/v>
      </c>
      <c r="C13797" t="s">
        <v>129988</v>
      </c>
      <c r="D13797" t="s">
        <v>2199</v>
      </c>
      <c r="E13797">
        <v>500000</v>
      </c>
      <c r="F13797" t="s">
        <v>18</v>
      </c>
      <c r="G13797" t="s">
        <v>25</v>
      </c>
      <c r="H13797" t="s">
        <v>527</v>
      </c>
      <c r="I13797" t="s">
        <v>528</v>
      </c>
      <c r="J13797" t="s">
        <v>529</v>
      </c>
      <c r="K13797">
        <v>1</v>
      </c>
      <c r="L13797" s="1">
        <v>40544</v>
      </c>
      <c r="M13797" s="1">
        <v>41983</v>
      </c>
      <c r="N13797" s="1">
        <v>41983</v>
      </c>
      <c r="O13797">
        <f t="shared" si="289"/>
        <v>1798</v>
      </c>
    </row>
    <row r="13798" spans="1:15" x14ac:dyDescent="0.2">
      <c r="A13798" t="s">
        <v>130005</v>
      </c>
      <c r="B13798" t="s">
        <v>130006</v>
      </c>
      <c r="C13798" t="s">
        <v>130007</v>
      </c>
      <c r="D13798" t="s">
        <v>130008</v>
      </c>
      <c r="E13798">
        <v>450000</v>
      </c>
      <c r="F13798" t="s">
        <v>18</v>
      </c>
      <c r="G13798" t="s">
        <v>25</v>
      </c>
      <c r="H13798" t="s">
        <v>286</v>
      </c>
      <c r="I13798" t="s">
        <v>874</v>
      </c>
      <c r="J13798" t="s">
        <v>9302</v>
      </c>
      <c r="K13798">
        <v>2</v>
      </c>
      <c r="L13798" s="1">
        <v>40044</v>
      </c>
      <c r="M13798" s="1">
        <v>40315</v>
      </c>
      <c r="N13798" s="1">
        <v>41122</v>
      </c>
      <c r="O13798">
        <f t="shared" si="289"/>
        <v>2298</v>
      </c>
    </row>
    <row r="13799" spans="1:15" x14ac:dyDescent="0.2">
      <c r="A13799" t="s">
        <v>130013</v>
      </c>
      <c r="B13799" t="s">
        <v>130014</v>
      </c>
      <c r="C13799" t="s">
        <v>130015</v>
      </c>
      <c r="D13799" t="s">
        <v>130016</v>
      </c>
      <c r="E13799">
        <v>770000</v>
      </c>
      <c r="F13799" t="s">
        <v>18</v>
      </c>
      <c r="G13799" t="s">
        <v>25</v>
      </c>
      <c r="H13799" t="s">
        <v>135</v>
      </c>
      <c r="I13799" t="s">
        <v>136</v>
      </c>
      <c r="J13799" t="s">
        <v>1114</v>
      </c>
      <c r="K13799">
        <v>1</v>
      </c>
      <c r="L13799" s="1">
        <v>41214</v>
      </c>
      <c r="M13799" s="1">
        <v>41738</v>
      </c>
      <c r="N13799" s="1">
        <v>41738</v>
      </c>
      <c r="O13799">
        <f t="shared" si="289"/>
        <v>1128</v>
      </c>
    </row>
    <row r="13800" spans="1:15" x14ac:dyDescent="0.2">
      <c r="A13800" t="s">
        <v>130044</v>
      </c>
      <c r="B13800" t="s">
        <v>130045</v>
      </c>
      <c r="C13800" t="s">
        <v>130046</v>
      </c>
      <c r="D13800" t="s">
        <v>130047</v>
      </c>
      <c r="E13800">
        <v>110000</v>
      </c>
      <c r="F13800" t="s">
        <v>18</v>
      </c>
      <c r="G13800" t="s">
        <v>25</v>
      </c>
      <c r="H13800" t="s">
        <v>64</v>
      </c>
      <c r="I13800" t="s">
        <v>65</v>
      </c>
      <c r="J13800" t="s">
        <v>71</v>
      </c>
      <c r="K13800">
        <v>1</v>
      </c>
      <c r="L13800" s="1">
        <v>41518</v>
      </c>
      <c r="M13800" s="1">
        <v>41518</v>
      </c>
      <c r="N13800" s="1">
        <v>41518</v>
      </c>
      <c r="O13800">
        <f t="shared" si="289"/>
        <v>824</v>
      </c>
    </row>
    <row r="13801" spans="1:15" x14ac:dyDescent="0.2">
      <c r="A13801" t="s">
        <v>130067</v>
      </c>
      <c r="B13801" t="s">
        <v>130068</v>
      </c>
      <c r="C13801" t="s">
        <v>130069</v>
      </c>
      <c r="D13801" t="s">
        <v>36</v>
      </c>
      <c r="E13801">
        <v>4400000</v>
      </c>
      <c r="F13801" t="s">
        <v>18</v>
      </c>
      <c r="G13801" t="s">
        <v>25</v>
      </c>
      <c r="H13801" t="s">
        <v>64</v>
      </c>
      <c r="I13801" t="s">
        <v>65</v>
      </c>
      <c r="J13801" t="s">
        <v>71</v>
      </c>
      <c r="K13801">
        <v>1</v>
      </c>
      <c r="L13801" s="1">
        <v>40544</v>
      </c>
      <c r="M13801" s="1">
        <v>41443</v>
      </c>
      <c r="N13801" s="1">
        <v>41443</v>
      </c>
      <c r="O13801">
        <f t="shared" si="289"/>
        <v>1798</v>
      </c>
    </row>
    <row r="13802" spans="1:15" x14ac:dyDescent="0.2">
      <c r="A13802" t="s">
        <v>130076</v>
      </c>
      <c r="B13802" t="s">
        <v>130077</v>
      </c>
      <c r="C13802" t="s">
        <v>130078</v>
      </c>
      <c r="D13802" t="s">
        <v>28995</v>
      </c>
      <c r="E13802">
        <v>450000</v>
      </c>
      <c r="F13802" t="s">
        <v>18</v>
      </c>
      <c r="G13802" t="s">
        <v>25</v>
      </c>
      <c r="H13802" t="s">
        <v>158</v>
      </c>
      <c r="I13802" t="s">
        <v>244</v>
      </c>
      <c r="J13802" t="s">
        <v>130079</v>
      </c>
      <c r="K13802">
        <v>1</v>
      </c>
      <c r="L13802" s="1">
        <v>37257</v>
      </c>
      <c r="M13802" s="1">
        <v>42108</v>
      </c>
      <c r="N13802" s="1">
        <v>42108</v>
      </c>
      <c r="O13802">
        <f t="shared" si="289"/>
        <v>5085</v>
      </c>
    </row>
    <row r="13803" spans="1:15" x14ac:dyDescent="0.2">
      <c r="A13803" t="s">
        <v>130083</v>
      </c>
      <c r="B13803" t="s">
        <v>130084</v>
      </c>
      <c r="C13803" t="s">
        <v>130085</v>
      </c>
      <c r="D13803" t="s">
        <v>7825</v>
      </c>
      <c r="E13803">
        <v>350000</v>
      </c>
      <c r="F13803" t="s">
        <v>18</v>
      </c>
      <c r="G13803" t="s">
        <v>25</v>
      </c>
      <c r="H13803" t="s">
        <v>64</v>
      </c>
      <c r="I13803" t="s">
        <v>95</v>
      </c>
      <c r="J13803" t="s">
        <v>2000</v>
      </c>
      <c r="K13803">
        <v>2</v>
      </c>
      <c r="L13803" s="1">
        <v>41496</v>
      </c>
      <c r="M13803" s="1">
        <v>41496</v>
      </c>
      <c r="N13803" s="1">
        <v>41619</v>
      </c>
      <c r="O13803">
        <f t="shared" si="289"/>
        <v>846</v>
      </c>
    </row>
    <row r="13804" spans="1:15" x14ac:dyDescent="0.2">
      <c r="A13804" t="s">
        <v>130111</v>
      </c>
      <c r="B13804" t="s">
        <v>130112</v>
      </c>
      <c r="C13804" t="s">
        <v>130113</v>
      </c>
      <c r="D13804" t="s">
        <v>130114</v>
      </c>
      <c r="E13804">
        <v>312500</v>
      </c>
      <c r="F13804" t="s">
        <v>18</v>
      </c>
      <c r="G13804" t="s">
        <v>25</v>
      </c>
      <c r="H13804" t="s">
        <v>286</v>
      </c>
      <c r="I13804" t="s">
        <v>578</v>
      </c>
      <c r="J13804" t="s">
        <v>578</v>
      </c>
      <c r="K13804">
        <v>1</v>
      </c>
      <c r="L13804" s="1">
        <v>42036</v>
      </c>
      <c r="M13804" s="1">
        <v>42036</v>
      </c>
      <c r="N13804" s="1">
        <v>42036</v>
      </c>
      <c r="O13804">
        <f t="shared" si="289"/>
        <v>306</v>
      </c>
    </row>
    <row r="13805" spans="1:15" x14ac:dyDescent="0.2">
      <c r="A13805" t="s">
        <v>130118</v>
      </c>
      <c r="B13805" t="s">
        <v>130119</v>
      </c>
      <c r="C13805" t="s">
        <v>130120</v>
      </c>
      <c r="D13805" t="s">
        <v>130121</v>
      </c>
      <c r="E13805">
        <v>100000</v>
      </c>
      <c r="F13805" t="s">
        <v>18</v>
      </c>
      <c r="G13805" t="s">
        <v>25</v>
      </c>
      <c r="H13805" t="s">
        <v>106</v>
      </c>
      <c r="I13805" t="s">
        <v>107</v>
      </c>
      <c r="J13805" t="s">
        <v>108</v>
      </c>
      <c r="K13805">
        <v>1</v>
      </c>
      <c r="L13805" s="1">
        <v>40771</v>
      </c>
      <c r="M13805" s="1">
        <v>40603</v>
      </c>
      <c r="N13805" s="1">
        <v>40603</v>
      </c>
      <c r="O13805">
        <f t="shared" si="289"/>
        <v>1571</v>
      </c>
    </row>
    <row r="13806" spans="1:15" x14ac:dyDescent="0.2">
      <c r="A13806" t="s">
        <v>130128</v>
      </c>
      <c r="B13806" t="s">
        <v>130129</v>
      </c>
      <c r="C13806" t="s">
        <v>130130</v>
      </c>
      <c r="D13806" t="s">
        <v>42</v>
      </c>
      <c r="E13806">
        <v>100000</v>
      </c>
      <c r="F13806" t="s">
        <v>18</v>
      </c>
      <c r="G13806" t="s">
        <v>25</v>
      </c>
      <c r="H13806" t="s">
        <v>106</v>
      </c>
      <c r="I13806" t="s">
        <v>107</v>
      </c>
      <c r="J13806" t="s">
        <v>108</v>
      </c>
      <c r="K13806">
        <v>1</v>
      </c>
      <c r="L13806" s="1">
        <v>40878</v>
      </c>
      <c r="M13806" s="1">
        <v>41507</v>
      </c>
      <c r="N13806" s="1">
        <v>41507</v>
      </c>
      <c r="O13806">
        <f t="shared" si="289"/>
        <v>1464</v>
      </c>
    </row>
    <row r="13807" spans="1:15" x14ac:dyDescent="0.2">
      <c r="A13807" t="s">
        <v>130133</v>
      </c>
      <c r="B13807" t="s">
        <v>130134</v>
      </c>
      <c r="C13807" t="s">
        <v>130135</v>
      </c>
      <c r="D13807" t="s">
        <v>130136</v>
      </c>
      <c r="E13807">
        <v>350000</v>
      </c>
      <c r="F13807" t="s">
        <v>18</v>
      </c>
      <c r="G13807" t="s">
        <v>25</v>
      </c>
      <c r="H13807" t="s">
        <v>1330</v>
      </c>
      <c r="I13807" t="s">
        <v>1331</v>
      </c>
      <c r="J13807" t="s">
        <v>1331</v>
      </c>
      <c r="K13807">
        <v>3</v>
      </c>
      <c r="L13807" s="1">
        <v>36495</v>
      </c>
      <c r="M13807" s="1">
        <v>36161</v>
      </c>
      <c r="N13807" s="1">
        <v>39083</v>
      </c>
      <c r="O13807">
        <f t="shared" si="289"/>
        <v>5847</v>
      </c>
    </row>
    <row r="13808" spans="1:15" x14ac:dyDescent="0.2">
      <c r="A13808" t="s">
        <v>130146</v>
      </c>
      <c r="B13808" t="s">
        <v>130147</v>
      </c>
      <c r="C13808" t="s">
        <v>130148</v>
      </c>
      <c r="D13808" t="s">
        <v>1503</v>
      </c>
      <c r="E13808">
        <v>4000000</v>
      </c>
      <c r="F13808" t="s">
        <v>113</v>
      </c>
      <c r="G13808" t="s">
        <v>25</v>
      </c>
      <c r="H13808" t="s">
        <v>808</v>
      </c>
      <c r="I13808" t="s">
        <v>809</v>
      </c>
      <c r="J13808" t="s">
        <v>4960</v>
      </c>
      <c r="K13808">
        <v>1</v>
      </c>
      <c r="L13808" s="1">
        <v>37257</v>
      </c>
      <c r="M13808" s="1">
        <v>39028</v>
      </c>
      <c r="N13808" s="1">
        <v>39028</v>
      </c>
      <c r="O13808">
        <f t="shared" si="289"/>
        <v>5085</v>
      </c>
    </row>
    <row r="13809" spans="1:15" x14ac:dyDescent="0.2">
      <c r="A13809" t="s">
        <v>130163</v>
      </c>
      <c r="B13809" t="s">
        <v>130164</v>
      </c>
      <c r="C13809" t="s">
        <v>130165</v>
      </c>
      <c r="D13809" t="s">
        <v>42</v>
      </c>
      <c r="E13809">
        <v>1775000</v>
      </c>
      <c r="F13809" t="s">
        <v>18</v>
      </c>
      <c r="G13809" t="s">
        <v>25</v>
      </c>
      <c r="H13809" t="s">
        <v>64</v>
      </c>
      <c r="I13809" t="s">
        <v>65</v>
      </c>
      <c r="J13809" t="s">
        <v>71</v>
      </c>
      <c r="K13809">
        <v>3</v>
      </c>
      <c r="L13809" s="1">
        <v>41061</v>
      </c>
      <c r="M13809" s="1">
        <v>41064</v>
      </c>
      <c r="N13809" s="1">
        <v>41849</v>
      </c>
      <c r="O13809">
        <f t="shared" si="289"/>
        <v>1281</v>
      </c>
    </row>
    <row r="13810" spans="1:15" x14ac:dyDescent="0.2">
      <c r="A13810" t="s">
        <v>130175</v>
      </c>
      <c r="B13810" t="s">
        <v>130176</v>
      </c>
      <c r="C13810" t="s">
        <v>130177</v>
      </c>
      <c r="D13810" t="s">
        <v>2479</v>
      </c>
      <c r="E13810">
        <v>50000</v>
      </c>
      <c r="F13810" t="s">
        <v>18</v>
      </c>
      <c r="G13810" t="s">
        <v>25</v>
      </c>
      <c r="H13810" t="s">
        <v>121</v>
      </c>
      <c r="I13810" t="s">
        <v>122</v>
      </c>
      <c r="J13810" t="s">
        <v>122</v>
      </c>
      <c r="K13810">
        <v>1</v>
      </c>
      <c r="L13810" s="1">
        <v>38504</v>
      </c>
      <c r="M13810" s="1">
        <v>39600</v>
      </c>
      <c r="N13810" s="1">
        <v>39600</v>
      </c>
      <c r="O13810">
        <f t="shared" si="289"/>
        <v>3838</v>
      </c>
    </row>
    <row r="13811" spans="1:15" x14ac:dyDescent="0.2">
      <c r="A13811" t="s">
        <v>130191</v>
      </c>
      <c r="B13811" t="s">
        <v>130192</v>
      </c>
      <c r="C13811" t="s">
        <v>130193</v>
      </c>
      <c r="D13811" t="s">
        <v>65733</v>
      </c>
      <c r="E13811">
        <v>365000</v>
      </c>
      <c r="F13811" t="s">
        <v>18</v>
      </c>
      <c r="G13811" t="s">
        <v>25</v>
      </c>
      <c r="H13811" t="s">
        <v>790</v>
      </c>
      <c r="I13811" t="s">
        <v>791</v>
      </c>
      <c r="J13811" t="s">
        <v>5893</v>
      </c>
      <c r="K13811">
        <v>1</v>
      </c>
      <c r="L13811" s="1">
        <v>40377</v>
      </c>
      <c r="M13811" s="1">
        <v>40954</v>
      </c>
      <c r="N13811" s="1">
        <v>40954</v>
      </c>
      <c r="O13811">
        <f t="shared" si="289"/>
        <v>1965</v>
      </c>
    </row>
    <row r="13812" spans="1:15" x14ac:dyDescent="0.2">
      <c r="A13812" t="s">
        <v>130194</v>
      </c>
      <c r="B13812" t="s">
        <v>130195</v>
      </c>
      <c r="C13812" t="s">
        <v>130196</v>
      </c>
      <c r="D13812" t="s">
        <v>42</v>
      </c>
      <c r="E13812">
        <v>375000</v>
      </c>
      <c r="F13812" t="s">
        <v>207</v>
      </c>
      <c r="G13812" t="s">
        <v>25</v>
      </c>
      <c r="H13812" t="s">
        <v>64</v>
      </c>
      <c r="I13812" t="s">
        <v>4639</v>
      </c>
      <c r="J13812" t="s">
        <v>13852</v>
      </c>
      <c r="K13812">
        <v>1</v>
      </c>
      <c r="L13812" s="1">
        <v>39026</v>
      </c>
      <c r="M13812" s="1">
        <v>39578</v>
      </c>
      <c r="N13812" s="1">
        <v>39578</v>
      </c>
      <c r="O13812">
        <f t="shared" si="289"/>
        <v>3316</v>
      </c>
    </row>
    <row r="13813" spans="1:15" x14ac:dyDescent="0.2">
      <c r="A13813" t="s">
        <v>130197</v>
      </c>
      <c r="B13813" t="s">
        <v>130198</v>
      </c>
      <c r="C13813" t="s">
        <v>130199</v>
      </c>
      <c r="D13813" t="s">
        <v>31569</v>
      </c>
      <c r="E13813">
        <v>6000000</v>
      </c>
      <c r="F13813" t="s">
        <v>18</v>
      </c>
      <c r="G13813" t="s">
        <v>25</v>
      </c>
      <c r="H13813" t="s">
        <v>106</v>
      </c>
      <c r="I13813" t="s">
        <v>107</v>
      </c>
      <c r="J13813" t="s">
        <v>108</v>
      </c>
      <c r="K13813">
        <v>2</v>
      </c>
      <c r="L13813" s="1">
        <v>40118</v>
      </c>
      <c r="M13813" s="1">
        <v>40323</v>
      </c>
      <c r="N13813" s="1">
        <v>40599</v>
      </c>
      <c r="O13813">
        <f t="shared" si="289"/>
        <v>2224</v>
      </c>
    </row>
    <row r="13814" spans="1:15" x14ac:dyDescent="0.2">
      <c r="A13814" t="s">
        <v>130200</v>
      </c>
      <c r="B13814" t="s">
        <v>130201</v>
      </c>
      <c r="C13814" t="s">
        <v>130202</v>
      </c>
      <c r="D13814" t="s">
        <v>248</v>
      </c>
      <c r="E13814">
        <v>15000</v>
      </c>
      <c r="F13814" t="s">
        <v>18</v>
      </c>
      <c r="G13814" t="s">
        <v>25</v>
      </c>
      <c r="H13814" t="s">
        <v>64</v>
      </c>
      <c r="I13814" t="s">
        <v>12688</v>
      </c>
      <c r="J13814" t="s">
        <v>99311</v>
      </c>
      <c r="K13814">
        <v>2</v>
      </c>
      <c r="L13814" s="1">
        <v>41944</v>
      </c>
      <c r="M13814" s="1">
        <v>41944</v>
      </c>
      <c r="N13814" s="1">
        <v>42278</v>
      </c>
      <c r="O13814">
        <f t="shared" si="289"/>
        <v>398</v>
      </c>
    </row>
    <row r="13815" spans="1:15" x14ac:dyDescent="0.2">
      <c r="A13815" t="s">
        <v>130203</v>
      </c>
      <c r="B13815" t="s">
        <v>130204</v>
      </c>
      <c r="C13815" t="s">
        <v>130205</v>
      </c>
      <c r="D13815" t="s">
        <v>42</v>
      </c>
      <c r="E13815">
        <v>125000</v>
      </c>
      <c r="F13815" t="s">
        <v>18</v>
      </c>
      <c r="G13815" t="s">
        <v>25</v>
      </c>
      <c r="H13815" t="s">
        <v>790</v>
      </c>
      <c r="I13815" t="s">
        <v>9889</v>
      </c>
      <c r="J13815" t="s">
        <v>16557</v>
      </c>
      <c r="K13815">
        <v>2</v>
      </c>
      <c r="L13815" s="1">
        <v>39814</v>
      </c>
      <c r="M13815" s="1">
        <v>41654</v>
      </c>
      <c r="N13815" s="1">
        <v>42146</v>
      </c>
      <c r="O13815">
        <f t="shared" si="289"/>
        <v>2528</v>
      </c>
    </row>
    <row r="13816" spans="1:15" x14ac:dyDescent="0.2">
      <c r="A13816" t="s">
        <v>130212</v>
      </c>
      <c r="B13816" t="s">
        <v>130213</v>
      </c>
      <c r="C13816" t="s">
        <v>130214</v>
      </c>
      <c r="D13816" t="s">
        <v>130215</v>
      </c>
      <c r="E13816">
        <v>145000</v>
      </c>
      <c r="F13816" t="s">
        <v>18</v>
      </c>
      <c r="G13816" t="s">
        <v>25</v>
      </c>
      <c r="H13816" t="s">
        <v>808</v>
      </c>
      <c r="I13816" t="s">
        <v>809</v>
      </c>
      <c r="J13816" t="s">
        <v>809</v>
      </c>
      <c r="K13816">
        <v>2</v>
      </c>
      <c r="L13816" s="1">
        <v>41334</v>
      </c>
      <c r="M13816" s="1">
        <v>41699</v>
      </c>
      <c r="N13816" s="1">
        <v>42164</v>
      </c>
      <c r="O13816">
        <f t="shared" si="289"/>
        <v>1008</v>
      </c>
    </row>
    <row r="13817" spans="1:15" x14ac:dyDescent="0.2">
      <c r="A13817" t="s">
        <v>130222</v>
      </c>
      <c r="B13817" t="s">
        <v>130223</v>
      </c>
      <c r="C13817" t="s">
        <v>130224</v>
      </c>
      <c r="D13817" t="s">
        <v>130225</v>
      </c>
      <c r="E13817">
        <v>800000</v>
      </c>
      <c r="F13817" t="s">
        <v>18</v>
      </c>
      <c r="G13817" t="s">
        <v>25</v>
      </c>
      <c r="H13817" t="s">
        <v>26</v>
      </c>
      <c r="I13817" t="s">
        <v>7746</v>
      </c>
      <c r="J13817" t="s">
        <v>2729</v>
      </c>
      <c r="K13817">
        <v>2</v>
      </c>
      <c r="L13817" s="1">
        <v>41275</v>
      </c>
      <c r="M13817" s="1">
        <v>41829</v>
      </c>
      <c r="N13817" s="1">
        <v>42018</v>
      </c>
      <c r="O13817">
        <f t="shared" si="289"/>
        <v>1067</v>
      </c>
    </row>
    <row r="13818" spans="1:15" x14ac:dyDescent="0.2">
      <c r="A13818" t="s">
        <v>130233</v>
      </c>
      <c r="B13818" t="s">
        <v>130234</v>
      </c>
      <c r="C13818" t="s">
        <v>130235</v>
      </c>
      <c r="D13818" t="s">
        <v>130236</v>
      </c>
      <c r="E13818">
        <v>50000</v>
      </c>
      <c r="F13818" t="s">
        <v>207</v>
      </c>
      <c r="G13818" t="s">
        <v>25</v>
      </c>
      <c r="H13818" t="s">
        <v>106</v>
      </c>
      <c r="I13818" t="s">
        <v>107</v>
      </c>
      <c r="J13818" t="s">
        <v>108</v>
      </c>
      <c r="K13818">
        <v>1</v>
      </c>
      <c r="L13818" s="1">
        <v>39776</v>
      </c>
      <c r="M13818" s="1">
        <v>40414</v>
      </c>
      <c r="N13818" s="1">
        <v>40414</v>
      </c>
      <c r="O13818">
        <f t="shared" si="289"/>
        <v>2566</v>
      </c>
    </row>
    <row r="13819" spans="1:15" x14ac:dyDescent="0.2">
      <c r="A13819" t="s">
        <v>130241</v>
      </c>
      <c r="B13819" t="s">
        <v>130242</v>
      </c>
      <c r="C13819" t="s">
        <v>130243</v>
      </c>
      <c r="D13819" t="s">
        <v>130244</v>
      </c>
      <c r="E13819">
        <v>340000</v>
      </c>
      <c r="F13819" t="s">
        <v>18</v>
      </c>
      <c r="G13819" t="s">
        <v>25</v>
      </c>
      <c r="H13819" t="s">
        <v>64</v>
      </c>
      <c r="I13819" t="s">
        <v>95</v>
      </c>
      <c r="J13819" t="s">
        <v>95</v>
      </c>
      <c r="K13819">
        <v>1</v>
      </c>
      <c r="L13819" s="1">
        <v>39448</v>
      </c>
      <c r="M13819" s="1">
        <v>41017</v>
      </c>
      <c r="N13819" s="1">
        <v>41017</v>
      </c>
      <c r="O13819">
        <f t="shared" si="289"/>
        <v>2894</v>
      </c>
    </row>
    <row r="13820" spans="1:15" x14ac:dyDescent="0.2">
      <c r="A13820" t="s">
        <v>130248</v>
      </c>
      <c r="B13820" t="s">
        <v>130249</v>
      </c>
      <c r="C13820" t="s">
        <v>130250</v>
      </c>
      <c r="D13820" t="s">
        <v>75</v>
      </c>
      <c r="E13820">
        <v>10000</v>
      </c>
      <c r="F13820" t="s">
        <v>18</v>
      </c>
      <c r="G13820" t="s">
        <v>25</v>
      </c>
      <c r="H13820" t="s">
        <v>644</v>
      </c>
      <c r="I13820" t="s">
        <v>645</v>
      </c>
      <c r="J13820" t="s">
        <v>130251</v>
      </c>
      <c r="K13820">
        <v>1</v>
      </c>
      <c r="L13820" s="1">
        <v>40940</v>
      </c>
      <c r="M13820" s="1">
        <v>41000</v>
      </c>
      <c r="N13820" s="1">
        <v>41000</v>
      </c>
      <c r="O13820">
        <f t="shared" si="289"/>
        <v>1402</v>
      </c>
    </row>
    <row r="13821" spans="1:15" x14ac:dyDescent="0.2">
      <c r="A13821" t="s">
        <v>130286</v>
      </c>
      <c r="B13821" t="s">
        <v>130287</v>
      </c>
      <c r="C13821" t="s">
        <v>130288</v>
      </c>
      <c r="D13821" t="s">
        <v>7105</v>
      </c>
      <c r="E13821">
        <v>100000</v>
      </c>
      <c r="F13821" t="s">
        <v>18</v>
      </c>
      <c r="G13821" t="s">
        <v>25</v>
      </c>
      <c r="H13821" t="s">
        <v>64</v>
      </c>
      <c r="I13821" t="s">
        <v>65</v>
      </c>
      <c r="J13821" t="s">
        <v>271</v>
      </c>
      <c r="K13821">
        <v>1</v>
      </c>
      <c r="L13821" s="1">
        <v>41590</v>
      </c>
      <c r="M13821" s="1">
        <v>41926</v>
      </c>
      <c r="N13821" s="1">
        <v>41926</v>
      </c>
      <c r="O13821">
        <f t="shared" si="289"/>
        <v>752</v>
      </c>
    </row>
    <row r="13822" spans="1:15" x14ac:dyDescent="0.2">
      <c r="A13822" t="s">
        <v>130295</v>
      </c>
      <c r="B13822" t="s">
        <v>130296</v>
      </c>
      <c r="C13822" t="s">
        <v>130297</v>
      </c>
      <c r="D13822" t="s">
        <v>130298</v>
      </c>
      <c r="E13822">
        <v>610000</v>
      </c>
      <c r="F13822" t="s">
        <v>18</v>
      </c>
      <c r="G13822" t="s">
        <v>25</v>
      </c>
      <c r="H13822" t="s">
        <v>64</v>
      </c>
      <c r="I13822" t="s">
        <v>966</v>
      </c>
      <c r="J13822" t="s">
        <v>12622</v>
      </c>
      <c r="K13822">
        <v>3</v>
      </c>
      <c r="L13822" s="1">
        <v>40635</v>
      </c>
      <c r="M13822" s="1">
        <v>41644</v>
      </c>
      <c r="N13822" s="1">
        <v>41701</v>
      </c>
      <c r="O13822">
        <f t="shared" si="289"/>
        <v>1707</v>
      </c>
    </row>
    <row r="13823" spans="1:15" x14ac:dyDescent="0.2">
      <c r="A13823" t="s">
        <v>130302</v>
      </c>
      <c r="B13823" t="s">
        <v>130303</v>
      </c>
      <c r="C13823" t="s">
        <v>130304</v>
      </c>
      <c r="D13823" t="s">
        <v>75</v>
      </c>
      <c r="E13823">
        <v>1900000</v>
      </c>
      <c r="F13823" t="s">
        <v>18</v>
      </c>
      <c r="G13823" t="s">
        <v>25</v>
      </c>
      <c r="H13823" t="s">
        <v>121</v>
      </c>
      <c r="I13823" t="s">
        <v>528</v>
      </c>
      <c r="J13823" t="s">
        <v>4694</v>
      </c>
      <c r="K13823">
        <v>1</v>
      </c>
      <c r="L13823" s="1">
        <v>40909</v>
      </c>
      <c r="M13823" s="1">
        <v>41627</v>
      </c>
      <c r="N13823" s="1">
        <v>41627</v>
      </c>
      <c r="O13823">
        <f t="shared" si="289"/>
        <v>1433</v>
      </c>
    </row>
    <row r="13824" spans="1:15" x14ac:dyDescent="0.2">
      <c r="A13824" t="s">
        <v>130305</v>
      </c>
      <c r="B13824" t="s">
        <v>130306</v>
      </c>
      <c r="C13824" t="s">
        <v>130307</v>
      </c>
      <c r="D13824" t="s">
        <v>2326</v>
      </c>
      <c r="E13824">
        <v>3500000</v>
      </c>
      <c r="F13824" t="s">
        <v>207</v>
      </c>
      <c r="G13824" t="s">
        <v>25</v>
      </c>
      <c r="H13824" t="s">
        <v>158</v>
      </c>
      <c r="I13824" t="s">
        <v>244</v>
      </c>
      <c r="J13824" t="s">
        <v>245</v>
      </c>
      <c r="K13824">
        <v>1</v>
      </c>
      <c r="L13824" s="1">
        <v>39083</v>
      </c>
      <c r="M13824" s="1">
        <v>40540</v>
      </c>
      <c r="N13824" s="1">
        <v>40540</v>
      </c>
      <c r="O13824">
        <f t="shared" si="289"/>
        <v>3259</v>
      </c>
    </row>
    <row r="13825" spans="1:15" x14ac:dyDescent="0.2">
      <c r="A13825" t="s">
        <v>130327</v>
      </c>
      <c r="B13825" t="s">
        <v>130328</v>
      </c>
      <c r="C13825" t="s">
        <v>130329</v>
      </c>
      <c r="D13825" t="s">
        <v>130330</v>
      </c>
      <c r="E13825">
        <v>1000000</v>
      </c>
      <c r="F13825" t="s">
        <v>113</v>
      </c>
      <c r="G13825" t="s">
        <v>25</v>
      </c>
      <c r="H13825" t="s">
        <v>64</v>
      </c>
      <c r="I13825" t="s">
        <v>4405</v>
      </c>
      <c r="J13825" t="s">
        <v>5929</v>
      </c>
      <c r="K13825">
        <v>1</v>
      </c>
      <c r="L13825" s="1">
        <v>40689</v>
      </c>
      <c r="M13825" s="1">
        <v>40984</v>
      </c>
      <c r="N13825" s="1">
        <v>40984</v>
      </c>
      <c r="O13825">
        <f t="shared" si="289"/>
        <v>1653</v>
      </c>
    </row>
    <row r="13826" spans="1:15" x14ac:dyDescent="0.2">
      <c r="A13826" t="s">
        <v>130350</v>
      </c>
      <c r="B13826" t="s">
        <v>130351</v>
      </c>
      <c r="C13826" t="s">
        <v>130352</v>
      </c>
      <c r="D13826" t="s">
        <v>130353</v>
      </c>
      <c r="E13826">
        <v>250000</v>
      </c>
      <c r="F13826" t="s">
        <v>207</v>
      </c>
      <c r="G13826" t="s">
        <v>25</v>
      </c>
      <c r="H13826" t="s">
        <v>3477</v>
      </c>
      <c r="I13826" t="s">
        <v>3478</v>
      </c>
      <c r="J13826" t="s">
        <v>3478</v>
      </c>
      <c r="K13826">
        <v>1</v>
      </c>
      <c r="L13826" s="1">
        <v>40009</v>
      </c>
      <c r="M13826" s="1">
        <v>40009</v>
      </c>
      <c r="N13826" s="1">
        <v>40009</v>
      </c>
      <c r="O13826">
        <f t="shared" si="289"/>
        <v>2333</v>
      </c>
    </row>
    <row r="13827" spans="1:15" x14ac:dyDescent="0.2">
      <c r="A13827" t="s">
        <v>130354</v>
      </c>
      <c r="B13827" t="s">
        <v>130355</v>
      </c>
      <c r="C13827" t="s">
        <v>130356</v>
      </c>
      <c r="D13827" t="s">
        <v>75</v>
      </c>
      <c r="E13827">
        <v>6850000</v>
      </c>
      <c r="F13827" t="s">
        <v>18</v>
      </c>
      <c r="G13827" t="s">
        <v>25</v>
      </c>
      <c r="H13827" t="s">
        <v>158</v>
      </c>
      <c r="I13827" t="s">
        <v>244</v>
      </c>
      <c r="J13827" t="s">
        <v>2277</v>
      </c>
      <c r="K13827">
        <v>2</v>
      </c>
      <c r="L13827" s="1">
        <v>38353</v>
      </c>
      <c r="M13827" s="1">
        <v>40644</v>
      </c>
      <c r="N13827" s="1">
        <v>40756</v>
      </c>
      <c r="O13827">
        <f t="shared" si="289"/>
        <v>3989</v>
      </c>
    </row>
    <row r="13828" spans="1:15" x14ac:dyDescent="0.2">
      <c r="A13828" t="s">
        <v>130363</v>
      </c>
      <c r="B13828" t="s">
        <v>130364</v>
      </c>
      <c r="C13828" t="s">
        <v>130365</v>
      </c>
      <c r="D13828" t="s">
        <v>42870</v>
      </c>
      <c r="E13828">
        <v>1500000</v>
      </c>
      <c r="F13828" t="s">
        <v>18</v>
      </c>
      <c r="G13828" t="s">
        <v>25</v>
      </c>
      <c r="H13828" t="s">
        <v>64</v>
      </c>
      <c r="I13828" t="s">
        <v>65</v>
      </c>
      <c r="J13828" t="s">
        <v>271</v>
      </c>
      <c r="K13828">
        <v>2</v>
      </c>
      <c r="L13828" s="1">
        <v>39326</v>
      </c>
      <c r="M13828" s="1">
        <v>41012</v>
      </c>
      <c r="N13828" s="1">
        <v>41449</v>
      </c>
      <c r="O13828">
        <f t="shared" si="289"/>
        <v>3016</v>
      </c>
    </row>
    <row r="13829" spans="1:15" x14ac:dyDescent="0.2">
      <c r="A13829" t="s">
        <v>130373</v>
      </c>
      <c r="B13829" t="s">
        <v>130374</v>
      </c>
      <c r="C13829" t="s">
        <v>130375</v>
      </c>
      <c r="D13829" t="s">
        <v>2479</v>
      </c>
      <c r="E13829">
        <v>7500000</v>
      </c>
      <c r="F13829" t="s">
        <v>113</v>
      </c>
      <c r="G13829" t="s">
        <v>25</v>
      </c>
      <c r="H13829" t="s">
        <v>106</v>
      </c>
      <c r="I13829" t="s">
        <v>107</v>
      </c>
      <c r="J13829" t="s">
        <v>108</v>
      </c>
      <c r="K13829">
        <v>4</v>
      </c>
      <c r="L13829" s="1">
        <v>39142</v>
      </c>
      <c r="M13829" s="1">
        <v>39448</v>
      </c>
      <c r="N13829" s="1">
        <v>41452</v>
      </c>
      <c r="O13829">
        <f t="shared" si="289"/>
        <v>3200</v>
      </c>
    </row>
    <row r="13830" spans="1:15" x14ac:dyDescent="0.2">
      <c r="A13830" t="s">
        <v>130376</v>
      </c>
      <c r="B13830" t="s">
        <v>130377</v>
      </c>
      <c r="C13830" t="s">
        <v>130378</v>
      </c>
      <c r="D13830" t="s">
        <v>130379</v>
      </c>
      <c r="E13830">
        <v>450000</v>
      </c>
      <c r="F13830" t="s">
        <v>18</v>
      </c>
      <c r="G13830" t="s">
        <v>25</v>
      </c>
      <c r="H13830" t="s">
        <v>265</v>
      </c>
      <c r="I13830" t="s">
        <v>2871</v>
      </c>
      <c r="J13830" t="s">
        <v>130380</v>
      </c>
      <c r="K13830">
        <v>2</v>
      </c>
      <c r="L13830" s="1">
        <v>40665</v>
      </c>
      <c r="M13830" s="1">
        <v>40905</v>
      </c>
      <c r="N13830" s="1">
        <v>41114</v>
      </c>
      <c r="O13830">
        <f t="shared" si="289"/>
        <v>1677</v>
      </c>
    </row>
    <row r="13831" spans="1:15" x14ac:dyDescent="0.2">
      <c r="A13831" t="s">
        <v>130381</v>
      </c>
      <c r="B13831" t="s">
        <v>130382</v>
      </c>
      <c r="E13831">
        <v>85000</v>
      </c>
      <c r="F13831" t="s">
        <v>207</v>
      </c>
      <c r="G13831" t="s">
        <v>25</v>
      </c>
      <c r="H13831" t="s">
        <v>64</v>
      </c>
      <c r="I13831" t="s">
        <v>65</v>
      </c>
      <c r="J13831" t="s">
        <v>1402</v>
      </c>
      <c r="K13831">
        <v>2</v>
      </c>
      <c r="L13831" s="1">
        <v>40653</v>
      </c>
      <c r="M13831" s="1">
        <v>40643</v>
      </c>
      <c r="N13831" s="1">
        <v>41106</v>
      </c>
      <c r="O13831">
        <f t="shared" si="289"/>
        <v>1689</v>
      </c>
    </row>
    <row r="13832" spans="1:15" x14ac:dyDescent="0.2">
      <c r="A13832" t="s">
        <v>130383</v>
      </c>
      <c r="B13832" t="s">
        <v>130384</v>
      </c>
      <c r="C13832" t="s">
        <v>130385</v>
      </c>
      <c r="D13832" t="s">
        <v>1401</v>
      </c>
      <c r="E13832">
        <v>5000000</v>
      </c>
      <c r="F13832" t="s">
        <v>18</v>
      </c>
      <c r="G13832" t="s">
        <v>25</v>
      </c>
      <c r="H13832" t="s">
        <v>64</v>
      </c>
      <c r="I13832" t="s">
        <v>65</v>
      </c>
      <c r="J13832" t="s">
        <v>71</v>
      </c>
      <c r="K13832">
        <v>1</v>
      </c>
      <c r="L13832" s="1">
        <v>41640</v>
      </c>
      <c r="M13832" s="1">
        <v>41666</v>
      </c>
      <c r="N13832" s="1">
        <v>41666</v>
      </c>
      <c r="O13832">
        <f t="shared" si="289"/>
        <v>702</v>
      </c>
    </row>
    <row r="13833" spans="1:15" x14ac:dyDescent="0.2">
      <c r="A13833" t="s">
        <v>130386</v>
      </c>
      <c r="B13833" t="s">
        <v>130387</v>
      </c>
      <c r="C13833" t="s">
        <v>130388</v>
      </c>
      <c r="D13833" t="s">
        <v>127</v>
      </c>
      <c r="E13833">
        <v>25000</v>
      </c>
      <c r="F13833" t="s">
        <v>18</v>
      </c>
      <c r="G13833" t="s">
        <v>25</v>
      </c>
      <c r="H13833" t="s">
        <v>64</v>
      </c>
      <c r="I13833" t="s">
        <v>95</v>
      </c>
      <c r="J13833" t="s">
        <v>95</v>
      </c>
      <c r="K13833">
        <v>1</v>
      </c>
      <c r="L13833" s="1">
        <v>41345</v>
      </c>
      <c r="M13833" s="1">
        <v>41820</v>
      </c>
      <c r="N13833" s="1">
        <v>41820</v>
      </c>
      <c r="O13833">
        <f t="shared" si="289"/>
        <v>997</v>
      </c>
    </row>
    <row r="13834" spans="1:15" x14ac:dyDescent="0.2">
      <c r="A13834" t="s">
        <v>130404</v>
      </c>
      <c r="B13834" t="s">
        <v>130405</v>
      </c>
      <c r="C13834" t="s">
        <v>130406</v>
      </c>
      <c r="D13834" t="s">
        <v>70</v>
      </c>
      <c r="E13834">
        <v>95000</v>
      </c>
      <c r="F13834" t="s">
        <v>18</v>
      </c>
      <c r="G13834" t="s">
        <v>25</v>
      </c>
      <c r="H13834" t="s">
        <v>142</v>
      </c>
      <c r="I13834" t="s">
        <v>143</v>
      </c>
      <c r="J13834" t="s">
        <v>143</v>
      </c>
      <c r="K13834">
        <v>2</v>
      </c>
      <c r="L13834" s="1">
        <v>40984</v>
      </c>
      <c r="M13834" s="1">
        <v>41887</v>
      </c>
      <c r="N13834" s="1">
        <v>41984</v>
      </c>
      <c r="O13834">
        <f t="shared" si="289"/>
        <v>1358</v>
      </c>
    </row>
    <row r="13835" spans="1:15" x14ac:dyDescent="0.2">
      <c r="A13835" t="s">
        <v>130441</v>
      </c>
      <c r="B13835" t="s">
        <v>130442</v>
      </c>
      <c r="C13835" t="s">
        <v>130443</v>
      </c>
      <c r="D13835" t="s">
        <v>130444</v>
      </c>
      <c r="E13835">
        <v>20000</v>
      </c>
      <c r="F13835" t="s">
        <v>18</v>
      </c>
      <c r="G13835" t="s">
        <v>25</v>
      </c>
      <c r="H13835" t="s">
        <v>5815</v>
      </c>
      <c r="I13835" t="s">
        <v>5816</v>
      </c>
      <c r="J13835" t="s">
        <v>5817</v>
      </c>
      <c r="K13835">
        <v>1</v>
      </c>
      <c r="L13835" s="1">
        <v>42125</v>
      </c>
      <c r="M13835" s="1">
        <v>42125</v>
      </c>
      <c r="N13835" s="1">
        <v>42125</v>
      </c>
      <c r="O13835">
        <f t="shared" si="289"/>
        <v>217</v>
      </c>
    </row>
    <row r="13836" spans="1:15" x14ac:dyDescent="0.2">
      <c r="A13836" t="s">
        <v>130448</v>
      </c>
      <c r="B13836" t="s">
        <v>130449</v>
      </c>
      <c r="C13836" t="s">
        <v>130450</v>
      </c>
      <c r="D13836" t="s">
        <v>130451</v>
      </c>
      <c r="E13836">
        <v>400000</v>
      </c>
      <c r="F13836" t="s">
        <v>18</v>
      </c>
      <c r="G13836" t="s">
        <v>25</v>
      </c>
      <c r="H13836" t="s">
        <v>106</v>
      </c>
      <c r="I13836" t="s">
        <v>107</v>
      </c>
      <c r="J13836" t="s">
        <v>108</v>
      </c>
      <c r="K13836">
        <v>1</v>
      </c>
      <c r="L13836" s="1">
        <v>39845</v>
      </c>
      <c r="M13836" s="1">
        <v>39845</v>
      </c>
      <c r="N13836" s="1">
        <v>39845</v>
      </c>
      <c r="O13836">
        <f t="shared" si="289"/>
        <v>2497</v>
      </c>
    </row>
    <row r="13837" spans="1:15" x14ac:dyDescent="0.2">
      <c r="A13837" t="s">
        <v>130466</v>
      </c>
      <c r="B13837" t="s">
        <v>130467</v>
      </c>
      <c r="C13837" t="s">
        <v>130468</v>
      </c>
      <c r="D13837" t="s">
        <v>130469</v>
      </c>
      <c r="E13837">
        <v>1550000</v>
      </c>
      <c r="F13837" t="s">
        <v>207</v>
      </c>
      <c r="G13837" t="s">
        <v>25</v>
      </c>
      <c r="H13837" t="s">
        <v>44</v>
      </c>
      <c r="I13837" t="s">
        <v>282</v>
      </c>
      <c r="J13837" t="s">
        <v>282</v>
      </c>
      <c r="K13837">
        <v>2</v>
      </c>
      <c r="L13837" s="1">
        <v>40238</v>
      </c>
      <c r="M13837" s="1">
        <v>40602</v>
      </c>
      <c r="N13837" s="1">
        <v>41144</v>
      </c>
      <c r="O13837">
        <f t="shared" si="289"/>
        <v>2104</v>
      </c>
    </row>
    <row r="13838" spans="1:15" x14ac:dyDescent="0.2">
      <c r="A13838" t="s">
        <v>130504</v>
      </c>
      <c r="B13838" t="s">
        <v>130505</v>
      </c>
      <c r="C13838" t="s">
        <v>130506</v>
      </c>
      <c r="D13838" t="s">
        <v>130507</v>
      </c>
      <c r="E13838">
        <v>88000</v>
      </c>
      <c r="F13838" t="s">
        <v>18</v>
      </c>
      <c r="G13838" t="s">
        <v>25</v>
      </c>
      <c r="H13838" t="s">
        <v>89</v>
      </c>
      <c r="I13838" t="s">
        <v>589</v>
      </c>
      <c r="J13838" t="s">
        <v>589</v>
      </c>
      <c r="K13838">
        <v>1</v>
      </c>
      <c r="L13838" s="1">
        <v>41848</v>
      </c>
      <c r="M13838" s="1">
        <v>41848</v>
      </c>
      <c r="N13838" s="1">
        <v>41848</v>
      </c>
      <c r="O13838">
        <f t="shared" si="289"/>
        <v>494</v>
      </c>
    </row>
    <row r="13839" spans="1:15" x14ac:dyDescent="0.2">
      <c r="A13839" t="s">
        <v>130508</v>
      </c>
      <c r="B13839" t="s">
        <v>130509</v>
      </c>
      <c r="C13839" t="s">
        <v>130510</v>
      </c>
      <c r="D13839" t="s">
        <v>42</v>
      </c>
      <c r="E13839">
        <v>112000</v>
      </c>
      <c r="F13839" t="s">
        <v>207</v>
      </c>
      <c r="G13839" t="s">
        <v>25</v>
      </c>
      <c r="H13839" t="s">
        <v>106</v>
      </c>
      <c r="I13839" t="s">
        <v>107</v>
      </c>
      <c r="J13839" t="s">
        <v>108</v>
      </c>
      <c r="K13839">
        <v>1</v>
      </c>
      <c r="L13839" s="1">
        <v>40544</v>
      </c>
      <c r="M13839" s="1">
        <v>40921</v>
      </c>
      <c r="N13839" s="1">
        <v>40921</v>
      </c>
      <c r="O13839">
        <f t="shared" si="289"/>
        <v>1798</v>
      </c>
    </row>
    <row r="13840" spans="1:15" x14ac:dyDescent="0.2">
      <c r="A13840" t="s">
        <v>130515</v>
      </c>
      <c r="B13840" t="s">
        <v>130516</v>
      </c>
      <c r="C13840" t="s">
        <v>130517</v>
      </c>
      <c r="D13840" t="s">
        <v>130518</v>
      </c>
      <c r="E13840">
        <v>50000</v>
      </c>
      <c r="F13840" t="s">
        <v>18</v>
      </c>
      <c r="G13840" t="s">
        <v>25</v>
      </c>
      <c r="H13840" t="s">
        <v>1352</v>
      </c>
      <c r="I13840" t="s">
        <v>1353</v>
      </c>
      <c r="J13840" t="s">
        <v>1354</v>
      </c>
      <c r="K13840">
        <v>1</v>
      </c>
      <c r="L13840" s="1">
        <v>39417</v>
      </c>
      <c r="M13840" s="1">
        <v>39448</v>
      </c>
      <c r="N13840" s="1">
        <v>39448</v>
      </c>
      <c r="O13840">
        <f t="shared" si="289"/>
        <v>2925</v>
      </c>
    </row>
    <row r="13841" spans="1:15" x14ac:dyDescent="0.2">
      <c r="A13841" t="s">
        <v>130524</v>
      </c>
      <c r="B13841" t="s">
        <v>130525</v>
      </c>
      <c r="C13841" t="s">
        <v>130526</v>
      </c>
      <c r="D13841" t="s">
        <v>2387</v>
      </c>
      <c r="E13841">
        <v>270000</v>
      </c>
      <c r="F13841" t="s">
        <v>18</v>
      </c>
      <c r="G13841" t="s">
        <v>25</v>
      </c>
      <c r="H13841" t="s">
        <v>106</v>
      </c>
      <c r="I13841" t="s">
        <v>107</v>
      </c>
      <c r="J13841" t="s">
        <v>108</v>
      </c>
      <c r="K13841">
        <v>1</v>
      </c>
      <c r="L13841" s="1">
        <v>39814</v>
      </c>
      <c r="M13841" s="1">
        <v>41334</v>
      </c>
      <c r="N13841" s="1">
        <v>41334</v>
      </c>
      <c r="O13841">
        <f t="shared" si="289"/>
        <v>2528</v>
      </c>
    </row>
    <row r="13842" spans="1:15" x14ac:dyDescent="0.2">
      <c r="A13842" t="s">
        <v>130543</v>
      </c>
      <c r="B13842" t="s">
        <v>130544</v>
      </c>
      <c r="C13842" t="s">
        <v>130545</v>
      </c>
      <c r="D13842" t="s">
        <v>130546</v>
      </c>
      <c r="E13842">
        <v>250000</v>
      </c>
      <c r="F13842" t="s">
        <v>18</v>
      </c>
      <c r="G13842" t="s">
        <v>25</v>
      </c>
      <c r="H13842" t="s">
        <v>44</v>
      </c>
      <c r="I13842" t="s">
        <v>282</v>
      </c>
      <c r="J13842" t="s">
        <v>282</v>
      </c>
      <c r="K13842">
        <v>1</v>
      </c>
      <c r="L13842" s="1">
        <v>40613</v>
      </c>
      <c r="M13842" s="1">
        <v>41013</v>
      </c>
      <c r="N13842" s="1">
        <v>41013</v>
      </c>
      <c r="O13842">
        <f t="shared" ref="O13842:O13905" si="290">$R$2 - L13842</f>
        <v>1729</v>
      </c>
    </row>
    <row r="13843" spans="1:15" x14ac:dyDescent="0.2">
      <c r="A13843" t="s">
        <v>130547</v>
      </c>
      <c r="B13843" t="s">
        <v>130548</v>
      </c>
      <c r="C13843" t="s">
        <v>130549</v>
      </c>
      <c r="D13843" t="s">
        <v>130550</v>
      </c>
      <c r="E13843">
        <v>500000</v>
      </c>
      <c r="F13843" t="s">
        <v>18</v>
      </c>
      <c r="G13843" t="s">
        <v>25</v>
      </c>
      <c r="H13843" t="s">
        <v>64</v>
      </c>
      <c r="I13843" t="s">
        <v>966</v>
      </c>
      <c r="J13843" t="s">
        <v>967</v>
      </c>
      <c r="K13843">
        <v>1</v>
      </c>
      <c r="L13843" s="1">
        <v>40544</v>
      </c>
      <c r="M13843" s="1">
        <v>41456</v>
      </c>
      <c r="N13843" s="1">
        <v>41456</v>
      </c>
      <c r="O13843">
        <f t="shared" si="290"/>
        <v>1798</v>
      </c>
    </row>
    <row r="13844" spans="1:15" x14ac:dyDescent="0.2">
      <c r="A13844" t="s">
        <v>130551</v>
      </c>
      <c r="B13844" t="s">
        <v>130552</v>
      </c>
      <c r="C13844" t="s">
        <v>130553</v>
      </c>
      <c r="D13844" t="s">
        <v>933</v>
      </c>
      <c r="E13844">
        <v>60000</v>
      </c>
      <c r="F13844" t="s">
        <v>207</v>
      </c>
      <c r="G13844" t="s">
        <v>25</v>
      </c>
      <c r="H13844" t="s">
        <v>64</v>
      </c>
      <c r="I13844" t="s">
        <v>966</v>
      </c>
      <c r="J13844" t="s">
        <v>967</v>
      </c>
      <c r="K13844">
        <v>1</v>
      </c>
      <c r="L13844" s="1">
        <v>39083</v>
      </c>
      <c r="M13844" s="1">
        <v>40171</v>
      </c>
      <c r="N13844" s="1">
        <v>40171</v>
      </c>
      <c r="O13844">
        <f t="shared" si="290"/>
        <v>3259</v>
      </c>
    </row>
    <row r="13845" spans="1:15" x14ac:dyDescent="0.2">
      <c r="A13845" t="s">
        <v>130554</v>
      </c>
      <c r="B13845" t="s">
        <v>130555</v>
      </c>
      <c r="C13845" t="s">
        <v>130556</v>
      </c>
      <c r="D13845" t="s">
        <v>130557</v>
      </c>
      <c r="E13845">
        <v>500000</v>
      </c>
      <c r="F13845" t="s">
        <v>18</v>
      </c>
      <c r="G13845" t="s">
        <v>25</v>
      </c>
      <c r="H13845" t="s">
        <v>64</v>
      </c>
      <c r="I13845" t="s">
        <v>65</v>
      </c>
      <c r="J13845" t="s">
        <v>71</v>
      </c>
      <c r="K13845">
        <v>2</v>
      </c>
      <c r="L13845" s="1">
        <v>41395</v>
      </c>
      <c r="M13845" s="1">
        <v>41579</v>
      </c>
      <c r="N13845" s="1">
        <v>41913</v>
      </c>
      <c r="O13845">
        <f t="shared" si="290"/>
        <v>947</v>
      </c>
    </row>
    <row r="13846" spans="1:15" x14ac:dyDescent="0.2">
      <c r="A13846" t="s">
        <v>130558</v>
      </c>
      <c r="B13846" t="s">
        <v>130559</v>
      </c>
      <c r="C13846" t="s">
        <v>130560</v>
      </c>
      <c r="D13846" t="s">
        <v>130561</v>
      </c>
      <c r="E13846">
        <v>150000</v>
      </c>
      <c r="F13846" t="s">
        <v>18</v>
      </c>
      <c r="G13846" t="s">
        <v>25</v>
      </c>
      <c r="H13846" t="s">
        <v>106</v>
      </c>
      <c r="I13846" t="s">
        <v>107</v>
      </c>
      <c r="J13846" t="s">
        <v>108</v>
      </c>
      <c r="K13846">
        <v>1</v>
      </c>
      <c r="L13846" s="1">
        <v>41275</v>
      </c>
      <c r="M13846" s="1">
        <v>41278</v>
      </c>
      <c r="N13846" s="1">
        <v>41278</v>
      </c>
      <c r="O13846">
        <f t="shared" si="290"/>
        <v>1067</v>
      </c>
    </row>
    <row r="13847" spans="1:15" x14ac:dyDescent="0.2">
      <c r="A13847" t="s">
        <v>130562</v>
      </c>
      <c r="B13847" t="s">
        <v>130563</v>
      </c>
      <c r="C13847" t="s">
        <v>130564</v>
      </c>
      <c r="D13847" t="s">
        <v>56</v>
      </c>
      <c r="E13847">
        <v>2000000</v>
      </c>
      <c r="F13847" t="s">
        <v>18</v>
      </c>
      <c r="G13847" t="s">
        <v>25</v>
      </c>
      <c r="H13847" t="s">
        <v>1330</v>
      </c>
      <c r="I13847" t="s">
        <v>1331</v>
      </c>
      <c r="J13847" t="s">
        <v>1331</v>
      </c>
      <c r="K13847">
        <v>1</v>
      </c>
      <c r="L13847" s="1">
        <v>41713</v>
      </c>
      <c r="M13847" s="1">
        <v>41616</v>
      </c>
      <c r="N13847" s="1">
        <v>41616</v>
      </c>
      <c r="O13847">
        <f t="shared" si="290"/>
        <v>629</v>
      </c>
    </row>
    <row r="13848" spans="1:15" x14ac:dyDescent="0.2">
      <c r="A13848" t="s">
        <v>130572</v>
      </c>
      <c r="B13848" t="s">
        <v>130573</v>
      </c>
      <c r="C13848" t="s">
        <v>130574</v>
      </c>
      <c r="D13848" t="s">
        <v>130575</v>
      </c>
      <c r="E13848">
        <v>110000</v>
      </c>
      <c r="F13848" t="s">
        <v>18</v>
      </c>
      <c r="G13848" t="s">
        <v>25</v>
      </c>
      <c r="H13848" t="s">
        <v>158</v>
      </c>
      <c r="I13848" t="s">
        <v>244</v>
      </c>
      <c r="J13848" t="s">
        <v>244</v>
      </c>
      <c r="K13848">
        <v>2</v>
      </c>
      <c r="L13848" s="1">
        <v>41852</v>
      </c>
      <c r="M13848" s="1">
        <v>41852</v>
      </c>
      <c r="N13848" s="1">
        <v>42125</v>
      </c>
      <c r="O13848">
        <f t="shared" si="290"/>
        <v>490</v>
      </c>
    </row>
    <row r="13849" spans="1:15" x14ac:dyDescent="0.2">
      <c r="A13849" t="s">
        <v>130576</v>
      </c>
      <c r="B13849" t="s">
        <v>130577</v>
      </c>
      <c r="C13849" t="s">
        <v>130578</v>
      </c>
      <c r="D13849" t="s">
        <v>1503</v>
      </c>
      <c r="E13849">
        <v>10000000</v>
      </c>
      <c r="F13849" t="s">
        <v>18</v>
      </c>
      <c r="G13849" t="s">
        <v>25</v>
      </c>
      <c r="H13849" t="s">
        <v>106</v>
      </c>
      <c r="I13849" t="s">
        <v>107</v>
      </c>
      <c r="J13849" t="s">
        <v>108</v>
      </c>
      <c r="K13849">
        <v>1</v>
      </c>
      <c r="L13849" s="1">
        <v>32143</v>
      </c>
      <c r="M13849" s="1">
        <v>39302</v>
      </c>
      <c r="N13849" s="1">
        <v>39302</v>
      </c>
      <c r="O13849">
        <f t="shared" si="290"/>
        <v>10199</v>
      </c>
    </row>
    <row r="13850" spans="1:15" x14ac:dyDescent="0.2">
      <c r="A13850" t="s">
        <v>130579</v>
      </c>
      <c r="B13850" t="s">
        <v>130580</v>
      </c>
      <c r="C13850" t="s">
        <v>130581</v>
      </c>
      <c r="D13850" t="s">
        <v>42</v>
      </c>
      <c r="E13850">
        <v>150000</v>
      </c>
      <c r="F13850" t="s">
        <v>18</v>
      </c>
      <c r="G13850" t="s">
        <v>25</v>
      </c>
      <c r="H13850" t="s">
        <v>64</v>
      </c>
      <c r="I13850" t="s">
        <v>65</v>
      </c>
      <c r="J13850" t="s">
        <v>1599</v>
      </c>
      <c r="K13850">
        <v>1</v>
      </c>
      <c r="L13850" s="1">
        <v>41339</v>
      </c>
      <c r="M13850" s="1">
        <v>41702</v>
      </c>
      <c r="N13850" s="1">
        <v>41702</v>
      </c>
      <c r="O13850">
        <f t="shared" si="290"/>
        <v>1003</v>
      </c>
    </row>
    <row r="13851" spans="1:15" x14ac:dyDescent="0.2">
      <c r="A13851" t="s">
        <v>130590</v>
      </c>
      <c r="B13851" t="s">
        <v>130591</v>
      </c>
      <c r="C13851" t="s">
        <v>130592</v>
      </c>
      <c r="D13851" t="s">
        <v>94</v>
      </c>
      <c r="E13851">
        <v>200000</v>
      </c>
      <c r="F13851" t="s">
        <v>18</v>
      </c>
      <c r="G13851" t="s">
        <v>25</v>
      </c>
      <c r="H13851" t="s">
        <v>3162</v>
      </c>
      <c r="I13851" t="s">
        <v>3163</v>
      </c>
      <c r="J13851" t="s">
        <v>3164</v>
      </c>
      <c r="K13851">
        <v>1</v>
      </c>
      <c r="L13851" s="1">
        <v>41275</v>
      </c>
      <c r="M13851" s="1">
        <v>42145</v>
      </c>
      <c r="N13851" s="1">
        <v>42145</v>
      </c>
      <c r="O13851">
        <f t="shared" si="290"/>
        <v>1067</v>
      </c>
    </row>
    <row r="13852" spans="1:15" x14ac:dyDescent="0.2">
      <c r="A13852" t="s">
        <v>130603</v>
      </c>
      <c r="B13852" t="s">
        <v>130604</v>
      </c>
      <c r="C13852" t="s">
        <v>130605</v>
      </c>
      <c r="D13852" t="s">
        <v>130606</v>
      </c>
      <c r="E13852">
        <v>10000</v>
      </c>
      <c r="F13852" t="s">
        <v>207</v>
      </c>
      <c r="G13852" t="s">
        <v>25</v>
      </c>
      <c r="H13852" t="s">
        <v>644</v>
      </c>
      <c r="I13852" t="s">
        <v>645</v>
      </c>
      <c r="J13852" t="s">
        <v>645</v>
      </c>
      <c r="K13852">
        <v>1</v>
      </c>
      <c r="L13852" s="1">
        <v>39083</v>
      </c>
      <c r="M13852" s="1">
        <v>40281</v>
      </c>
      <c r="N13852" s="1">
        <v>40281</v>
      </c>
      <c r="O13852">
        <f t="shared" si="290"/>
        <v>3259</v>
      </c>
    </row>
    <row r="13853" spans="1:15" x14ac:dyDescent="0.2">
      <c r="A13853" t="s">
        <v>130621</v>
      </c>
      <c r="B13853" t="s">
        <v>130622</v>
      </c>
      <c r="C13853" t="s">
        <v>130623</v>
      </c>
      <c r="D13853" t="s">
        <v>130624</v>
      </c>
      <c r="E13853">
        <v>140000</v>
      </c>
      <c r="F13853" t="s">
        <v>18</v>
      </c>
      <c r="G13853" t="s">
        <v>25</v>
      </c>
      <c r="H13853" t="s">
        <v>430</v>
      </c>
      <c r="I13853" t="s">
        <v>528</v>
      </c>
      <c r="J13853" t="s">
        <v>4105</v>
      </c>
      <c r="K13853">
        <v>1</v>
      </c>
      <c r="L13853" s="1">
        <v>40969</v>
      </c>
      <c r="M13853" s="1">
        <v>41153</v>
      </c>
      <c r="N13853" s="1">
        <v>41153</v>
      </c>
      <c r="O13853">
        <f t="shared" si="290"/>
        <v>1373</v>
      </c>
    </row>
    <row r="13854" spans="1:15" x14ac:dyDescent="0.2">
      <c r="A13854" t="s">
        <v>130634</v>
      </c>
      <c r="B13854" t="s">
        <v>130635</v>
      </c>
      <c r="C13854" t="s">
        <v>130636</v>
      </c>
      <c r="D13854" t="s">
        <v>130637</v>
      </c>
      <c r="E13854">
        <v>150000</v>
      </c>
      <c r="F13854" t="s">
        <v>18</v>
      </c>
      <c r="G13854" t="s">
        <v>25</v>
      </c>
      <c r="H13854" t="s">
        <v>64</v>
      </c>
      <c r="I13854" t="s">
        <v>65</v>
      </c>
      <c r="J13854" t="s">
        <v>1103</v>
      </c>
      <c r="K13854">
        <v>2</v>
      </c>
      <c r="L13854" s="1">
        <v>41760</v>
      </c>
      <c r="M13854" s="1">
        <v>42086</v>
      </c>
      <c r="N13854" s="1">
        <v>42095</v>
      </c>
      <c r="O13854">
        <f t="shared" si="290"/>
        <v>582</v>
      </c>
    </row>
    <row r="13855" spans="1:15" x14ac:dyDescent="0.2">
      <c r="A13855" t="s">
        <v>130645</v>
      </c>
      <c r="B13855" t="s">
        <v>130646</v>
      </c>
      <c r="C13855" t="s">
        <v>130647</v>
      </c>
      <c r="D13855" t="s">
        <v>130648</v>
      </c>
      <c r="E13855">
        <v>4600000</v>
      </c>
      <c r="F13855" t="s">
        <v>18</v>
      </c>
      <c r="G13855" t="s">
        <v>25</v>
      </c>
      <c r="H13855" t="s">
        <v>286</v>
      </c>
      <c r="I13855" t="s">
        <v>1030</v>
      </c>
      <c r="J13855" t="s">
        <v>1030</v>
      </c>
      <c r="K13855">
        <v>2</v>
      </c>
      <c r="L13855" s="1">
        <v>41061</v>
      </c>
      <c r="M13855" s="1">
        <v>41339</v>
      </c>
      <c r="N13855" s="1">
        <v>41799</v>
      </c>
      <c r="O13855">
        <f t="shared" si="290"/>
        <v>1281</v>
      </c>
    </row>
    <row r="13856" spans="1:15" x14ac:dyDescent="0.2">
      <c r="A13856" t="s">
        <v>130662</v>
      </c>
      <c r="B13856" t="s">
        <v>130663</v>
      </c>
      <c r="C13856" t="s">
        <v>130664</v>
      </c>
      <c r="D13856" t="s">
        <v>70</v>
      </c>
      <c r="E13856">
        <v>300000</v>
      </c>
      <c r="F13856" t="s">
        <v>18</v>
      </c>
      <c r="G13856" t="s">
        <v>25</v>
      </c>
      <c r="H13856" t="s">
        <v>106</v>
      </c>
      <c r="I13856" t="s">
        <v>107</v>
      </c>
      <c r="J13856" t="s">
        <v>108</v>
      </c>
      <c r="K13856">
        <v>1</v>
      </c>
      <c r="L13856" s="1">
        <v>40544</v>
      </c>
      <c r="M13856" s="1">
        <v>41075</v>
      </c>
      <c r="N13856" s="1">
        <v>41075</v>
      </c>
      <c r="O13856">
        <f t="shared" si="290"/>
        <v>1798</v>
      </c>
    </row>
    <row r="13857" spans="1:15" x14ac:dyDescent="0.2">
      <c r="A13857" t="s">
        <v>130665</v>
      </c>
      <c r="B13857" t="s">
        <v>130666</v>
      </c>
      <c r="C13857" t="s">
        <v>130667</v>
      </c>
      <c r="D13857" t="s">
        <v>130668</v>
      </c>
      <c r="E13857">
        <v>240000</v>
      </c>
      <c r="F13857" t="s">
        <v>18</v>
      </c>
      <c r="G13857" t="s">
        <v>25</v>
      </c>
      <c r="H13857" t="s">
        <v>82</v>
      </c>
      <c r="I13857" t="s">
        <v>1764</v>
      </c>
      <c r="J13857" t="s">
        <v>1764</v>
      </c>
      <c r="K13857">
        <v>3</v>
      </c>
      <c r="L13857" s="1">
        <v>40452</v>
      </c>
      <c r="M13857" s="1">
        <v>40672</v>
      </c>
      <c r="N13857" s="1">
        <v>42002</v>
      </c>
      <c r="O13857">
        <f t="shared" si="290"/>
        <v>1890</v>
      </c>
    </row>
    <row r="13858" spans="1:15" x14ac:dyDescent="0.2">
      <c r="A13858" t="s">
        <v>130673</v>
      </c>
      <c r="B13858" t="s">
        <v>130674</v>
      </c>
      <c r="C13858" t="s">
        <v>130675</v>
      </c>
      <c r="D13858" t="s">
        <v>130676</v>
      </c>
      <c r="E13858">
        <v>2600000</v>
      </c>
      <c r="F13858" t="s">
        <v>18</v>
      </c>
      <c r="G13858" t="s">
        <v>25</v>
      </c>
      <c r="H13858" t="s">
        <v>3993</v>
      </c>
      <c r="I13858" t="s">
        <v>3163</v>
      </c>
      <c r="J13858" t="s">
        <v>3163</v>
      </c>
      <c r="K13858">
        <v>1</v>
      </c>
      <c r="L13858" s="1">
        <v>41214</v>
      </c>
      <c r="M13858" s="1">
        <v>41487</v>
      </c>
      <c r="N13858" s="1">
        <v>41487</v>
      </c>
      <c r="O13858">
        <f t="shared" si="290"/>
        <v>1128</v>
      </c>
    </row>
    <row r="13859" spans="1:15" x14ac:dyDescent="0.2">
      <c r="A13859" t="s">
        <v>130677</v>
      </c>
      <c r="B13859" t="s">
        <v>130678</v>
      </c>
      <c r="C13859" t="s">
        <v>130679</v>
      </c>
      <c r="D13859" t="s">
        <v>130680</v>
      </c>
      <c r="E13859">
        <v>18700000</v>
      </c>
      <c r="F13859" t="s">
        <v>113</v>
      </c>
      <c r="G13859" t="s">
        <v>25</v>
      </c>
      <c r="H13859" t="s">
        <v>286</v>
      </c>
      <c r="I13859" t="s">
        <v>1030</v>
      </c>
      <c r="J13859" t="s">
        <v>1030</v>
      </c>
      <c r="K13859">
        <v>3</v>
      </c>
      <c r="L13859" s="1">
        <v>39814</v>
      </c>
      <c r="M13859" s="1">
        <v>39814</v>
      </c>
      <c r="N13859" s="1">
        <v>40840</v>
      </c>
      <c r="O13859">
        <f t="shared" si="290"/>
        <v>2528</v>
      </c>
    </row>
    <row r="13860" spans="1:15" x14ac:dyDescent="0.2">
      <c r="A13860" t="s">
        <v>130697</v>
      </c>
      <c r="B13860" t="s">
        <v>130698</v>
      </c>
      <c r="C13860" t="s">
        <v>130699</v>
      </c>
      <c r="D13860" t="s">
        <v>130700</v>
      </c>
      <c r="E13860">
        <v>142500</v>
      </c>
      <c r="F13860" t="s">
        <v>18</v>
      </c>
      <c r="G13860" t="s">
        <v>25</v>
      </c>
      <c r="H13860" t="s">
        <v>1080</v>
      </c>
      <c r="I13860" t="s">
        <v>1081</v>
      </c>
      <c r="J13860" t="s">
        <v>1170</v>
      </c>
      <c r="K13860">
        <v>3</v>
      </c>
      <c r="L13860" s="1">
        <v>40909</v>
      </c>
      <c r="M13860" s="1">
        <v>41183</v>
      </c>
      <c r="N13860" s="1">
        <v>41934</v>
      </c>
      <c r="O13860">
        <f t="shared" si="290"/>
        <v>1433</v>
      </c>
    </row>
    <row r="13861" spans="1:15" x14ac:dyDescent="0.2">
      <c r="A13861" t="s">
        <v>130712</v>
      </c>
      <c r="B13861" t="s">
        <v>130713</v>
      </c>
      <c r="C13861" t="s">
        <v>130714</v>
      </c>
      <c r="D13861" t="s">
        <v>130715</v>
      </c>
      <c r="E13861">
        <v>1000000</v>
      </c>
      <c r="F13861" t="s">
        <v>207</v>
      </c>
      <c r="G13861" t="s">
        <v>25</v>
      </c>
      <c r="H13861" t="s">
        <v>64</v>
      </c>
      <c r="I13861" t="s">
        <v>65</v>
      </c>
      <c r="J13861" t="s">
        <v>66</v>
      </c>
      <c r="K13861">
        <v>2</v>
      </c>
      <c r="L13861" s="1">
        <v>39448</v>
      </c>
      <c r="M13861" s="1">
        <v>39873</v>
      </c>
      <c r="N13861" s="1">
        <v>40136</v>
      </c>
      <c r="O13861">
        <f t="shared" si="290"/>
        <v>2894</v>
      </c>
    </row>
    <row r="13862" spans="1:15" x14ac:dyDescent="0.2">
      <c r="A13862" t="s">
        <v>130716</v>
      </c>
      <c r="B13862" t="s">
        <v>130717</v>
      </c>
      <c r="C13862" t="s">
        <v>130718</v>
      </c>
      <c r="D13862" t="s">
        <v>130719</v>
      </c>
      <c r="E13862">
        <v>18000000</v>
      </c>
      <c r="F13862" t="s">
        <v>113</v>
      </c>
      <c r="G13862" t="s">
        <v>25</v>
      </c>
      <c r="H13862" t="s">
        <v>64</v>
      </c>
      <c r="I13862" t="s">
        <v>65</v>
      </c>
      <c r="J13862" t="s">
        <v>71</v>
      </c>
      <c r="K13862">
        <v>1</v>
      </c>
      <c r="L13862" s="1">
        <v>38353</v>
      </c>
      <c r="M13862" s="1">
        <v>41499</v>
      </c>
      <c r="N13862" s="1">
        <v>41499</v>
      </c>
      <c r="O13862">
        <f t="shared" si="290"/>
        <v>3989</v>
      </c>
    </row>
    <row r="13863" spans="1:15" x14ac:dyDescent="0.2">
      <c r="A13863" t="s">
        <v>130769</v>
      </c>
      <c r="B13863" t="s">
        <v>130770</v>
      </c>
      <c r="C13863" t="s">
        <v>130771</v>
      </c>
      <c r="D13863" t="s">
        <v>50</v>
      </c>
      <c r="E13863">
        <v>1400000</v>
      </c>
      <c r="F13863" t="s">
        <v>18</v>
      </c>
      <c r="G13863" t="s">
        <v>25</v>
      </c>
      <c r="H13863" t="s">
        <v>286</v>
      </c>
      <c r="I13863" t="s">
        <v>1030</v>
      </c>
      <c r="J13863" t="s">
        <v>1030</v>
      </c>
      <c r="K13863">
        <v>1</v>
      </c>
      <c r="L13863" s="1">
        <v>41640</v>
      </c>
      <c r="M13863" s="1">
        <v>41850</v>
      </c>
      <c r="N13863" s="1">
        <v>41850</v>
      </c>
      <c r="O13863">
        <f t="shared" si="290"/>
        <v>702</v>
      </c>
    </row>
    <row r="13864" spans="1:15" x14ac:dyDescent="0.2">
      <c r="A13864" t="s">
        <v>130787</v>
      </c>
      <c r="B13864" t="s">
        <v>130788</v>
      </c>
      <c r="C13864" t="s">
        <v>130789</v>
      </c>
      <c r="D13864" t="s">
        <v>643</v>
      </c>
      <c r="E13864">
        <v>180000</v>
      </c>
      <c r="F13864" t="s">
        <v>18</v>
      </c>
      <c r="G13864" t="s">
        <v>25</v>
      </c>
      <c r="H13864" t="s">
        <v>106</v>
      </c>
      <c r="I13864" t="s">
        <v>107</v>
      </c>
      <c r="J13864" t="s">
        <v>5335</v>
      </c>
      <c r="K13864">
        <v>1</v>
      </c>
      <c r="L13864" s="1">
        <v>41061</v>
      </c>
      <c r="M13864" s="1">
        <v>41578</v>
      </c>
      <c r="N13864" s="1">
        <v>41578</v>
      </c>
      <c r="O13864">
        <f t="shared" si="290"/>
        <v>1281</v>
      </c>
    </row>
    <row r="13865" spans="1:15" x14ac:dyDescent="0.2">
      <c r="A13865" t="s">
        <v>130793</v>
      </c>
      <c r="B13865" t="s">
        <v>130794</v>
      </c>
      <c r="C13865" t="s">
        <v>130795</v>
      </c>
      <c r="D13865" t="s">
        <v>94</v>
      </c>
      <c r="E13865">
        <v>10110000</v>
      </c>
      <c r="F13865" t="s">
        <v>18</v>
      </c>
      <c r="G13865" t="s">
        <v>25</v>
      </c>
      <c r="H13865" t="s">
        <v>64</v>
      </c>
      <c r="I13865" t="s">
        <v>65</v>
      </c>
      <c r="J13865" t="s">
        <v>71</v>
      </c>
      <c r="K13865">
        <v>3</v>
      </c>
      <c r="L13865" s="1">
        <v>40179</v>
      </c>
      <c r="M13865" s="1">
        <v>41135</v>
      </c>
      <c r="N13865" s="1">
        <v>42310</v>
      </c>
      <c r="O13865">
        <f t="shared" si="290"/>
        <v>2163</v>
      </c>
    </row>
    <row r="13866" spans="1:15" x14ac:dyDescent="0.2">
      <c r="A13866" t="s">
        <v>130807</v>
      </c>
      <c r="B13866" t="s">
        <v>130808</v>
      </c>
      <c r="C13866" t="s">
        <v>130809</v>
      </c>
      <c r="D13866" t="s">
        <v>130810</v>
      </c>
      <c r="E13866">
        <v>1300000</v>
      </c>
      <c r="F13866" t="s">
        <v>18</v>
      </c>
      <c r="G13866" t="s">
        <v>25</v>
      </c>
      <c r="H13866" t="s">
        <v>106</v>
      </c>
      <c r="I13866" t="s">
        <v>107</v>
      </c>
      <c r="J13866" t="s">
        <v>108</v>
      </c>
      <c r="K13866">
        <v>1</v>
      </c>
      <c r="L13866" s="1">
        <v>40544</v>
      </c>
      <c r="M13866" s="1">
        <v>41678</v>
      </c>
      <c r="N13866" s="1">
        <v>41678</v>
      </c>
      <c r="O13866">
        <f t="shared" si="290"/>
        <v>1798</v>
      </c>
    </row>
    <row r="13867" spans="1:15" x14ac:dyDescent="0.2">
      <c r="A13867" t="s">
        <v>130811</v>
      </c>
      <c r="B13867" t="s">
        <v>130812</v>
      </c>
      <c r="C13867" t="s">
        <v>130813</v>
      </c>
      <c r="D13867" t="s">
        <v>130814</v>
      </c>
      <c r="E13867">
        <v>250000</v>
      </c>
      <c r="F13867" t="s">
        <v>18</v>
      </c>
      <c r="G13867" t="s">
        <v>25</v>
      </c>
      <c r="H13867" t="s">
        <v>808</v>
      </c>
      <c r="I13867" t="s">
        <v>809</v>
      </c>
      <c r="J13867" t="s">
        <v>809</v>
      </c>
      <c r="K13867">
        <v>1</v>
      </c>
      <c r="L13867" s="1">
        <v>41365</v>
      </c>
      <c r="M13867" s="1">
        <v>41579</v>
      </c>
      <c r="N13867" s="1">
        <v>41579</v>
      </c>
      <c r="O13867">
        <f t="shared" si="290"/>
        <v>977</v>
      </c>
    </row>
    <row r="13868" spans="1:15" x14ac:dyDescent="0.2">
      <c r="A13868" t="s">
        <v>130827</v>
      </c>
      <c r="B13868" t="s">
        <v>130828</v>
      </c>
      <c r="C13868" t="s">
        <v>130829</v>
      </c>
      <c r="D13868" t="s">
        <v>130830</v>
      </c>
      <c r="E13868">
        <v>25000</v>
      </c>
      <c r="F13868" t="s">
        <v>18</v>
      </c>
      <c r="G13868" t="s">
        <v>25</v>
      </c>
      <c r="H13868" t="s">
        <v>106</v>
      </c>
      <c r="I13868" t="s">
        <v>107</v>
      </c>
      <c r="J13868" t="s">
        <v>108</v>
      </c>
      <c r="K13868">
        <v>1</v>
      </c>
      <c r="L13868" s="1">
        <v>39995</v>
      </c>
      <c r="M13868" s="1">
        <v>40452</v>
      </c>
      <c r="N13868" s="1">
        <v>40452</v>
      </c>
      <c r="O13868">
        <f t="shared" si="290"/>
        <v>2347</v>
      </c>
    </row>
    <row r="13869" spans="1:15" x14ac:dyDescent="0.2">
      <c r="A13869" t="s">
        <v>130831</v>
      </c>
      <c r="B13869" t="s">
        <v>130832</v>
      </c>
      <c r="C13869" t="s">
        <v>130833</v>
      </c>
      <c r="D13869" t="s">
        <v>130834</v>
      </c>
      <c r="E13869">
        <v>2175000</v>
      </c>
      <c r="F13869" t="s">
        <v>18</v>
      </c>
      <c r="G13869" t="s">
        <v>25</v>
      </c>
      <c r="H13869" t="s">
        <v>106</v>
      </c>
      <c r="I13869" t="s">
        <v>107</v>
      </c>
      <c r="J13869" t="s">
        <v>108</v>
      </c>
      <c r="K13869">
        <v>1</v>
      </c>
      <c r="L13869" s="1">
        <v>39083</v>
      </c>
      <c r="M13869" s="1">
        <v>39387</v>
      </c>
      <c r="N13869" s="1">
        <v>39387</v>
      </c>
      <c r="O13869">
        <f t="shared" si="290"/>
        <v>3259</v>
      </c>
    </row>
    <row r="13870" spans="1:15" x14ac:dyDescent="0.2">
      <c r="A13870" t="s">
        <v>130842</v>
      </c>
      <c r="B13870" t="s">
        <v>130843</v>
      </c>
      <c r="C13870" t="s">
        <v>130844</v>
      </c>
      <c r="D13870" t="s">
        <v>42</v>
      </c>
      <c r="E13870">
        <v>110000</v>
      </c>
      <c r="F13870" t="s">
        <v>18</v>
      </c>
      <c r="G13870" t="s">
        <v>25</v>
      </c>
      <c r="H13870" t="s">
        <v>99</v>
      </c>
      <c r="I13870" t="s">
        <v>100</v>
      </c>
      <c r="J13870" t="s">
        <v>130845</v>
      </c>
      <c r="K13870">
        <v>1</v>
      </c>
      <c r="L13870" s="1">
        <v>41934</v>
      </c>
      <c r="M13870" s="1">
        <v>41934</v>
      </c>
      <c r="N13870" s="1">
        <v>41934</v>
      </c>
      <c r="O13870">
        <f t="shared" si="290"/>
        <v>408</v>
      </c>
    </row>
    <row r="13871" spans="1:15" x14ac:dyDescent="0.2">
      <c r="A13871" t="s">
        <v>130850</v>
      </c>
      <c r="B13871" t="s">
        <v>130851</v>
      </c>
      <c r="C13871" t="s">
        <v>130852</v>
      </c>
      <c r="D13871" t="s">
        <v>42</v>
      </c>
      <c r="E13871">
        <v>4000000</v>
      </c>
      <c r="F13871" t="s">
        <v>113</v>
      </c>
      <c r="G13871" t="s">
        <v>25</v>
      </c>
      <c r="H13871" t="s">
        <v>64</v>
      </c>
      <c r="I13871" t="s">
        <v>65</v>
      </c>
      <c r="J13871" t="s">
        <v>71</v>
      </c>
      <c r="K13871">
        <v>1</v>
      </c>
      <c r="L13871" s="1">
        <v>39814</v>
      </c>
      <c r="M13871" s="1">
        <v>40931</v>
      </c>
      <c r="N13871" s="1">
        <v>40931</v>
      </c>
      <c r="O13871">
        <f t="shared" si="290"/>
        <v>2528</v>
      </c>
    </row>
    <row r="13872" spans="1:15" x14ac:dyDescent="0.2">
      <c r="A13872" t="s">
        <v>130887</v>
      </c>
      <c r="B13872" t="s">
        <v>130888</v>
      </c>
      <c r="C13872" t="s">
        <v>130889</v>
      </c>
      <c r="D13872" t="s">
        <v>130890</v>
      </c>
      <c r="E13872">
        <v>1125007</v>
      </c>
      <c r="F13872" t="s">
        <v>18</v>
      </c>
      <c r="G13872" t="s">
        <v>25</v>
      </c>
      <c r="H13872" t="s">
        <v>64</v>
      </c>
      <c r="I13872" t="s">
        <v>95</v>
      </c>
      <c r="J13872" t="s">
        <v>95</v>
      </c>
      <c r="K13872">
        <v>1</v>
      </c>
      <c r="L13872" s="1">
        <v>41177</v>
      </c>
      <c r="M13872" s="1">
        <v>41698</v>
      </c>
      <c r="N13872" s="1">
        <v>41698</v>
      </c>
      <c r="O13872">
        <f t="shared" si="290"/>
        <v>1165</v>
      </c>
    </row>
    <row r="13873" spans="1:15" x14ac:dyDescent="0.2">
      <c r="A13873" t="s">
        <v>130915</v>
      </c>
      <c r="B13873" t="s">
        <v>130916</v>
      </c>
      <c r="C13873" t="s">
        <v>130917</v>
      </c>
      <c r="D13873" t="s">
        <v>56</v>
      </c>
      <c r="E13873">
        <v>180000</v>
      </c>
      <c r="F13873" t="s">
        <v>18</v>
      </c>
      <c r="G13873" t="s">
        <v>25</v>
      </c>
      <c r="H13873" t="s">
        <v>89</v>
      </c>
      <c r="I13873" t="s">
        <v>3569</v>
      </c>
      <c r="J13873" t="s">
        <v>3569</v>
      </c>
      <c r="K13873">
        <v>1</v>
      </c>
      <c r="L13873" s="1">
        <v>36892</v>
      </c>
      <c r="M13873" s="1">
        <v>40315</v>
      </c>
      <c r="N13873" s="1">
        <v>40315</v>
      </c>
      <c r="O13873">
        <f t="shared" si="290"/>
        <v>5450</v>
      </c>
    </row>
    <row r="13874" spans="1:15" x14ac:dyDescent="0.2">
      <c r="A13874" t="s">
        <v>130921</v>
      </c>
      <c r="B13874" t="s">
        <v>130922</v>
      </c>
      <c r="C13874" t="s">
        <v>130923</v>
      </c>
      <c r="D13874" t="s">
        <v>23418</v>
      </c>
      <c r="E13874">
        <v>350000</v>
      </c>
      <c r="F13874" t="s">
        <v>18</v>
      </c>
      <c r="G13874" t="s">
        <v>25</v>
      </c>
      <c r="H13874" t="s">
        <v>286</v>
      </c>
      <c r="I13874" t="s">
        <v>1030</v>
      </c>
      <c r="J13874" t="s">
        <v>1030</v>
      </c>
      <c r="K13874">
        <v>1</v>
      </c>
      <c r="L13874" s="1">
        <v>40125</v>
      </c>
      <c r="M13874" s="1">
        <v>40269</v>
      </c>
      <c r="N13874" s="1">
        <v>40269</v>
      </c>
      <c r="O13874">
        <f t="shared" si="290"/>
        <v>2217</v>
      </c>
    </row>
    <row r="13875" spans="1:15" x14ac:dyDescent="0.2">
      <c r="A13875" t="s">
        <v>130931</v>
      </c>
      <c r="B13875" t="s">
        <v>130932</v>
      </c>
      <c r="C13875" t="s">
        <v>130933</v>
      </c>
      <c r="D13875" t="s">
        <v>130934</v>
      </c>
      <c r="E13875">
        <v>19615</v>
      </c>
      <c r="F13875" t="s">
        <v>18</v>
      </c>
      <c r="G13875" t="s">
        <v>25</v>
      </c>
      <c r="H13875" t="s">
        <v>106</v>
      </c>
      <c r="I13875" t="s">
        <v>107</v>
      </c>
      <c r="J13875" t="s">
        <v>108</v>
      </c>
      <c r="K13875">
        <v>1</v>
      </c>
      <c r="L13875" s="1">
        <v>41122</v>
      </c>
      <c r="M13875" s="1">
        <v>41331</v>
      </c>
      <c r="N13875" s="1">
        <v>41331</v>
      </c>
      <c r="O13875">
        <f t="shared" si="290"/>
        <v>1220</v>
      </c>
    </row>
    <row r="13876" spans="1:15" x14ac:dyDescent="0.2">
      <c r="A13876" t="s">
        <v>130935</v>
      </c>
      <c r="B13876" t="s">
        <v>130936</v>
      </c>
      <c r="C13876" t="s">
        <v>130937</v>
      </c>
      <c r="D13876" t="s">
        <v>50</v>
      </c>
      <c r="E13876">
        <v>430000</v>
      </c>
      <c r="F13876" t="s">
        <v>113</v>
      </c>
      <c r="G13876" t="s">
        <v>25</v>
      </c>
      <c r="H13876" t="s">
        <v>64</v>
      </c>
      <c r="I13876" t="s">
        <v>65</v>
      </c>
      <c r="J13876" t="s">
        <v>271</v>
      </c>
      <c r="K13876">
        <v>3</v>
      </c>
      <c r="L13876" s="1">
        <v>39083</v>
      </c>
      <c r="M13876" s="1">
        <v>39036</v>
      </c>
      <c r="N13876" s="1">
        <v>39401</v>
      </c>
      <c r="O13876">
        <f t="shared" si="290"/>
        <v>3259</v>
      </c>
    </row>
    <row r="13877" spans="1:15" x14ac:dyDescent="0.2">
      <c r="A13877" t="s">
        <v>130951</v>
      </c>
      <c r="B13877" t="s">
        <v>130952</v>
      </c>
      <c r="C13877" t="s">
        <v>130953</v>
      </c>
      <c r="D13877" t="s">
        <v>130954</v>
      </c>
      <c r="E13877">
        <v>55000</v>
      </c>
      <c r="F13877" t="s">
        <v>18</v>
      </c>
      <c r="G13877" t="s">
        <v>25</v>
      </c>
      <c r="H13877" t="s">
        <v>64</v>
      </c>
      <c r="I13877" t="s">
        <v>65</v>
      </c>
      <c r="J13877" t="s">
        <v>1103</v>
      </c>
      <c r="K13877">
        <v>1</v>
      </c>
      <c r="L13877" s="1">
        <v>41275</v>
      </c>
      <c r="M13877" s="1">
        <v>41518</v>
      </c>
      <c r="N13877" s="1">
        <v>41518</v>
      </c>
      <c r="O13877">
        <f t="shared" si="290"/>
        <v>1067</v>
      </c>
    </row>
    <row r="13878" spans="1:15" x14ac:dyDescent="0.2">
      <c r="A13878" t="s">
        <v>130963</v>
      </c>
      <c r="B13878" t="s">
        <v>130964</v>
      </c>
      <c r="C13878" t="s">
        <v>130965</v>
      </c>
      <c r="D13878" t="s">
        <v>130966</v>
      </c>
      <c r="E13878">
        <v>2500000</v>
      </c>
      <c r="F13878" t="s">
        <v>18</v>
      </c>
      <c r="G13878" t="s">
        <v>25</v>
      </c>
      <c r="H13878" t="s">
        <v>286</v>
      </c>
      <c r="I13878" t="s">
        <v>874</v>
      </c>
      <c r="J13878" t="s">
        <v>5304</v>
      </c>
      <c r="K13878">
        <v>1</v>
      </c>
      <c r="L13878" s="1">
        <v>41730</v>
      </c>
      <c r="M13878" s="1">
        <v>42167</v>
      </c>
      <c r="N13878" s="1">
        <v>42167</v>
      </c>
      <c r="O13878">
        <f t="shared" si="290"/>
        <v>612</v>
      </c>
    </row>
    <row r="13879" spans="1:15" x14ac:dyDescent="0.2">
      <c r="A13879" t="s">
        <v>130979</v>
      </c>
      <c r="B13879" t="s">
        <v>130980</v>
      </c>
      <c r="C13879" t="s">
        <v>130981</v>
      </c>
      <c r="D13879" t="s">
        <v>130982</v>
      </c>
      <c r="E13879">
        <v>700000</v>
      </c>
      <c r="F13879" t="s">
        <v>207</v>
      </c>
      <c r="G13879" t="s">
        <v>25</v>
      </c>
      <c r="H13879" t="s">
        <v>1011</v>
      </c>
      <c r="I13879" t="s">
        <v>8823</v>
      </c>
      <c r="J13879" t="s">
        <v>20383</v>
      </c>
      <c r="K13879">
        <v>2</v>
      </c>
      <c r="L13879" s="1">
        <v>41409</v>
      </c>
      <c r="M13879" s="1">
        <v>41456</v>
      </c>
      <c r="N13879" s="1">
        <v>42064</v>
      </c>
      <c r="O13879">
        <f t="shared" si="290"/>
        <v>933</v>
      </c>
    </row>
    <row r="13880" spans="1:15" x14ac:dyDescent="0.2">
      <c r="A13880" t="s">
        <v>130990</v>
      </c>
      <c r="B13880" t="s">
        <v>130991</v>
      </c>
      <c r="C13880" t="s">
        <v>130992</v>
      </c>
      <c r="D13880" t="s">
        <v>445</v>
      </c>
      <c r="E13880">
        <v>1500000</v>
      </c>
      <c r="F13880" t="s">
        <v>18</v>
      </c>
      <c r="G13880" t="s">
        <v>25</v>
      </c>
      <c r="H13880" t="s">
        <v>64</v>
      </c>
      <c r="I13880" t="s">
        <v>4639</v>
      </c>
      <c r="J13880" t="s">
        <v>4639</v>
      </c>
      <c r="K13880">
        <v>1</v>
      </c>
      <c r="L13880" s="1">
        <v>40544</v>
      </c>
      <c r="M13880" s="1">
        <v>41528</v>
      </c>
      <c r="N13880" s="1">
        <v>41528</v>
      </c>
      <c r="O13880">
        <f t="shared" si="290"/>
        <v>1798</v>
      </c>
    </row>
    <row r="13881" spans="1:15" x14ac:dyDescent="0.2">
      <c r="A13881" t="s">
        <v>130996</v>
      </c>
      <c r="B13881" t="s">
        <v>130997</v>
      </c>
      <c r="C13881" t="s">
        <v>130998</v>
      </c>
      <c r="D13881" t="s">
        <v>285</v>
      </c>
      <c r="E13881">
        <v>20000000</v>
      </c>
      <c r="F13881" t="s">
        <v>113</v>
      </c>
      <c r="G13881" t="s">
        <v>25</v>
      </c>
      <c r="H13881" t="s">
        <v>64</v>
      </c>
      <c r="I13881" t="s">
        <v>65</v>
      </c>
      <c r="J13881" t="s">
        <v>71</v>
      </c>
      <c r="K13881">
        <v>2</v>
      </c>
      <c r="L13881" s="1">
        <v>36161</v>
      </c>
      <c r="M13881" s="1">
        <v>38798</v>
      </c>
      <c r="N13881" s="1">
        <v>38978</v>
      </c>
      <c r="O13881">
        <f t="shared" si="290"/>
        <v>6181</v>
      </c>
    </row>
    <row r="13882" spans="1:15" x14ac:dyDescent="0.2">
      <c r="A13882" t="s">
        <v>131002</v>
      </c>
      <c r="B13882" t="s">
        <v>131003</v>
      </c>
      <c r="C13882" t="s">
        <v>131004</v>
      </c>
      <c r="D13882" t="s">
        <v>3843</v>
      </c>
      <c r="E13882">
        <v>13600000</v>
      </c>
      <c r="F13882" t="s">
        <v>18</v>
      </c>
      <c r="G13882" t="s">
        <v>25</v>
      </c>
      <c r="H13882" t="s">
        <v>380</v>
      </c>
      <c r="I13882" t="s">
        <v>381</v>
      </c>
      <c r="J13882" t="s">
        <v>382</v>
      </c>
      <c r="K13882">
        <v>1</v>
      </c>
      <c r="L13882" s="1">
        <v>41640</v>
      </c>
      <c r="M13882" s="1">
        <v>41942</v>
      </c>
      <c r="N13882" s="1">
        <v>41942</v>
      </c>
      <c r="O13882">
        <f t="shared" si="290"/>
        <v>702</v>
      </c>
    </row>
    <row r="13883" spans="1:15" x14ac:dyDescent="0.2">
      <c r="A13883" t="s">
        <v>131008</v>
      </c>
      <c r="B13883" t="s">
        <v>131009</v>
      </c>
      <c r="C13883" t="s">
        <v>131010</v>
      </c>
      <c r="D13883" t="s">
        <v>75</v>
      </c>
      <c r="E13883">
        <v>500000</v>
      </c>
      <c r="F13883" t="s">
        <v>207</v>
      </c>
      <c r="G13883" t="s">
        <v>25</v>
      </c>
      <c r="H13883" t="s">
        <v>106</v>
      </c>
      <c r="I13883" t="s">
        <v>107</v>
      </c>
      <c r="J13883" t="s">
        <v>108</v>
      </c>
      <c r="K13883">
        <v>1</v>
      </c>
      <c r="L13883" s="1">
        <v>40026</v>
      </c>
      <c r="M13883" s="1">
        <v>40287</v>
      </c>
      <c r="N13883" s="1">
        <v>40287</v>
      </c>
      <c r="O13883">
        <f t="shared" si="290"/>
        <v>2316</v>
      </c>
    </row>
    <row r="13884" spans="1:15" x14ac:dyDescent="0.2">
      <c r="A13884" t="s">
        <v>131026</v>
      </c>
      <c r="B13884" t="s">
        <v>131027</v>
      </c>
      <c r="C13884" t="s">
        <v>131028</v>
      </c>
      <c r="D13884" t="s">
        <v>56</v>
      </c>
      <c r="E13884">
        <v>98000000</v>
      </c>
      <c r="F13884" t="s">
        <v>689</v>
      </c>
      <c r="G13884" t="s">
        <v>25</v>
      </c>
      <c r="H13884" t="s">
        <v>64</v>
      </c>
      <c r="I13884" t="s">
        <v>65</v>
      </c>
      <c r="J13884" t="s">
        <v>71</v>
      </c>
      <c r="K13884">
        <v>4</v>
      </c>
      <c r="L13884" s="1">
        <v>40909</v>
      </c>
      <c r="M13884" s="1">
        <v>41172</v>
      </c>
      <c r="N13884" s="1">
        <v>42124</v>
      </c>
      <c r="O13884">
        <f t="shared" si="290"/>
        <v>1433</v>
      </c>
    </row>
    <row r="13885" spans="1:15" x14ac:dyDescent="0.2">
      <c r="A13885" t="s">
        <v>131029</v>
      </c>
      <c r="B13885" t="s">
        <v>131030</v>
      </c>
      <c r="C13885" t="s">
        <v>131031</v>
      </c>
      <c r="D13885" t="s">
        <v>66517</v>
      </c>
      <c r="E13885">
        <v>200000</v>
      </c>
      <c r="F13885" t="s">
        <v>18</v>
      </c>
      <c r="G13885" t="s">
        <v>25</v>
      </c>
      <c r="H13885" t="s">
        <v>89</v>
      </c>
      <c r="I13885" t="s">
        <v>2795</v>
      </c>
      <c r="J13885" t="s">
        <v>2795</v>
      </c>
      <c r="K13885">
        <v>1</v>
      </c>
      <c r="L13885" s="1">
        <v>41426</v>
      </c>
      <c r="M13885" s="1">
        <v>42247</v>
      </c>
      <c r="N13885" s="1">
        <v>42247</v>
      </c>
      <c r="O13885">
        <f t="shared" si="290"/>
        <v>916</v>
      </c>
    </row>
    <row r="13886" spans="1:15" x14ac:dyDescent="0.2">
      <c r="A13886" t="s">
        <v>131038</v>
      </c>
      <c r="B13886" t="s">
        <v>131039</v>
      </c>
      <c r="C13886" t="s">
        <v>131040</v>
      </c>
      <c r="D13886" t="s">
        <v>131041</v>
      </c>
      <c r="E13886">
        <v>100000</v>
      </c>
      <c r="F13886" t="s">
        <v>18</v>
      </c>
      <c r="G13886" t="s">
        <v>25</v>
      </c>
      <c r="H13886" t="s">
        <v>142</v>
      </c>
      <c r="I13886" t="s">
        <v>143</v>
      </c>
      <c r="J13886" t="s">
        <v>143</v>
      </c>
      <c r="K13886">
        <v>1</v>
      </c>
      <c r="L13886" s="1">
        <v>39814</v>
      </c>
      <c r="M13886" s="1">
        <v>40550</v>
      </c>
      <c r="N13886" s="1">
        <v>40550</v>
      </c>
      <c r="O13886">
        <f t="shared" si="290"/>
        <v>2528</v>
      </c>
    </row>
    <row r="13887" spans="1:15" x14ac:dyDescent="0.2">
      <c r="A13887" t="s">
        <v>131048</v>
      </c>
      <c r="B13887" t="s">
        <v>131049</v>
      </c>
      <c r="C13887" t="s">
        <v>131050</v>
      </c>
      <c r="D13887" t="s">
        <v>70</v>
      </c>
      <c r="E13887">
        <v>220000</v>
      </c>
      <c r="F13887" t="s">
        <v>18</v>
      </c>
      <c r="G13887" t="s">
        <v>25</v>
      </c>
      <c r="H13887" t="s">
        <v>64</v>
      </c>
      <c r="I13887" t="s">
        <v>65</v>
      </c>
      <c r="J13887" t="s">
        <v>71</v>
      </c>
      <c r="K13887">
        <v>1</v>
      </c>
      <c r="L13887" s="1">
        <v>39814</v>
      </c>
      <c r="M13887" s="1">
        <v>40095</v>
      </c>
      <c r="N13887" s="1">
        <v>40095</v>
      </c>
      <c r="O13887">
        <f t="shared" si="290"/>
        <v>2528</v>
      </c>
    </row>
    <row r="13888" spans="1:15" x14ac:dyDescent="0.2">
      <c r="A13888" t="s">
        <v>131057</v>
      </c>
      <c r="B13888" t="s">
        <v>131058</v>
      </c>
      <c r="C13888" t="s">
        <v>131059</v>
      </c>
      <c r="D13888" t="s">
        <v>2966</v>
      </c>
      <c r="E13888">
        <v>400000</v>
      </c>
      <c r="F13888" t="s">
        <v>18</v>
      </c>
      <c r="G13888" t="s">
        <v>25</v>
      </c>
      <c r="H13888" t="s">
        <v>44</v>
      </c>
      <c r="I13888" t="s">
        <v>282</v>
      </c>
      <c r="J13888" t="s">
        <v>282</v>
      </c>
      <c r="K13888">
        <v>1</v>
      </c>
      <c r="L13888" s="1">
        <v>41306</v>
      </c>
      <c r="M13888" s="1">
        <v>42109</v>
      </c>
      <c r="N13888" s="1">
        <v>42109</v>
      </c>
      <c r="O13888">
        <f t="shared" si="290"/>
        <v>1036</v>
      </c>
    </row>
    <row r="13889" spans="1:15" x14ac:dyDescent="0.2">
      <c r="A13889" t="s">
        <v>131060</v>
      </c>
      <c r="B13889" t="s">
        <v>131061</v>
      </c>
      <c r="C13889" t="s">
        <v>131062</v>
      </c>
      <c r="D13889" t="s">
        <v>131063</v>
      </c>
      <c r="E13889">
        <v>1000000</v>
      </c>
      <c r="F13889" t="s">
        <v>18</v>
      </c>
      <c r="G13889" t="s">
        <v>25</v>
      </c>
      <c r="H13889" t="s">
        <v>208</v>
      </c>
      <c r="I13889" t="s">
        <v>7706</v>
      </c>
      <c r="J13889" t="s">
        <v>7706</v>
      </c>
      <c r="K13889">
        <v>1</v>
      </c>
      <c r="L13889" s="1">
        <v>38534</v>
      </c>
      <c r="M13889" s="1">
        <v>39661</v>
      </c>
      <c r="N13889" s="1">
        <v>39661</v>
      </c>
      <c r="O13889">
        <f t="shared" si="290"/>
        <v>3808</v>
      </c>
    </row>
    <row r="13890" spans="1:15" x14ac:dyDescent="0.2">
      <c r="A13890" t="s">
        <v>131064</v>
      </c>
      <c r="B13890" t="s">
        <v>131065</v>
      </c>
      <c r="C13890" t="s">
        <v>131066</v>
      </c>
      <c r="D13890" t="s">
        <v>275</v>
      </c>
      <c r="E13890">
        <v>1000000</v>
      </c>
      <c r="F13890" t="s">
        <v>18</v>
      </c>
      <c r="G13890" t="s">
        <v>25</v>
      </c>
      <c r="H13890" t="s">
        <v>380</v>
      </c>
      <c r="I13890" t="s">
        <v>381</v>
      </c>
      <c r="J13890" t="s">
        <v>7678</v>
      </c>
      <c r="K13890">
        <v>1</v>
      </c>
      <c r="L13890" s="1">
        <v>39083</v>
      </c>
      <c r="M13890" s="1">
        <v>40214</v>
      </c>
      <c r="N13890" s="1">
        <v>40214</v>
      </c>
      <c r="O13890">
        <f t="shared" si="290"/>
        <v>3259</v>
      </c>
    </row>
    <row r="13891" spans="1:15" x14ac:dyDescent="0.2">
      <c r="A13891" t="s">
        <v>131084</v>
      </c>
      <c r="B13891" t="s">
        <v>131085</v>
      </c>
      <c r="C13891" t="s">
        <v>131086</v>
      </c>
      <c r="D13891" t="s">
        <v>66801</v>
      </c>
      <c r="E13891">
        <v>50000</v>
      </c>
      <c r="F13891" t="s">
        <v>18</v>
      </c>
      <c r="G13891" t="s">
        <v>25</v>
      </c>
      <c r="H13891" t="s">
        <v>64</v>
      </c>
      <c r="I13891" t="s">
        <v>65</v>
      </c>
      <c r="J13891" t="s">
        <v>66</v>
      </c>
      <c r="K13891">
        <v>1</v>
      </c>
      <c r="L13891" s="1">
        <v>39965</v>
      </c>
      <c r="M13891" s="1">
        <v>39965</v>
      </c>
      <c r="N13891" s="1">
        <v>39965</v>
      </c>
      <c r="O13891">
        <f t="shared" si="290"/>
        <v>2377</v>
      </c>
    </row>
    <row r="13892" spans="1:15" x14ac:dyDescent="0.2">
      <c r="A13892" t="s">
        <v>131108</v>
      </c>
      <c r="B13892" t="s">
        <v>131109</v>
      </c>
      <c r="C13892" t="s">
        <v>131110</v>
      </c>
      <c r="D13892" t="s">
        <v>42</v>
      </c>
      <c r="E13892">
        <v>8900000</v>
      </c>
      <c r="F13892" t="s">
        <v>113</v>
      </c>
      <c r="G13892" t="s">
        <v>25</v>
      </c>
      <c r="H13892" t="s">
        <v>106</v>
      </c>
      <c r="I13892" t="s">
        <v>693</v>
      </c>
      <c r="J13892" t="s">
        <v>36618</v>
      </c>
      <c r="K13892">
        <v>1</v>
      </c>
      <c r="L13892" s="1">
        <v>34700</v>
      </c>
      <c r="M13892" s="1">
        <v>39326</v>
      </c>
      <c r="N13892" s="1">
        <v>39326</v>
      </c>
      <c r="O13892">
        <f t="shared" si="290"/>
        <v>7642</v>
      </c>
    </row>
    <row r="13893" spans="1:15" x14ac:dyDescent="0.2">
      <c r="A13893" t="s">
        <v>131131</v>
      </c>
      <c r="B13893" t="s">
        <v>131132</v>
      </c>
      <c r="C13893" t="s">
        <v>131133</v>
      </c>
      <c r="D13893" t="s">
        <v>21857</v>
      </c>
      <c r="E13893">
        <v>8950000</v>
      </c>
      <c r="F13893" t="s">
        <v>18</v>
      </c>
      <c r="G13893" t="s">
        <v>25</v>
      </c>
      <c r="H13893" t="s">
        <v>99</v>
      </c>
      <c r="I13893" t="s">
        <v>100</v>
      </c>
      <c r="J13893" t="s">
        <v>20978</v>
      </c>
      <c r="K13893">
        <v>2</v>
      </c>
      <c r="L13893" s="1">
        <v>38687</v>
      </c>
      <c r="M13893" s="1">
        <v>40662</v>
      </c>
      <c r="N13893" s="1">
        <v>40706</v>
      </c>
      <c r="O13893">
        <f t="shared" si="290"/>
        <v>3655</v>
      </c>
    </row>
    <row r="13894" spans="1:15" x14ac:dyDescent="0.2">
      <c r="A13894" t="s">
        <v>131144</v>
      </c>
      <c r="B13894" t="s">
        <v>131145</v>
      </c>
      <c r="C13894" t="s">
        <v>131146</v>
      </c>
      <c r="D13894" t="s">
        <v>6231</v>
      </c>
      <c r="E13894">
        <v>500000</v>
      </c>
      <c r="F13894" t="s">
        <v>18</v>
      </c>
      <c r="G13894" t="s">
        <v>25</v>
      </c>
      <c r="H13894" t="s">
        <v>14405</v>
      </c>
      <c r="I13894" t="s">
        <v>19470</v>
      </c>
      <c r="J13894" t="s">
        <v>19470</v>
      </c>
      <c r="K13894">
        <v>1</v>
      </c>
      <c r="L13894" s="1">
        <v>40756</v>
      </c>
      <c r="M13894" s="1">
        <v>42082</v>
      </c>
      <c r="N13894" s="1">
        <v>42082</v>
      </c>
      <c r="O13894">
        <f t="shared" si="290"/>
        <v>1586</v>
      </c>
    </row>
    <row r="13895" spans="1:15" x14ac:dyDescent="0.2">
      <c r="A13895" t="s">
        <v>131151</v>
      </c>
      <c r="B13895" t="s">
        <v>131152</v>
      </c>
      <c r="C13895" t="s">
        <v>131153</v>
      </c>
      <c r="D13895" t="s">
        <v>56</v>
      </c>
      <c r="E13895">
        <v>110000000</v>
      </c>
      <c r="F13895" t="s">
        <v>18</v>
      </c>
      <c r="G13895" t="s">
        <v>25</v>
      </c>
      <c r="H13895" t="s">
        <v>158</v>
      </c>
      <c r="I13895" t="s">
        <v>244</v>
      </c>
      <c r="J13895" t="s">
        <v>1118</v>
      </c>
      <c r="K13895">
        <v>2</v>
      </c>
      <c r="L13895" s="1">
        <v>38353</v>
      </c>
      <c r="M13895" s="1">
        <v>40155</v>
      </c>
      <c r="N13895" s="1">
        <v>40567</v>
      </c>
      <c r="O13895">
        <f t="shared" si="290"/>
        <v>3989</v>
      </c>
    </row>
    <row r="13896" spans="1:15" x14ac:dyDescent="0.2">
      <c r="A13896" t="s">
        <v>131154</v>
      </c>
      <c r="B13896" t="s">
        <v>131155</v>
      </c>
      <c r="C13896" t="s">
        <v>131156</v>
      </c>
      <c r="D13896" t="s">
        <v>29830</v>
      </c>
      <c r="E13896">
        <v>29500000</v>
      </c>
      <c r="F13896" t="s">
        <v>207</v>
      </c>
      <c r="G13896" t="s">
        <v>25</v>
      </c>
      <c r="H13896" t="s">
        <v>142</v>
      </c>
      <c r="I13896" t="s">
        <v>143</v>
      </c>
      <c r="J13896" t="s">
        <v>7874</v>
      </c>
      <c r="K13896">
        <v>2</v>
      </c>
      <c r="L13896" s="1">
        <v>36495</v>
      </c>
      <c r="M13896" s="1">
        <v>36892</v>
      </c>
      <c r="N13896" s="1">
        <v>37938</v>
      </c>
      <c r="O13896">
        <f t="shared" si="290"/>
        <v>5847</v>
      </c>
    </row>
    <row r="13897" spans="1:15" x14ac:dyDescent="0.2">
      <c r="A13897" t="s">
        <v>131168</v>
      </c>
      <c r="B13897" t="s">
        <v>131169</v>
      </c>
      <c r="C13897" t="s">
        <v>131170</v>
      </c>
      <c r="D13897" t="s">
        <v>131171</v>
      </c>
      <c r="E13897">
        <v>1500000</v>
      </c>
      <c r="F13897" t="s">
        <v>18</v>
      </c>
      <c r="G13897" t="s">
        <v>25</v>
      </c>
      <c r="H13897" t="s">
        <v>380</v>
      </c>
      <c r="I13897" t="s">
        <v>17094</v>
      </c>
      <c r="J13897" t="s">
        <v>24117</v>
      </c>
      <c r="K13897">
        <v>2</v>
      </c>
      <c r="L13897" s="1">
        <v>41275</v>
      </c>
      <c r="M13897" s="1">
        <v>41275</v>
      </c>
      <c r="N13897" s="1">
        <v>41852</v>
      </c>
      <c r="O13897">
        <f t="shared" si="290"/>
        <v>1067</v>
      </c>
    </row>
    <row r="13898" spans="1:15" x14ac:dyDescent="0.2">
      <c r="A13898" t="s">
        <v>131179</v>
      </c>
      <c r="B13898" t="s">
        <v>131180</v>
      </c>
      <c r="C13898" t="s">
        <v>131181</v>
      </c>
      <c r="D13898" t="s">
        <v>131182</v>
      </c>
      <c r="E13898">
        <v>280000</v>
      </c>
      <c r="F13898" t="s">
        <v>18</v>
      </c>
      <c r="G13898" t="s">
        <v>25</v>
      </c>
      <c r="H13898" t="s">
        <v>64</v>
      </c>
      <c r="I13898" t="s">
        <v>65</v>
      </c>
      <c r="J13898" t="s">
        <v>66</v>
      </c>
      <c r="K13898">
        <v>1</v>
      </c>
      <c r="L13898" s="1">
        <v>41183</v>
      </c>
      <c r="M13898" s="1">
        <v>41313</v>
      </c>
      <c r="N13898" s="1">
        <v>41313</v>
      </c>
      <c r="O13898">
        <f t="shared" si="290"/>
        <v>1159</v>
      </c>
    </row>
    <row r="13899" spans="1:15" x14ac:dyDescent="0.2">
      <c r="A13899" t="s">
        <v>131217</v>
      </c>
      <c r="B13899" t="s">
        <v>131218</v>
      </c>
      <c r="C13899" t="s">
        <v>131219</v>
      </c>
      <c r="D13899" t="s">
        <v>24334</v>
      </c>
      <c r="E13899">
        <v>28000000</v>
      </c>
      <c r="F13899" t="s">
        <v>207</v>
      </c>
      <c r="G13899" t="s">
        <v>25</v>
      </c>
      <c r="H13899" t="s">
        <v>64</v>
      </c>
      <c r="I13899" t="s">
        <v>95</v>
      </c>
      <c r="J13899" t="s">
        <v>5433</v>
      </c>
      <c r="K13899">
        <v>4</v>
      </c>
      <c r="L13899" s="1">
        <v>37865</v>
      </c>
      <c r="M13899" s="1">
        <v>39280</v>
      </c>
      <c r="N13899" s="1">
        <v>40492</v>
      </c>
      <c r="O13899">
        <f t="shared" si="290"/>
        <v>4477</v>
      </c>
    </row>
    <row r="13900" spans="1:15" x14ac:dyDescent="0.2">
      <c r="A13900" t="s">
        <v>131220</v>
      </c>
      <c r="B13900" t="s">
        <v>131221</v>
      </c>
      <c r="C13900" t="s">
        <v>131222</v>
      </c>
      <c r="D13900" t="s">
        <v>131223</v>
      </c>
      <c r="E13900">
        <v>250000</v>
      </c>
      <c r="F13900" t="s">
        <v>18</v>
      </c>
      <c r="G13900" t="s">
        <v>25</v>
      </c>
      <c r="H13900" t="s">
        <v>44</v>
      </c>
      <c r="I13900" t="s">
        <v>282</v>
      </c>
      <c r="J13900" t="s">
        <v>9302</v>
      </c>
      <c r="K13900">
        <v>1</v>
      </c>
      <c r="L13900" s="1">
        <v>41213</v>
      </c>
      <c r="M13900" s="1">
        <v>41183</v>
      </c>
      <c r="N13900" s="1">
        <v>41183</v>
      </c>
      <c r="O13900">
        <f t="shared" si="290"/>
        <v>1129</v>
      </c>
    </row>
    <row r="13901" spans="1:15" x14ac:dyDescent="0.2">
      <c r="A13901" t="s">
        <v>131244</v>
      </c>
      <c r="B13901" t="s">
        <v>131245</v>
      </c>
      <c r="C13901" t="s">
        <v>131246</v>
      </c>
      <c r="D13901" t="s">
        <v>131247</v>
      </c>
      <c r="E13901">
        <v>275000</v>
      </c>
      <c r="F13901" t="s">
        <v>18</v>
      </c>
      <c r="G13901" t="s">
        <v>25</v>
      </c>
      <c r="H13901" t="s">
        <v>99</v>
      </c>
      <c r="I13901" t="s">
        <v>100</v>
      </c>
      <c r="J13901" t="s">
        <v>13190</v>
      </c>
      <c r="K13901">
        <v>1</v>
      </c>
      <c r="L13901" s="1">
        <v>39083</v>
      </c>
      <c r="M13901" s="1">
        <v>41712</v>
      </c>
      <c r="N13901" s="1">
        <v>41712</v>
      </c>
      <c r="O13901">
        <f t="shared" si="290"/>
        <v>3259</v>
      </c>
    </row>
    <row r="13902" spans="1:15" x14ac:dyDescent="0.2">
      <c r="A13902" t="s">
        <v>131251</v>
      </c>
      <c r="B13902" t="s">
        <v>131252</v>
      </c>
      <c r="C13902" t="s">
        <v>131253</v>
      </c>
      <c r="D13902" t="s">
        <v>643</v>
      </c>
      <c r="E13902">
        <v>30000</v>
      </c>
      <c r="F13902" t="s">
        <v>18</v>
      </c>
      <c r="G13902" t="s">
        <v>25</v>
      </c>
      <c r="H13902" t="s">
        <v>64</v>
      </c>
      <c r="I13902" t="s">
        <v>65</v>
      </c>
      <c r="J13902" t="s">
        <v>4127</v>
      </c>
      <c r="K13902">
        <v>1</v>
      </c>
      <c r="L13902" s="1">
        <v>42036</v>
      </c>
      <c r="M13902" s="1">
        <v>42051</v>
      </c>
      <c r="N13902" s="1">
        <v>42051</v>
      </c>
      <c r="O13902">
        <f t="shared" si="290"/>
        <v>306</v>
      </c>
    </row>
    <row r="13903" spans="1:15" x14ac:dyDescent="0.2">
      <c r="A13903" t="s">
        <v>131260</v>
      </c>
      <c r="B13903" t="s">
        <v>131261</v>
      </c>
      <c r="C13903" t="s">
        <v>131262</v>
      </c>
      <c r="D13903" t="s">
        <v>1377</v>
      </c>
      <c r="E13903">
        <v>100000</v>
      </c>
      <c r="F13903" t="s">
        <v>18</v>
      </c>
      <c r="G13903" t="s">
        <v>25</v>
      </c>
      <c r="H13903" t="s">
        <v>64</v>
      </c>
      <c r="I13903" t="s">
        <v>95</v>
      </c>
      <c r="J13903" t="s">
        <v>826</v>
      </c>
      <c r="K13903">
        <v>1</v>
      </c>
      <c r="L13903" s="1">
        <v>39814</v>
      </c>
      <c r="M13903" s="1">
        <v>40192</v>
      </c>
      <c r="N13903" s="1">
        <v>40192</v>
      </c>
      <c r="O13903">
        <f t="shared" si="290"/>
        <v>2528</v>
      </c>
    </row>
    <row r="13904" spans="1:15" x14ac:dyDescent="0.2">
      <c r="A13904" t="s">
        <v>131276</v>
      </c>
      <c r="B13904" t="s">
        <v>131277</v>
      </c>
      <c r="C13904" t="s">
        <v>131278</v>
      </c>
      <c r="D13904" t="s">
        <v>131279</v>
      </c>
      <c r="E13904">
        <v>40800000</v>
      </c>
      <c r="F13904" t="s">
        <v>113</v>
      </c>
      <c r="G13904" t="s">
        <v>25</v>
      </c>
      <c r="H13904" t="s">
        <v>64</v>
      </c>
      <c r="I13904" t="s">
        <v>65</v>
      </c>
      <c r="J13904" t="s">
        <v>114</v>
      </c>
      <c r="K13904">
        <v>4</v>
      </c>
      <c r="L13904" s="1">
        <v>34700</v>
      </c>
      <c r="M13904" s="1">
        <v>37207</v>
      </c>
      <c r="N13904" s="1">
        <v>39448</v>
      </c>
      <c r="O13904">
        <f t="shared" si="290"/>
        <v>7642</v>
      </c>
    </row>
    <row r="13905" spans="1:15" x14ac:dyDescent="0.2">
      <c r="A13905" t="s">
        <v>131283</v>
      </c>
      <c r="B13905" t="s">
        <v>131284</v>
      </c>
      <c r="C13905" t="s">
        <v>131285</v>
      </c>
      <c r="D13905" t="s">
        <v>2199</v>
      </c>
      <c r="E13905">
        <v>15000</v>
      </c>
      <c r="F13905" t="s">
        <v>18</v>
      </c>
      <c r="G13905" t="s">
        <v>25</v>
      </c>
      <c r="H13905" t="s">
        <v>1234</v>
      </c>
      <c r="I13905" t="s">
        <v>1235</v>
      </c>
      <c r="J13905" t="s">
        <v>1235</v>
      </c>
      <c r="K13905">
        <v>1</v>
      </c>
      <c r="L13905" s="1">
        <v>41774</v>
      </c>
      <c r="M13905" s="1">
        <v>41774</v>
      </c>
      <c r="N13905" s="1">
        <v>41774</v>
      </c>
      <c r="O13905">
        <f t="shared" si="290"/>
        <v>568</v>
      </c>
    </row>
    <row r="13906" spans="1:15" x14ac:dyDescent="0.2">
      <c r="A13906" t="s">
        <v>131292</v>
      </c>
      <c r="B13906" t="s">
        <v>131293</v>
      </c>
      <c r="C13906" t="s">
        <v>131294</v>
      </c>
      <c r="D13906" t="s">
        <v>75</v>
      </c>
      <c r="E13906">
        <v>100000</v>
      </c>
      <c r="F13906" t="s">
        <v>18</v>
      </c>
      <c r="G13906" t="s">
        <v>25</v>
      </c>
      <c r="H13906" t="s">
        <v>44</v>
      </c>
      <c r="I13906" t="s">
        <v>282</v>
      </c>
      <c r="J13906" t="s">
        <v>3036</v>
      </c>
      <c r="K13906">
        <v>1</v>
      </c>
      <c r="L13906" s="1">
        <v>41091</v>
      </c>
      <c r="M13906" s="1">
        <v>42144</v>
      </c>
      <c r="N13906" s="1">
        <v>42144</v>
      </c>
      <c r="O13906">
        <f t="shared" ref="O13906:O13969" si="291">$R$2 - L13906</f>
        <v>1251</v>
      </c>
    </row>
    <row r="13907" spans="1:15" x14ac:dyDescent="0.2">
      <c r="A13907" t="s">
        <v>131306</v>
      </c>
      <c r="B13907" t="s">
        <v>131307</v>
      </c>
      <c r="C13907" t="s">
        <v>131308</v>
      </c>
      <c r="D13907" t="s">
        <v>131309</v>
      </c>
      <c r="E13907">
        <v>1120000</v>
      </c>
      <c r="F13907" t="s">
        <v>18</v>
      </c>
      <c r="G13907" t="s">
        <v>25</v>
      </c>
      <c r="H13907" t="s">
        <v>286</v>
      </c>
      <c r="I13907" t="s">
        <v>874</v>
      </c>
      <c r="J13907" t="s">
        <v>47540</v>
      </c>
      <c r="K13907">
        <v>3</v>
      </c>
      <c r="L13907" s="1">
        <v>38718</v>
      </c>
      <c r="M13907" s="1">
        <v>38756</v>
      </c>
      <c r="N13907" s="1">
        <v>39558</v>
      </c>
      <c r="O13907">
        <f t="shared" si="291"/>
        <v>3624</v>
      </c>
    </row>
    <row r="13908" spans="1:15" x14ac:dyDescent="0.2">
      <c r="A13908" t="s">
        <v>131328</v>
      </c>
      <c r="B13908" t="s">
        <v>131329</v>
      </c>
      <c r="C13908" t="s">
        <v>131330</v>
      </c>
      <c r="D13908" t="s">
        <v>75</v>
      </c>
      <c r="E13908">
        <v>100000</v>
      </c>
      <c r="F13908" t="s">
        <v>18</v>
      </c>
      <c r="G13908" t="s">
        <v>25</v>
      </c>
      <c r="H13908" t="s">
        <v>64</v>
      </c>
      <c r="I13908" t="s">
        <v>65</v>
      </c>
      <c r="J13908" t="s">
        <v>606</v>
      </c>
      <c r="K13908">
        <v>1</v>
      </c>
      <c r="L13908" s="1">
        <v>40878</v>
      </c>
      <c r="M13908" s="1">
        <v>41246</v>
      </c>
      <c r="N13908" s="1">
        <v>41246</v>
      </c>
      <c r="O13908">
        <f t="shared" si="291"/>
        <v>1464</v>
      </c>
    </row>
    <row r="13909" spans="1:15" x14ac:dyDescent="0.2">
      <c r="A13909" t="s">
        <v>131335</v>
      </c>
      <c r="B13909" t="s">
        <v>131336</v>
      </c>
      <c r="C13909" t="s">
        <v>131337</v>
      </c>
      <c r="D13909" t="s">
        <v>131338</v>
      </c>
      <c r="E13909">
        <v>800000</v>
      </c>
      <c r="F13909" t="s">
        <v>207</v>
      </c>
      <c r="G13909" t="s">
        <v>25</v>
      </c>
      <c r="H13909" t="s">
        <v>1352</v>
      </c>
      <c r="I13909" t="s">
        <v>1353</v>
      </c>
      <c r="J13909" t="s">
        <v>1353</v>
      </c>
      <c r="K13909">
        <v>1</v>
      </c>
      <c r="L13909" s="1">
        <v>38353</v>
      </c>
      <c r="M13909" s="1">
        <v>41187</v>
      </c>
      <c r="N13909" s="1">
        <v>41187</v>
      </c>
      <c r="O13909">
        <f t="shared" si="291"/>
        <v>3989</v>
      </c>
    </row>
    <row r="13910" spans="1:15" x14ac:dyDescent="0.2">
      <c r="A13910" t="s">
        <v>131356</v>
      </c>
      <c r="B13910" t="s">
        <v>131357</v>
      </c>
      <c r="C13910" t="s">
        <v>131358</v>
      </c>
      <c r="D13910" t="s">
        <v>131359</v>
      </c>
      <c r="E13910">
        <v>12250000</v>
      </c>
      <c r="F13910" t="s">
        <v>18</v>
      </c>
      <c r="G13910" t="s">
        <v>25</v>
      </c>
      <c r="H13910" t="s">
        <v>64</v>
      </c>
      <c r="I13910" t="s">
        <v>65</v>
      </c>
      <c r="J13910" t="s">
        <v>71</v>
      </c>
      <c r="K13910">
        <v>2</v>
      </c>
      <c r="L13910" s="1">
        <v>40695</v>
      </c>
      <c r="M13910" s="1">
        <v>41030</v>
      </c>
      <c r="N13910" s="1">
        <v>42115</v>
      </c>
      <c r="O13910">
        <f t="shared" si="291"/>
        <v>1647</v>
      </c>
    </row>
    <row r="13911" spans="1:15" x14ac:dyDescent="0.2">
      <c r="A13911" t="s">
        <v>131370</v>
      </c>
      <c r="B13911" t="s">
        <v>131371</v>
      </c>
      <c r="C13911" t="s">
        <v>131372</v>
      </c>
      <c r="D13911" t="s">
        <v>127</v>
      </c>
      <c r="E13911">
        <v>550000</v>
      </c>
      <c r="F13911" t="s">
        <v>18</v>
      </c>
      <c r="G13911" t="s">
        <v>25</v>
      </c>
      <c r="H13911" t="s">
        <v>121</v>
      </c>
      <c r="I13911" t="s">
        <v>528</v>
      </c>
      <c r="J13911" t="s">
        <v>11122</v>
      </c>
      <c r="K13911">
        <v>5</v>
      </c>
      <c r="L13911" s="1">
        <v>40544</v>
      </c>
      <c r="M13911" s="1">
        <v>40638</v>
      </c>
      <c r="N13911" s="1">
        <v>41383</v>
      </c>
      <c r="O13911">
        <f t="shared" si="291"/>
        <v>1798</v>
      </c>
    </row>
    <row r="13912" spans="1:15" x14ac:dyDescent="0.2">
      <c r="A13912" t="s">
        <v>131377</v>
      </c>
      <c r="B13912" t="s">
        <v>131378</v>
      </c>
      <c r="C13912" t="s">
        <v>131379</v>
      </c>
      <c r="D13912" t="s">
        <v>50</v>
      </c>
      <c r="E13912">
        <v>3500000</v>
      </c>
      <c r="F13912" t="s">
        <v>113</v>
      </c>
      <c r="G13912" t="s">
        <v>25</v>
      </c>
      <c r="H13912" t="s">
        <v>64</v>
      </c>
      <c r="I13912" t="s">
        <v>65</v>
      </c>
      <c r="J13912" t="s">
        <v>271</v>
      </c>
      <c r="K13912">
        <v>2</v>
      </c>
      <c r="L13912" s="1">
        <v>39083</v>
      </c>
      <c r="M13912" s="1">
        <v>39448</v>
      </c>
      <c r="N13912" s="1">
        <v>39873</v>
      </c>
      <c r="O13912">
        <f t="shared" si="291"/>
        <v>3259</v>
      </c>
    </row>
    <row r="13913" spans="1:15" x14ac:dyDescent="0.2">
      <c r="A13913" t="s">
        <v>131405</v>
      </c>
      <c r="B13913" t="s">
        <v>131406</v>
      </c>
      <c r="C13913" t="s">
        <v>131407</v>
      </c>
      <c r="D13913" t="s">
        <v>1247</v>
      </c>
      <c r="E13913">
        <v>2850000</v>
      </c>
      <c r="F13913" t="s">
        <v>18</v>
      </c>
      <c r="G13913" t="s">
        <v>25</v>
      </c>
      <c r="H13913" t="s">
        <v>64</v>
      </c>
      <c r="I13913" t="s">
        <v>65</v>
      </c>
      <c r="J13913" t="s">
        <v>71</v>
      </c>
      <c r="K13913">
        <v>2</v>
      </c>
      <c r="L13913" s="1">
        <v>39814</v>
      </c>
      <c r="M13913" s="1">
        <v>40105</v>
      </c>
      <c r="N13913" s="1">
        <v>41353</v>
      </c>
      <c r="O13913">
        <f t="shared" si="291"/>
        <v>2528</v>
      </c>
    </row>
    <row r="13914" spans="1:15" x14ac:dyDescent="0.2">
      <c r="A13914" t="s">
        <v>131408</v>
      </c>
      <c r="B13914" t="s">
        <v>131409</v>
      </c>
      <c r="C13914" t="s">
        <v>131410</v>
      </c>
      <c r="D13914" t="s">
        <v>131411</v>
      </c>
      <c r="E13914">
        <v>17000</v>
      </c>
      <c r="F13914" t="s">
        <v>18</v>
      </c>
      <c r="G13914" t="s">
        <v>25</v>
      </c>
      <c r="H13914" t="s">
        <v>64</v>
      </c>
      <c r="I13914" t="s">
        <v>65</v>
      </c>
      <c r="J13914" t="s">
        <v>5485</v>
      </c>
      <c r="K13914">
        <v>1</v>
      </c>
      <c r="L13914" s="1">
        <v>41275</v>
      </c>
      <c r="M13914" s="1">
        <v>41153</v>
      </c>
      <c r="N13914" s="1">
        <v>41153</v>
      </c>
      <c r="O13914">
        <f t="shared" si="291"/>
        <v>1067</v>
      </c>
    </row>
    <row r="13915" spans="1:15" x14ac:dyDescent="0.2">
      <c r="A13915" t="s">
        <v>131422</v>
      </c>
      <c r="B13915" t="s">
        <v>131423</v>
      </c>
      <c r="C13915" t="s">
        <v>131424</v>
      </c>
      <c r="D13915" t="s">
        <v>131425</v>
      </c>
      <c r="E13915">
        <v>45000</v>
      </c>
      <c r="F13915" t="s">
        <v>18</v>
      </c>
      <c r="G13915" t="s">
        <v>25</v>
      </c>
      <c r="H13915" t="s">
        <v>142</v>
      </c>
      <c r="I13915" t="s">
        <v>143</v>
      </c>
      <c r="J13915" t="s">
        <v>143</v>
      </c>
      <c r="K13915">
        <v>1</v>
      </c>
      <c r="L13915" s="1">
        <v>40845</v>
      </c>
      <c r="M13915" s="1">
        <v>40842</v>
      </c>
      <c r="N13915" s="1">
        <v>40842</v>
      </c>
      <c r="O13915">
        <f t="shared" si="291"/>
        <v>1497</v>
      </c>
    </row>
    <row r="13916" spans="1:15" x14ac:dyDescent="0.2">
      <c r="A13916" t="s">
        <v>131437</v>
      </c>
      <c r="B13916" t="s">
        <v>131438</v>
      </c>
      <c r="C13916" t="s">
        <v>131439</v>
      </c>
      <c r="D13916" t="s">
        <v>131440</v>
      </c>
      <c r="E13916">
        <v>400000</v>
      </c>
      <c r="F13916" t="s">
        <v>18</v>
      </c>
      <c r="G13916" t="s">
        <v>25</v>
      </c>
      <c r="H13916" t="s">
        <v>64</v>
      </c>
      <c r="I13916" t="s">
        <v>65</v>
      </c>
      <c r="J13916" t="s">
        <v>606</v>
      </c>
      <c r="K13916">
        <v>1</v>
      </c>
      <c r="L13916" s="1">
        <v>40256</v>
      </c>
      <c r="M13916" s="1">
        <v>40389</v>
      </c>
      <c r="N13916" s="1">
        <v>40389</v>
      </c>
      <c r="O13916">
        <f t="shared" si="291"/>
        <v>2086</v>
      </c>
    </row>
    <row r="13917" spans="1:15" x14ac:dyDescent="0.2">
      <c r="A13917" t="s">
        <v>131446</v>
      </c>
      <c r="B13917" t="s">
        <v>131447</v>
      </c>
      <c r="C13917" t="s">
        <v>131448</v>
      </c>
      <c r="D13917" t="s">
        <v>42</v>
      </c>
      <c r="E13917">
        <v>1400000</v>
      </c>
      <c r="F13917" t="s">
        <v>18</v>
      </c>
      <c r="G13917" t="s">
        <v>25</v>
      </c>
      <c r="H13917" t="s">
        <v>64</v>
      </c>
      <c r="I13917" t="s">
        <v>65</v>
      </c>
      <c r="J13917" t="s">
        <v>71</v>
      </c>
      <c r="K13917">
        <v>1</v>
      </c>
      <c r="L13917" s="1">
        <v>40452</v>
      </c>
      <c r="M13917" s="1">
        <v>41180</v>
      </c>
      <c r="N13917" s="1">
        <v>41180</v>
      </c>
      <c r="O13917">
        <f t="shared" si="291"/>
        <v>1890</v>
      </c>
    </row>
    <row r="13918" spans="1:15" x14ac:dyDescent="0.2">
      <c r="A13918" t="s">
        <v>131449</v>
      </c>
      <c r="B13918" t="s">
        <v>131450</v>
      </c>
      <c r="C13918" t="s">
        <v>131451</v>
      </c>
      <c r="D13918" t="s">
        <v>131452</v>
      </c>
      <c r="E13918">
        <v>3250000</v>
      </c>
      <c r="F13918" t="s">
        <v>18</v>
      </c>
      <c r="G13918" t="s">
        <v>25</v>
      </c>
      <c r="H13918" t="s">
        <v>158</v>
      </c>
      <c r="I13918" t="s">
        <v>2686</v>
      </c>
      <c r="J13918" t="s">
        <v>8103</v>
      </c>
      <c r="K13918">
        <v>1</v>
      </c>
      <c r="L13918" s="1">
        <v>41309</v>
      </c>
      <c r="M13918" s="1">
        <v>39945</v>
      </c>
      <c r="N13918" s="1">
        <v>39945</v>
      </c>
      <c r="O13918">
        <f t="shared" si="291"/>
        <v>1033</v>
      </c>
    </row>
    <row r="13919" spans="1:15" x14ac:dyDescent="0.2">
      <c r="A13919" t="s">
        <v>131453</v>
      </c>
      <c r="B13919" t="s">
        <v>131454</v>
      </c>
      <c r="C13919" t="s">
        <v>131455</v>
      </c>
      <c r="D13919" t="s">
        <v>131456</v>
      </c>
      <c r="E13919">
        <v>200000</v>
      </c>
      <c r="F13919" t="s">
        <v>18</v>
      </c>
      <c r="G13919" t="s">
        <v>25</v>
      </c>
      <c r="H13919" t="s">
        <v>3993</v>
      </c>
      <c r="I13919" t="s">
        <v>12495</v>
      </c>
      <c r="J13919" t="s">
        <v>131457</v>
      </c>
      <c r="K13919">
        <v>1</v>
      </c>
      <c r="L13919" s="1">
        <v>39132</v>
      </c>
      <c r="M13919" s="1">
        <v>39264</v>
      </c>
      <c r="N13919" s="1">
        <v>39264</v>
      </c>
      <c r="O13919">
        <f t="shared" si="291"/>
        <v>3210</v>
      </c>
    </row>
    <row r="13920" spans="1:15" x14ac:dyDescent="0.2">
      <c r="A13920" t="s">
        <v>131468</v>
      </c>
      <c r="B13920" t="s">
        <v>131469</v>
      </c>
      <c r="C13920" t="s">
        <v>131470</v>
      </c>
      <c r="D13920" t="s">
        <v>131471</v>
      </c>
      <c r="E13920">
        <v>61000000</v>
      </c>
      <c r="F13920" t="s">
        <v>18</v>
      </c>
      <c r="G13920" t="s">
        <v>25</v>
      </c>
      <c r="H13920" t="s">
        <v>616</v>
      </c>
      <c r="I13920" t="s">
        <v>617</v>
      </c>
      <c r="J13920" t="s">
        <v>131472</v>
      </c>
      <c r="K13920">
        <v>2</v>
      </c>
      <c r="L13920" s="1">
        <v>36161</v>
      </c>
      <c r="M13920" s="1">
        <v>40030</v>
      </c>
      <c r="N13920" s="1">
        <v>41436</v>
      </c>
      <c r="O13920">
        <f t="shared" si="291"/>
        <v>6181</v>
      </c>
    </row>
    <row r="13921" spans="1:15" x14ac:dyDescent="0.2">
      <c r="A13921" t="s">
        <v>131481</v>
      </c>
      <c r="B13921" t="s">
        <v>131482</v>
      </c>
      <c r="C13921" t="s">
        <v>131483</v>
      </c>
      <c r="D13921" t="s">
        <v>131484</v>
      </c>
      <c r="E13921">
        <v>8000000</v>
      </c>
      <c r="F13921" t="s">
        <v>18</v>
      </c>
      <c r="G13921" t="s">
        <v>25</v>
      </c>
      <c r="H13921" t="s">
        <v>808</v>
      </c>
      <c r="I13921" t="s">
        <v>809</v>
      </c>
      <c r="J13921" t="s">
        <v>86576</v>
      </c>
      <c r="K13921">
        <v>1</v>
      </c>
      <c r="L13921" s="1">
        <v>37196</v>
      </c>
      <c r="M13921" s="1">
        <v>40119</v>
      </c>
      <c r="N13921" s="1">
        <v>40119</v>
      </c>
      <c r="O13921">
        <f t="shared" si="291"/>
        <v>5146</v>
      </c>
    </row>
    <row r="13922" spans="1:15" x14ac:dyDescent="0.2">
      <c r="A13922" t="s">
        <v>131510</v>
      </c>
      <c r="B13922" t="s">
        <v>131511</v>
      </c>
      <c r="C13922" t="s">
        <v>131512</v>
      </c>
      <c r="D13922" t="s">
        <v>74593</v>
      </c>
      <c r="E13922">
        <v>6500000</v>
      </c>
      <c r="F13922" t="s">
        <v>207</v>
      </c>
      <c r="G13922" t="s">
        <v>25</v>
      </c>
      <c r="H13922" t="s">
        <v>286</v>
      </c>
      <c r="I13922" t="s">
        <v>1030</v>
      </c>
      <c r="J13922" t="s">
        <v>1030</v>
      </c>
      <c r="K13922">
        <v>1</v>
      </c>
      <c r="L13922" s="1">
        <v>38473</v>
      </c>
      <c r="M13922" s="1">
        <v>39350</v>
      </c>
      <c r="N13922" s="1">
        <v>39350</v>
      </c>
      <c r="O13922">
        <f t="shared" si="291"/>
        <v>3869</v>
      </c>
    </row>
    <row r="13923" spans="1:15" x14ac:dyDescent="0.2">
      <c r="A13923" t="s">
        <v>131513</v>
      </c>
      <c r="B13923" t="s">
        <v>131514</v>
      </c>
      <c r="C13923" t="s">
        <v>131515</v>
      </c>
      <c r="D13923" t="s">
        <v>131516</v>
      </c>
      <c r="E13923">
        <v>17100000</v>
      </c>
      <c r="F13923" t="s">
        <v>113</v>
      </c>
      <c r="G13923" t="s">
        <v>25</v>
      </c>
      <c r="H13923" t="s">
        <v>1011</v>
      </c>
      <c r="I13923" t="s">
        <v>1012</v>
      </c>
      <c r="J13923" t="s">
        <v>25338</v>
      </c>
      <c r="K13923">
        <v>2</v>
      </c>
      <c r="L13923" s="1">
        <v>38443</v>
      </c>
      <c r="M13923" s="1">
        <v>39111</v>
      </c>
      <c r="N13923" s="1">
        <v>39658</v>
      </c>
      <c r="O13923">
        <f t="shared" si="291"/>
        <v>3899</v>
      </c>
    </row>
    <row r="13924" spans="1:15" x14ac:dyDescent="0.2">
      <c r="A13924" t="s">
        <v>131521</v>
      </c>
      <c r="B13924" t="s">
        <v>131522</v>
      </c>
      <c r="C13924" t="s">
        <v>131523</v>
      </c>
      <c r="D13924" t="s">
        <v>131524</v>
      </c>
      <c r="E13924">
        <v>95000</v>
      </c>
      <c r="F13924" t="s">
        <v>18</v>
      </c>
      <c r="G13924" t="s">
        <v>25</v>
      </c>
      <c r="H13924" t="s">
        <v>64</v>
      </c>
      <c r="I13924" t="s">
        <v>65</v>
      </c>
      <c r="J13924" t="s">
        <v>71</v>
      </c>
      <c r="K13924">
        <v>2</v>
      </c>
      <c r="L13924" s="1">
        <v>41275</v>
      </c>
      <c r="M13924" s="1">
        <v>41288</v>
      </c>
      <c r="N13924" s="1">
        <v>41642</v>
      </c>
      <c r="O13924">
        <f t="shared" si="291"/>
        <v>1067</v>
      </c>
    </row>
    <row r="13925" spans="1:15" x14ac:dyDescent="0.2">
      <c r="A13925" t="s">
        <v>131558</v>
      </c>
      <c r="B13925" t="s">
        <v>131559</v>
      </c>
      <c r="C13925" t="s">
        <v>131560</v>
      </c>
      <c r="D13925" t="s">
        <v>42</v>
      </c>
      <c r="E13925">
        <v>1200000</v>
      </c>
      <c r="F13925" t="s">
        <v>18</v>
      </c>
      <c r="G13925" t="s">
        <v>25</v>
      </c>
      <c r="H13925" t="s">
        <v>106</v>
      </c>
      <c r="I13925" t="s">
        <v>107</v>
      </c>
      <c r="J13925" t="s">
        <v>108</v>
      </c>
      <c r="K13925">
        <v>2</v>
      </c>
      <c r="L13925" s="1">
        <v>40909</v>
      </c>
      <c r="M13925" s="1">
        <v>41150</v>
      </c>
      <c r="N13925" s="1">
        <v>41886</v>
      </c>
      <c r="O13925">
        <f t="shared" si="291"/>
        <v>1433</v>
      </c>
    </row>
    <row r="13926" spans="1:15" x14ac:dyDescent="0.2">
      <c r="A13926" t="s">
        <v>131561</v>
      </c>
      <c r="B13926" t="s">
        <v>131562</v>
      </c>
      <c r="C13926" t="s">
        <v>131563</v>
      </c>
      <c r="D13926" t="s">
        <v>42</v>
      </c>
      <c r="E13926">
        <v>378000</v>
      </c>
      <c r="F13926" t="s">
        <v>207</v>
      </c>
      <c r="G13926" t="s">
        <v>25</v>
      </c>
      <c r="H13926" t="s">
        <v>64</v>
      </c>
      <c r="I13926" t="s">
        <v>65</v>
      </c>
      <c r="J13926" t="s">
        <v>71</v>
      </c>
      <c r="K13926">
        <v>1</v>
      </c>
      <c r="L13926" s="1">
        <v>37622</v>
      </c>
      <c r="M13926" s="1">
        <v>38887</v>
      </c>
      <c r="N13926" s="1">
        <v>38887</v>
      </c>
      <c r="O13926">
        <f t="shared" si="291"/>
        <v>4720</v>
      </c>
    </row>
    <row r="13927" spans="1:15" x14ac:dyDescent="0.2">
      <c r="A13927" t="s">
        <v>131568</v>
      </c>
      <c r="B13927" t="s">
        <v>131569</v>
      </c>
      <c r="C13927" t="s">
        <v>131570</v>
      </c>
      <c r="D13927" t="s">
        <v>42</v>
      </c>
      <c r="E13927">
        <v>5600000</v>
      </c>
      <c r="F13927" t="s">
        <v>18</v>
      </c>
      <c r="G13927" t="s">
        <v>25</v>
      </c>
      <c r="H13927" t="s">
        <v>158</v>
      </c>
      <c r="I13927" t="s">
        <v>244</v>
      </c>
      <c r="J13927" t="s">
        <v>244</v>
      </c>
      <c r="K13927">
        <v>1</v>
      </c>
      <c r="L13927" s="1">
        <v>41899</v>
      </c>
      <c r="M13927" s="1">
        <v>42038</v>
      </c>
      <c r="N13927" s="1">
        <v>42038</v>
      </c>
      <c r="O13927">
        <f t="shared" si="291"/>
        <v>443</v>
      </c>
    </row>
    <row r="13928" spans="1:15" x14ac:dyDescent="0.2">
      <c r="A13928" t="s">
        <v>131575</v>
      </c>
      <c r="B13928" t="s">
        <v>131576</v>
      </c>
      <c r="C13928" t="s">
        <v>131577</v>
      </c>
      <c r="D13928" t="s">
        <v>131578</v>
      </c>
      <c r="E13928">
        <v>8000000</v>
      </c>
      <c r="F13928" t="s">
        <v>18</v>
      </c>
      <c r="G13928" t="s">
        <v>25</v>
      </c>
      <c r="H13928" t="s">
        <v>158</v>
      </c>
      <c r="I13928" t="s">
        <v>244</v>
      </c>
      <c r="J13928" t="s">
        <v>327</v>
      </c>
      <c r="K13928">
        <v>1</v>
      </c>
      <c r="L13928" s="1">
        <v>40909</v>
      </c>
      <c r="M13928" s="1">
        <v>41746</v>
      </c>
      <c r="N13928" s="1">
        <v>41746</v>
      </c>
      <c r="O13928">
        <f t="shared" si="291"/>
        <v>1433</v>
      </c>
    </row>
    <row r="13929" spans="1:15" x14ac:dyDescent="0.2">
      <c r="A13929" t="s">
        <v>131585</v>
      </c>
      <c r="B13929" t="s">
        <v>131586</v>
      </c>
      <c r="C13929" t="s">
        <v>131587</v>
      </c>
      <c r="D13929" t="s">
        <v>94</v>
      </c>
      <c r="E13929">
        <v>20000</v>
      </c>
      <c r="F13929" t="s">
        <v>207</v>
      </c>
      <c r="G13929" t="s">
        <v>25</v>
      </c>
      <c r="H13929" t="s">
        <v>430</v>
      </c>
      <c r="I13929" t="s">
        <v>6983</v>
      </c>
      <c r="J13929" t="s">
        <v>6984</v>
      </c>
      <c r="K13929">
        <v>1</v>
      </c>
      <c r="L13929" s="1">
        <v>38718</v>
      </c>
      <c r="M13929" s="1">
        <v>40948</v>
      </c>
      <c r="N13929" s="1">
        <v>40948</v>
      </c>
      <c r="O13929">
        <f t="shared" si="291"/>
        <v>3624</v>
      </c>
    </row>
    <row r="13930" spans="1:15" x14ac:dyDescent="0.2">
      <c r="A13930" t="s">
        <v>131588</v>
      </c>
      <c r="B13930" t="s">
        <v>131589</v>
      </c>
      <c r="C13930" t="s">
        <v>131590</v>
      </c>
      <c r="D13930" t="s">
        <v>75</v>
      </c>
      <c r="E13930">
        <v>30000000</v>
      </c>
      <c r="F13930" t="s">
        <v>207</v>
      </c>
      <c r="G13930" t="s">
        <v>25</v>
      </c>
      <c r="H13930" t="s">
        <v>158</v>
      </c>
      <c r="I13930" t="s">
        <v>244</v>
      </c>
      <c r="J13930" t="s">
        <v>327</v>
      </c>
      <c r="K13930">
        <v>1</v>
      </c>
      <c r="L13930" s="1">
        <v>38718</v>
      </c>
      <c r="M13930" s="1">
        <v>39450</v>
      </c>
      <c r="N13930" s="1">
        <v>39450</v>
      </c>
      <c r="O13930">
        <f t="shared" si="291"/>
        <v>3624</v>
      </c>
    </row>
    <row r="13931" spans="1:15" x14ac:dyDescent="0.2">
      <c r="A13931" t="s">
        <v>131595</v>
      </c>
      <c r="B13931" t="s">
        <v>7564</v>
      </c>
      <c r="C13931" t="s">
        <v>131596</v>
      </c>
      <c r="D13931" t="s">
        <v>3396</v>
      </c>
      <c r="E13931">
        <v>35000000</v>
      </c>
      <c r="F13931" t="s">
        <v>18</v>
      </c>
      <c r="G13931" t="s">
        <v>25</v>
      </c>
      <c r="H13931" t="s">
        <v>644</v>
      </c>
      <c r="I13931" t="s">
        <v>645</v>
      </c>
      <c r="J13931" t="s">
        <v>645</v>
      </c>
      <c r="K13931">
        <v>1</v>
      </c>
      <c r="L13931" s="1">
        <v>37987</v>
      </c>
      <c r="M13931" s="1">
        <v>42310</v>
      </c>
      <c r="N13931" s="1">
        <v>42310</v>
      </c>
      <c r="O13931">
        <f t="shared" si="291"/>
        <v>4355</v>
      </c>
    </row>
    <row r="13932" spans="1:15" x14ac:dyDescent="0.2">
      <c r="A13932" t="s">
        <v>131597</v>
      </c>
      <c r="B13932" t="s">
        <v>131598</v>
      </c>
      <c r="C13932" t="s">
        <v>131599</v>
      </c>
      <c r="D13932" t="s">
        <v>1414</v>
      </c>
      <c r="E13932">
        <v>40000000</v>
      </c>
      <c r="F13932" t="s">
        <v>689</v>
      </c>
      <c r="G13932" t="s">
        <v>25</v>
      </c>
      <c r="H13932" t="s">
        <v>808</v>
      </c>
      <c r="I13932" t="s">
        <v>809</v>
      </c>
      <c r="J13932" t="s">
        <v>810</v>
      </c>
      <c r="K13932">
        <v>2</v>
      </c>
      <c r="L13932" s="1">
        <v>39083</v>
      </c>
      <c r="M13932" s="1">
        <v>40371</v>
      </c>
      <c r="N13932" s="1">
        <v>41962</v>
      </c>
      <c r="O13932">
        <f t="shared" si="291"/>
        <v>3259</v>
      </c>
    </row>
    <row r="13933" spans="1:15" x14ac:dyDescent="0.2">
      <c r="A13933" t="s">
        <v>131603</v>
      </c>
      <c r="B13933" t="s">
        <v>131604</v>
      </c>
      <c r="C13933" t="s">
        <v>131605</v>
      </c>
      <c r="D13933" t="s">
        <v>39338</v>
      </c>
      <c r="E13933">
        <v>12000000</v>
      </c>
      <c r="F13933" t="s">
        <v>18</v>
      </c>
      <c r="G13933" t="s">
        <v>25</v>
      </c>
      <c r="H13933" t="s">
        <v>64</v>
      </c>
      <c r="I13933" t="s">
        <v>65</v>
      </c>
      <c r="J13933" t="s">
        <v>71</v>
      </c>
      <c r="K13933">
        <v>1</v>
      </c>
      <c r="L13933" s="1">
        <v>41275</v>
      </c>
      <c r="M13933" s="1">
        <v>41430</v>
      </c>
      <c r="N13933" s="1">
        <v>41430</v>
      </c>
      <c r="O13933">
        <f t="shared" si="291"/>
        <v>1067</v>
      </c>
    </row>
    <row r="13934" spans="1:15" x14ac:dyDescent="0.2">
      <c r="A13934" t="s">
        <v>131611</v>
      </c>
      <c r="B13934" t="s">
        <v>131612</v>
      </c>
      <c r="C13934" t="s">
        <v>131613</v>
      </c>
      <c r="D13934" t="s">
        <v>131614</v>
      </c>
      <c r="E13934">
        <v>25000</v>
      </c>
      <c r="F13934" t="s">
        <v>18</v>
      </c>
      <c r="G13934" t="s">
        <v>25</v>
      </c>
      <c r="H13934" t="s">
        <v>644</v>
      </c>
      <c r="I13934" t="s">
        <v>645</v>
      </c>
      <c r="J13934" t="s">
        <v>645</v>
      </c>
      <c r="K13934">
        <v>1</v>
      </c>
      <c r="L13934" s="1">
        <v>40544</v>
      </c>
      <c r="M13934" s="1">
        <v>40801</v>
      </c>
      <c r="N13934" s="1">
        <v>40801</v>
      </c>
      <c r="O13934">
        <f t="shared" si="291"/>
        <v>1798</v>
      </c>
    </row>
    <row r="13935" spans="1:15" x14ac:dyDescent="0.2">
      <c r="A13935" t="s">
        <v>131628</v>
      </c>
      <c r="B13935" t="s">
        <v>131629</v>
      </c>
      <c r="C13935" t="s">
        <v>131630</v>
      </c>
      <c r="D13935" t="s">
        <v>50</v>
      </c>
      <c r="E13935">
        <v>400000</v>
      </c>
      <c r="F13935" t="s">
        <v>18</v>
      </c>
      <c r="G13935" t="s">
        <v>25</v>
      </c>
      <c r="H13935" t="s">
        <v>121</v>
      </c>
      <c r="I13935" t="s">
        <v>528</v>
      </c>
      <c r="J13935" t="s">
        <v>4694</v>
      </c>
      <c r="K13935">
        <v>2</v>
      </c>
      <c r="L13935" s="1">
        <v>40909</v>
      </c>
      <c r="M13935" s="1">
        <v>41059</v>
      </c>
      <c r="N13935" s="1">
        <v>41395</v>
      </c>
      <c r="O13935">
        <f t="shared" si="291"/>
        <v>1433</v>
      </c>
    </row>
    <row r="13936" spans="1:15" x14ac:dyDescent="0.2">
      <c r="A13936" t="s">
        <v>131660</v>
      </c>
      <c r="B13936" t="s">
        <v>131661</v>
      </c>
      <c r="C13936" t="s">
        <v>131662</v>
      </c>
      <c r="D13936" t="s">
        <v>113820</v>
      </c>
      <c r="E13936">
        <v>2000000</v>
      </c>
      <c r="F13936" t="s">
        <v>207</v>
      </c>
      <c r="G13936" t="s">
        <v>25</v>
      </c>
      <c r="H13936" t="s">
        <v>286</v>
      </c>
      <c r="I13936" t="s">
        <v>874</v>
      </c>
      <c r="J13936" t="s">
        <v>874</v>
      </c>
      <c r="K13936">
        <v>1</v>
      </c>
      <c r="L13936" s="1">
        <v>42005</v>
      </c>
      <c r="M13936" s="1">
        <v>42064</v>
      </c>
      <c r="N13936" s="1">
        <v>42064</v>
      </c>
      <c r="O13936">
        <f t="shared" si="291"/>
        <v>337</v>
      </c>
    </row>
    <row r="13937" spans="1:15" x14ac:dyDescent="0.2">
      <c r="A13937" t="s">
        <v>131705</v>
      </c>
      <c r="B13937" t="s">
        <v>131706</v>
      </c>
      <c r="C13937" t="s">
        <v>131707</v>
      </c>
      <c r="D13937" t="s">
        <v>127</v>
      </c>
      <c r="E13937">
        <v>1330000</v>
      </c>
      <c r="F13937" t="s">
        <v>18</v>
      </c>
      <c r="G13937" t="s">
        <v>25</v>
      </c>
      <c r="H13937" t="s">
        <v>1234</v>
      </c>
      <c r="I13937" t="s">
        <v>1235</v>
      </c>
      <c r="J13937" t="s">
        <v>1235</v>
      </c>
      <c r="K13937">
        <v>3</v>
      </c>
      <c r="L13937" s="1">
        <v>40483</v>
      </c>
      <c r="M13937" s="1">
        <v>40826</v>
      </c>
      <c r="N13937" s="1">
        <v>41742</v>
      </c>
      <c r="O13937">
        <f t="shared" si="291"/>
        <v>1859</v>
      </c>
    </row>
    <row r="13938" spans="1:15" x14ac:dyDescent="0.2">
      <c r="A13938" t="s">
        <v>131714</v>
      </c>
      <c r="B13938" t="s">
        <v>131715</v>
      </c>
      <c r="C13938" t="s">
        <v>131716</v>
      </c>
      <c r="D13938" t="s">
        <v>131717</v>
      </c>
      <c r="E13938">
        <v>3100000</v>
      </c>
      <c r="F13938" t="s">
        <v>207</v>
      </c>
      <c r="G13938" t="s">
        <v>25</v>
      </c>
      <c r="H13938" t="s">
        <v>44</v>
      </c>
      <c r="I13938" t="s">
        <v>282</v>
      </c>
      <c r="J13938" t="s">
        <v>282</v>
      </c>
      <c r="K13938">
        <v>1</v>
      </c>
      <c r="L13938" s="1">
        <v>40087</v>
      </c>
      <c r="M13938" s="1">
        <v>40087</v>
      </c>
      <c r="N13938" s="1">
        <v>40087</v>
      </c>
      <c r="O13938">
        <f t="shared" si="291"/>
        <v>2255</v>
      </c>
    </row>
    <row r="13939" spans="1:15" x14ac:dyDescent="0.2">
      <c r="A13939" t="s">
        <v>131718</v>
      </c>
      <c r="B13939" t="s">
        <v>131719</v>
      </c>
      <c r="C13939" t="s">
        <v>131720</v>
      </c>
      <c r="D13939" t="s">
        <v>131721</v>
      </c>
      <c r="E13939">
        <v>300000</v>
      </c>
      <c r="F13939" t="s">
        <v>18</v>
      </c>
      <c r="G13939" t="s">
        <v>25</v>
      </c>
      <c r="H13939" t="s">
        <v>64</v>
      </c>
      <c r="I13939" t="s">
        <v>95</v>
      </c>
      <c r="J13939" t="s">
        <v>95</v>
      </c>
      <c r="K13939">
        <v>1</v>
      </c>
      <c r="L13939" s="1">
        <v>41319</v>
      </c>
      <c r="M13939" s="1">
        <v>41640</v>
      </c>
      <c r="N13939" s="1">
        <v>41640</v>
      </c>
      <c r="O13939">
        <f t="shared" si="291"/>
        <v>1023</v>
      </c>
    </row>
    <row r="13940" spans="1:15" x14ac:dyDescent="0.2">
      <c r="A13940" t="s">
        <v>131738</v>
      </c>
      <c r="B13940" t="s">
        <v>131739</v>
      </c>
      <c r="C13940" t="s">
        <v>131740</v>
      </c>
      <c r="D13940" t="s">
        <v>8538</v>
      </c>
      <c r="E13940">
        <v>525000</v>
      </c>
      <c r="F13940" t="s">
        <v>18</v>
      </c>
      <c r="G13940" t="s">
        <v>25</v>
      </c>
      <c r="H13940" t="s">
        <v>64</v>
      </c>
      <c r="I13940" t="s">
        <v>65</v>
      </c>
      <c r="J13940" t="s">
        <v>71</v>
      </c>
      <c r="K13940">
        <v>1</v>
      </c>
      <c r="L13940" s="1">
        <v>41640</v>
      </c>
      <c r="M13940" s="1">
        <v>42131</v>
      </c>
      <c r="N13940" s="1">
        <v>42131</v>
      </c>
      <c r="O13940">
        <f t="shared" si="291"/>
        <v>702</v>
      </c>
    </row>
    <row r="13941" spans="1:15" x14ac:dyDescent="0.2">
      <c r="A13941" t="s">
        <v>131753</v>
      </c>
      <c r="B13941" t="s">
        <v>131754</v>
      </c>
      <c r="C13941" t="s">
        <v>131755</v>
      </c>
      <c r="D13941" t="s">
        <v>56</v>
      </c>
      <c r="E13941">
        <v>100000</v>
      </c>
      <c r="F13941" t="s">
        <v>18</v>
      </c>
      <c r="G13941" t="s">
        <v>25</v>
      </c>
      <c r="H13941" t="s">
        <v>298</v>
      </c>
      <c r="I13941" t="s">
        <v>299</v>
      </c>
      <c r="J13941" t="s">
        <v>299</v>
      </c>
      <c r="K13941">
        <v>1</v>
      </c>
      <c r="L13941" s="1">
        <v>40179</v>
      </c>
      <c r="M13941" s="1">
        <v>40879</v>
      </c>
      <c r="N13941" s="1">
        <v>40879</v>
      </c>
      <c r="O13941">
        <f t="shared" si="291"/>
        <v>2163</v>
      </c>
    </row>
    <row r="13942" spans="1:15" x14ac:dyDescent="0.2">
      <c r="A13942" t="s">
        <v>131764</v>
      </c>
      <c r="B13942" t="s">
        <v>131765</v>
      </c>
      <c r="C13942" t="s">
        <v>131766</v>
      </c>
      <c r="D13942" t="s">
        <v>131767</v>
      </c>
      <c r="E13942">
        <v>815000</v>
      </c>
      <c r="F13942" t="s">
        <v>207</v>
      </c>
      <c r="G13942" t="s">
        <v>25</v>
      </c>
      <c r="H13942" t="s">
        <v>64</v>
      </c>
      <c r="I13942" t="s">
        <v>1221</v>
      </c>
      <c r="J13942" t="s">
        <v>1221</v>
      </c>
      <c r="K13942">
        <v>1</v>
      </c>
      <c r="L13942" s="1">
        <v>40238</v>
      </c>
      <c r="M13942" s="1">
        <v>41656</v>
      </c>
      <c r="N13942" s="1">
        <v>41656</v>
      </c>
      <c r="O13942">
        <f t="shared" si="291"/>
        <v>2104</v>
      </c>
    </row>
    <row r="13943" spans="1:15" x14ac:dyDescent="0.2">
      <c r="A13943" t="s">
        <v>131772</v>
      </c>
      <c r="B13943" t="s">
        <v>131773</v>
      </c>
      <c r="C13943" t="s">
        <v>131774</v>
      </c>
      <c r="D13943" t="s">
        <v>317</v>
      </c>
      <c r="E13943">
        <v>1000000</v>
      </c>
      <c r="F13943" t="s">
        <v>18</v>
      </c>
      <c r="G13943" t="s">
        <v>25</v>
      </c>
      <c r="H13943" t="s">
        <v>64</v>
      </c>
      <c r="I13943" t="s">
        <v>65</v>
      </c>
      <c r="J13943" t="s">
        <v>803</v>
      </c>
      <c r="K13943">
        <v>2</v>
      </c>
      <c r="L13943" s="1">
        <v>41275</v>
      </c>
      <c r="M13943" s="1">
        <v>41944</v>
      </c>
      <c r="N13943" s="1">
        <v>42191</v>
      </c>
      <c r="O13943">
        <f t="shared" si="291"/>
        <v>1067</v>
      </c>
    </row>
    <row r="13944" spans="1:15" x14ac:dyDescent="0.2">
      <c r="A13944" t="s">
        <v>131778</v>
      </c>
      <c r="B13944" t="s">
        <v>131779</v>
      </c>
      <c r="C13944" t="s">
        <v>131780</v>
      </c>
      <c r="D13944" t="s">
        <v>131781</v>
      </c>
      <c r="E13944">
        <v>77800000</v>
      </c>
      <c r="F13944" t="s">
        <v>18</v>
      </c>
      <c r="G13944" t="s">
        <v>25</v>
      </c>
      <c r="H13944" t="s">
        <v>106</v>
      </c>
      <c r="I13944" t="s">
        <v>107</v>
      </c>
      <c r="J13944" t="s">
        <v>108</v>
      </c>
      <c r="K13944">
        <v>7</v>
      </c>
      <c r="L13944" s="1">
        <v>40925</v>
      </c>
      <c r="M13944" s="1">
        <v>40908</v>
      </c>
      <c r="N13944" s="1">
        <v>42173</v>
      </c>
      <c r="O13944">
        <f t="shared" si="291"/>
        <v>1417</v>
      </c>
    </row>
    <row r="13945" spans="1:15" x14ac:dyDescent="0.2">
      <c r="A13945" t="s">
        <v>131786</v>
      </c>
      <c r="B13945" t="s">
        <v>131787</v>
      </c>
      <c r="C13945" t="s">
        <v>131788</v>
      </c>
      <c r="D13945" t="s">
        <v>131789</v>
      </c>
      <c r="E13945">
        <v>30000</v>
      </c>
      <c r="F13945" t="s">
        <v>18</v>
      </c>
      <c r="G13945" t="s">
        <v>25</v>
      </c>
      <c r="H13945" t="s">
        <v>64</v>
      </c>
      <c r="I13945" t="s">
        <v>65</v>
      </c>
      <c r="J13945" t="s">
        <v>71</v>
      </c>
      <c r="K13945">
        <v>1</v>
      </c>
      <c r="L13945" s="1">
        <v>41817</v>
      </c>
      <c r="M13945" s="1">
        <v>42064</v>
      </c>
      <c r="N13945" s="1">
        <v>42064</v>
      </c>
      <c r="O13945">
        <f t="shared" si="291"/>
        <v>525</v>
      </c>
    </row>
    <row r="13946" spans="1:15" x14ac:dyDescent="0.2">
      <c r="A13946" t="s">
        <v>131790</v>
      </c>
      <c r="B13946" t="s">
        <v>131791</v>
      </c>
      <c r="C13946" t="s">
        <v>131792</v>
      </c>
      <c r="D13946" t="s">
        <v>70</v>
      </c>
      <c r="E13946">
        <v>1875000</v>
      </c>
      <c r="F13946" t="s">
        <v>113</v>
      </c>
      <c r="G13946" t="s">
        <v>25</v>
      </c>
      <c r="H13946" t="s">
        <v>64</v>
      </c>
      <c r="I13946" t="s">
        <v>65</v>
      </c>
      <c r="J13946" t="s">
        <v>71</v>
      </c>
      <c r="K13946">
        <v>1</v>
      </c>
      <c r="L13946" s="1">
        <v>41316</v>
      </c>
      <c r="M13946" s="1">
        <v>41334</v>
      </c>
      <c r="N13946" s="1">
        <v>41334</v>
      </c>
      <c r="O13946">
        <f t="shared" si="291"/>
        <v>1026</v>
      </c>
    </row>
    <row r="13947" spans="1:15" x14ac:dyDescent="0.2">
      <c r="A13947" t="s">
        <v>131826</v>
      </c>
      <c r="B13947" t="s">
        <v>131827</v>
      </c>
      <c r="C13947" t="s">
        <v>131828</v>
      </c>
      <c r="D13947" t="s">
        <v>1384</v>
      </c>
      <c r="E13947">
        <v>35000000</v>
      </c>
      <c r="F13947" t="s">
        <v>18</v>
      </c>
      <c r="G13947" t="s">
        <v>25</v>
      </c>
      <c r="H13947" t="s">
        <v>64</v>
      </c>
      <c r="I13947" t="s">
        <v>65</v>
      </c>
      <c r="J13947" t="s">
        <v>1103</v>
      </c>
      <c r="K13947">
        <v>3</v>
      </c>
      <c r="L13947" s="1">
        <v>37987</v>
      </c>
      <c r="M13947" s="1">
        <v>38812</v>
      </c>
      <c r="N13947" s="1">
        <v>39609</v>
      </c>
      <c r="O13947">
        <f t="shared" si="291"/>
        <v>4355</v>
      </c>
    </row>
    <row r="13948" spans="1:15" x14ac:dyDescent="0.2">
      <c r="A13948" t="s">
        <v>131874</v>
      </c>
      <c r="B13948" t="s">
        <v>131875</v>
      </c>
      <c r="C13948" t="s">
        <v>131876</v>
      </c>
      <c r="D13948" t="s">
        <v>29821</v>
      </c>
      <c r="E13948">
        <v>500000</v>
      </c>
      <c r="F13948" t="s">
        <v>18</v>
      </c>
      <c r="G13948" t="s">
        <v>25</v>
      </c>
      <c r="H13948" t="s">
        <v>64</v>
      </c>
      <c r="I13948" t="s">
        <v>65</v>
      </c>
      <c r="J13948" t="s">
        <v>929</v>
      </c>
      <c r="K13948">
        <v>1</v>
      </c>
      <c r="L13948" s="1">
        <v>39083</v>
      </c>
      <c r="M13948" s="1">
        <v>40848</v>
      </c>
      <c r="N13948" s="1">
        <v>40848</v>
      </c>
      <c r="O13948">
        <f t="shared" si="291"/>
        <v>3259</v>
      </c>
    </row>
    <row r="13949" spans="1:15" x14ac:dyDescent="0.2">
      <c r="A13949" t="s">
        <v>131890</v>
      </c>
      <c r="B13949" t="s">
        <v>131891</v>
      </c>
      <c r="C13949" t="s">
        <v>131892</v>
      </c>
      <c r="D13949" t="s">
        <v>131893</v>
      </c>
      <c r="E13949">
        <v>300000</v>
      </c>
      <c r="F13949" t="s">
        <v>18</v>
      </c>
      <c r="G13949" t="s">
        <v>25</v>
      </c>
      <c r="H13949" t="s">
        <v>1272</v>
      </c>
      <c r="I13949" t="s">
        <v>1273</v>
      </c>
      <c r="J13949" t="s">
        <v>8672</v>
      </c>
      <c r="K13949">
        <v>1</v>
      </c>
      <c r="L13949" s="1">
        <v>39083</v>
      </c>
      <c r="M13949" s="1">
        <v>40700</v>
      </c>
      <c r="N13949" s="1">
        <v>40700</v>
      </c>
      <c r="O13949">
        <f t="shared" si="291"/>
        <v>3259</v>
      </c>
    </row>
    <row r="13950" spans="1:15" x14ac:dyDescent="0.2">
      <c r="A13950" t="s">
        <v>131894</v>
      </c>
      <c r="B13950" t="s">
        <v>131895</v>
      </c>
      <c r="C13950" t="s">
        <v>131896</v>
      </c>
      <c r="D13950" t="s">
        <v>56</v>
      </c>
      <c r="E13950">
        <v>2000000</v>
      </c>
      <c r="F13950" t="s">
        <v>18</v>
      </c>
      <c r="G13950" t="s">
        <v>25</v>
      </c>
      <c r="H13950" t="s">
        <v>64</v>
      </c>
      <c r="I13950" t="s">
        <v>65</v>
      </c>
      <c r="J13950" t="s">
        <v>1068</v>
      </c>
      <c r="K13950">
        <v>1</v>
      </c>
      <c r="L13950" s="1">
        <v>39814</v>
      </c>
      <c r="M13950" s="1">
        <v>41722</v>
      </c>
      <c r="N13950" s="1">
        <v>41722</v>
      </c>
      <c r="O13950">
        <f t="shared" si="291"/>
        <v>2528</v>
      </c>
    </row>
    <row r="13951" spans="1:15" x14ac:dyDescent="0.2">
      <c r="A13951" t="s">
        <v>131900</v>
      </c>
      <c r="B13951" t="s">
        <v>131901</v>
      </c>
      <c r="C13951" t="s">
        <v>131902</v>
      </c>
      <c r="D13951" t="s">
        <v>56</v>
      </c>
      <c r="E13951">
        <v>250000</v>
      </c>
      <c r="F13951" t="s">
        <v>18</v>
      </c>
      <c r="G13951" t="s">
        <v>25</v>
      </c>
      <c r="H13951" t="s">
        <v>286</v>
      </c>
      <c r="I13951" t="s">
        <v>578</v>
      </c>
      <c r="J13951" t="s">
        <v>578</v>
      </c>
      <c r="K13951">
        <v>1</v>
      </c>
      <c r="L13951" s="1">
        <v>39448</v>
      </c>
      <c r="M13951" s="1">
        <v>40333</v>
      </c>
      <c r="N13951" s="1">
        <v>40333</v>
      </c>
      <c r="O13951">
        <f t="shared" si="291"/>
        <v>2894</v>
      </c>
    </row>
    <row r="13952" spans="1:15" x14ac:dyDescent="0.2">
      <c r="A13952" t="s">
        <v>131903</v>
      </c>
      <c r="B13952" t="s">
        <v>131904</v>
      </c>
      <c r="C13952" t="s">
        <v>131905</v>
      </c>
      <c r="D13952" t="s">
        <v>56</v>
      </c>
      <c r="E13952">
        <v>500000</v>
      </c>
      <c r="F13952" t="s">
        <v>18</v>
      </c>
      <c r="G13952" t="s">
        <v>25</v>
      </c>
      <c r="H13952" t="s">
        <v>89</v>
      </c>
      <c r="I13952" t="s">
        <v>589</v>
      </c>
      <c r="J13952" t="s">
        <v>24837</v>
      </c>
      <c r="K13952">
        <v>1</v>
      </c>
      <c r="L13952" s="1">
        <v>41275</v>
      </c>
      <c r="M13952" s="1">
        <v>41457</v>
      </c>
      <c r="N13952" s="1">
        <v>41457</v>
      </c>
      <c r="O13952">
        <f t="shared" si="291"/>
        <v>1067</v>
      </c>
    </row>
    <row r="13953" spans="1:15" x14ac:dyDescent="0.2">
      <c r="A13953" t="s">
        <v>131915</v>
      </c>
      <c r="B13953" t="s">
        <v>131916</v>
      </c>
      <c r="C13953" t="s">
        <v>131917</v>
      </c>
      <c r="D13953" t="s">
        <v>56</v>
      </c>
      <c r="E13953">
        <v>69000000</v>
      </c>
      <c r="F13953" t="s">
        <v>18</v>
      </c>
      <c r="G13953" t="s">
        <v>25</v>
      </c>
      <c r="H13953" t="s">
        <v>1080</v>
      </c>
      <c r="I13953" t="s">
        <v>1081</v>
      </c>
      <c r="J13953" t="s">
        <v>1170</v>
      </c>
      <c r="K13953">
        <v>4</v>
      </c>
      <c r="L13953" s="1">
        <v>36526</v>
      </c>
      <c r="M13953" s="1">
        <v>39011</v>
      </c>
      <c r="N13953" s="1">
        <v>41241</v>
      </c>
      <c r="O13953">
        <f t="shared" si="291"/>
        <v>5816</v>
      </c>
    </row>
    <row r="13954" spans="1:15" x14ac:dyDescent="0.2">
      <c r="A13954" t="s">
        <v>131991</v>
      </c>
      <c r="B13954" t="s">
        <v>131992</v>
      </c>
      <c r="C13954" t="s">
        <v>131993</v>
      </c>
      <c r="D13954" t="s">
        <v>2079</v>
      </c>
      <c r="E13954">
        <v>95500000</v>
      </c>
      <c r="F13954" t="s">
        <v>113</v>
      </c>
      <c r="G13954" t="s">
        <v>25</v>
      </c>
      <c r="H13954" t="s">
        <v>64</v>
      </c>
      <c r="I13954" t="s">
        <v>95</v>
      </c>
      <c r="J13954" t="s">
        <v>95</v>
      </c>
      <c r="K13954">
        <v>3</v>
      </c>
      <c r="L13954" s="1">
        <v>38353</v>
      </c>
      <c r="M13954" s="1">
        <v>39233</v>
      </c>
      <c r="N13954" s="1">
        <v>41029</v>
      </c>
      <c r="O13954">
        <f t="shared" si="291"/>
        <v>3989</v>
      </c>
    </row>
    <row r="13955" spans="1:15" x14ac:dyDescent="0.2">
      <c r="A13955" t="s">
        <v>132046</v>
      </c>
      <c r="B13955" t="s">
        <v>132047</v>
      </c>
      <c r="C13955" t="s">
        <v>132048</v>
      </c>
      <c r="D13955" t="s">
        <v>56</v>
      </c>
      <c r="E13955">
        <v>500000</v>
      </c>
      <c r="F13955" t="s">
        <v>18</v>
      </c>
      <c r="G13955" t="s">
        <v>25</v>
      </c>
      <c r="H13955" t="s">
        <v>190</v>
      </c>
      <c r="I13955" t="s">
        <v>191</v>
      </c>
      <c r="J13955" t="s">
        <v>9420</v>
      </c>
      <c r="K13955">
        <v>1</v>
      </c>
      <c r="L13955" s="1">
        <v>37257</v>
      </c>
      <c r="M13955" s="1">
        <v>39972</v>
      </c>
      <c r="N13955" s="1">
        <v>39972</v>
      </c>
      <c r="O13955">
        <f t="shared" si="291"/>
        <v>5085</v>
      </c>
    </row>
    <row r="13956" spans="1:15" x14ac:dyDescent="0.2">
      <c r="A13956" t="s">
        <v>132062</v>
      </c>
      <c r="B13956" t="s">
        <v>132063</v>
      </c>
      <c r="D13956" t="s">
        <v>8538</v>
      </c>
      <c r="E13956">
        <v>14000000</v>
      </c>
      <c r="F13956" t="s">
        <v>207</v>
      </c>
      <c r="G13956" t="s">
        <v>25</v>
      </c>
      <c r="H13956" t="s">
        <v>64</v>
      </c>
      <c r="I13956" t="s">
        <v>65</v>
      </c>
      <c r="J13956" t="s">
        <v>606</v>
      </c>
      <c r="K13956">
        <v>1</v>
      </c>
      <c r="L13956" s="1">
        <v>36161</v>
      </c>
      <c r="M13956" s="1">
        <v>37932</v>
      </c>
      <c r="N13956" s="1">
        <v>37932</v>
      </c>
      <c r="O13956">
        <f t="shared" si="291"/>
        <v>6181</v>
      </c>
    </row>
    <row r="13957" spans="1:15" x14ac:dyDescent="0.2">
      <c r="A13957" t="s">
        <v>132071</v>
      </c>
      <c r="B13957" t="s">
        <v>132072</v>
      </c>
      <c r="C13957" t="s">
        <v>132073</v>
      </c>
      <c r="D13957" t="s">
        <v>132074</v>
      </c>
      <c r="E13957">
        <v>150000</v>
      </c>
      <c r="F13957" t="s">
        <v>18</v>
      </c>
      <c r="G13957" t="s">
        <v>25</v>
      </c>
      <c r="H13957" t="s">
        <v>64</v>
      </c>
      <c r="I13957" t="s">
        <v>966</v>
      </c>
      <c r="J13957" t="s">
        <v>967</v>
      </c>
      <c r="K13957">
        <v>2</v>
      </c>
      <c r="L13957" s="1">
        <v>40817</v>
      </c>
      <c r="M13957" s="1">
        <v>41061</v>
      </c>
      <c r="N13957" s="1">
        <v>41216</v>
      </c>
      <c r="O13957">
        <f t="shared" si="291"/>
        <v>1525</v>
      </c>
    </row>
    <row r="13958" spans="1:15" x14ac:dyDescent="0.2">
      <c r="A13958" t="s">
        <v>132084</v>
      </c>
      <c r="B13958" t="s">
        <v>132085</v>
      </c>
      <c r="C13958" t="s">
        <v>132086</v>
      </c>
      <c r="D13958" t="s">
        <v>2079</v>
      </c>
      <c r="E13958">
        <v>1100000</v>
      </c>
      <c r="F13958" t="s">
        <v>18</v>
      </c>
      <c r="G13958" t="s">
        <v>25</v>
      </c>
      <c r="H13958" t="s">
        <v>1011</v>
      </c>
      <c r="I13958" t="s">
        <v>1012</v>
      </c>
      <c r="J13958" t="s">
        <v>6313</v>
      </c>
      <c r="K13958">
        <v>1</v>
      </c>
      <c r="L13958" s="1">
        <v>37987</v>
      </c>
      <c r="M13958" s="1">
        <v>39776</v>
      </c>
      <c r="N13958" s="1">
        <v>39776</v>
      </c>
      <c r="O13958">
        <f t="shared" si="291"/>
        <v>4355</v>
      </c>
    </row>
    <row r="13959" spans="1:15" x14ac:dyDescent="0.2">
      <c r="A13959" t="s">
        <v>132099</v>
      </c>
      <c r="B13959" t="s">
        <v>132100</v>
      </c>
      <c r="C13959" t="s">
        <v>132101</v>
      </c>
      <c r="D13959" t="s">
        <v>132102</v>
      </c>
      <c r="E13959">
        <v>50000</v>
      </c>
      <c r="F13959" t="s">
        <v>18</v>
      </c>
      <c r="G13959" t="s">
        <v>25</v>
      </c>
      <c r="H13959" t="s">
        <v>380</v>
      </c>
      <c r="I13959" t="s">
        <v>4559</v>
      </c>
      <c r="J13959" t="s">
        <v>4559</v>
      </c>
      <c r="K13959">
        <v>1</v>
      </c>
      <c r="L13959" s="1">
        <v>40909</v>
      </c>
      <c r="M13959" s="1">
        <v>41153</v>
      </c>
      <c r="N13959" s="1">
        <v>41153</v>
      </c>
      <c r="O13959">
        <f t="shared" si="291"/>
        <v>1433</v>
      </c>
    </row>
    <row r="13960" spans="1:15" x14ac:dyDescent="0.2">
      <c r="A13960" t="s">
        <v>132108</v>
      </c>
      <c r="B13960" t="s">
        <v>132109</v>
      </c>
      <c r="D13960" t="s">
        <v>357</v>
      </c>
      <c r="E13960">
        <v>17600000</v>
      </c>
      <c r="F13960" t="s">
        <v>18</v>
      </c>
      <c r="G13960" t="s">
        <v>25</v>
      </c>
      <c r="H13960" t="s">
        <v>64</v>
      </c>
      <c r="I13960" t="s">
        <v>95</v>
      </c>
      <c r="J13960" t="s">
        <v>376</v>
      </c>
      <c r="K13960">
        <v>2</v>
      </c>
      <c r="L13960" s="1">
        <v>39083</v>
      </c>
      <c r="M13960" s="1">
        <v>40399</v>
      </c>
      <c r="N13960" s="1">
        <v>42101</v>
      </c>
      <c r="O13960">
        <f t="shared" si="291"/>
        <v>3259</v>
      </c>
    </row>
    <row r="13961" spans="1:15" x14ac:dyDescent="0.2">
      <c r="A13961" t="s">
        <v>132114</v>
      </c>
      <c r="B13961" t="s">
        <v>132115</v>
      </c>
      <c r="C13961" t="s">
        <v>132116</v>
      </c>
      <c r="D13961" t="s">
        <v>2079</v>
      </c>
      <c r="E13961">
        <v>2600000</v>
      </c>
      <c r="F13961" t="s">
        <v>18</v>
      </c>
      <c r="G13961" t="s">
        <v>25</v>
      </c>
      <c r="H13961" t="s">
        <v>286</v>
      </c>
      <c r="I13961" t="s">
        <v>578</v>
      </c>
      <c r="J13961" t="s">
        <v>578</v>
      </c>
      <c r="K13961">
        <v>2</v>
      </c>
      <c r="L13961" s="1">
        <v>39814</v>
      </c>
      <c r="M13961" s="1">
        <v>40695</v>
      </c>
      <c r="N13961" s="1">
        <v>41426</v>
      </c>
      <c r="O13961">
        <f t="shared" si="291"/>
        <v>2528</v>
      </c>
    </row>
    <row r="13962" spans="1:15" x14ac:dyDescent="0.2">
      <c r="A13962" t="s">
        <v>132131</v>
      </c>
      <c r="B13962" t="s">
        <v>112251</v>
      </c>
      <c r="C13962" t="s">
        <v>132132</v>
      </c>
      <c r="D13962" t="s">
        <v>132133</v>
      </c>
      <c r="E13962">
        <v>69500000</v>
      </c>
      <c r="F13962" t="s">
        <v>18</v>
      </c>
      <c r="G13962" t="s">
        <v>25</v>
      </c>
      <c r="H13962" t="s">
        <v>64</v>
      </c>
      <c r="I13962" t="s">
        <v>65</v>
      </c>
      <c r="J13962" t="s">
        <v>71</v>
      </c>
      <c r="K13962">
        <v>6</v>
      </c>
      <c r="L13962" s="1">
        <v>40909</v>
      </c>
      <c r="M13962" s="1">
        <v>41104</v>
      </c>
      <c r="N13962" s="1">
        <v>42185</v>
      </c>
      <c r="O13962">
        <f t="shared" si="291"/>
        <v>1433</v>
      </c>
    </row>
    <row r="13963" spans="1:15" x14ac:dyDescent="0.2">
      <c r="A13963" t="s">
        <v>132154</v>
      </c>
      <c r="B13963" t="s">
        <v>132155</v>
      </c>
      <c r="C13963" t="s">
        <v>132156</v>
      </c>
      <c r="D13963" t="s">
        <v>132157</v>
      </c>
      <c r="E13963">
        <v>35000000</v>
      </c>
      <c r="F13963" t="s">
        <v>18</v>
      </c>
      <c r="G13963" t="s">
        <v>25</v>
      </c>
      <c r="H13963" t="s">
        <v>298</v>
      </c>
      <c r="I13963" t="s">
        <v>299</v>
      </c>
      <c r="J13963" t="s">
        <v>299</v>
      </c>
      <c r="K13963">
        <v>3</v>
      </c>
      <c r="L13963" s="1">
        <v>37257</v>
      </c>
      <c r="M13963" s="1">
        <v>40046</v>
      </c>
      <c r="N13963" s="1">
        <v>41127</v>
      </c>
      <c r="O13963">
        <f t="shared" si="291"/>
        <v>5085</v>
      </c>
    </row>
    <row r="13964" spans="1:15" x14ac:dyDescent="0.2">
      <c r="A13964" t="s">
        <v>132164</v>
      </c>
      <c r="B13964" t="s">
        <v>132165</v>
      </c>
      <c r="C13964" t="s">
        <v>132166</v>
      </c>
      <c r="D13964" t="s">
        <v>3797</v>
      </c>
      <c r="E13964">
        <v>22000000</v>
      </c>
      <c r="F13964" t="s">
        <v>207</v>
      </c>
      <c r="G13964" t="s">
        <v>25</v>
      </c>
      <c r="H13964" t="s">
        <v>64</v>
      </c>
      <c r="I13964" t="s">
        <v>95</v>
      </c>
      <c r="J13964" t="s">
        <v>2611</v>
      </c>
      <c r="K13964">
        <v>2</v>
      </c>
      <c r="L13964" s="1">
        <v>36161</v>
      </c>
      <c r="M13964" s="1">
        <v>36979</v>
      </c>
      <c r="N13964" s="1">
        <v>37776</v>
      </c>
      <c r="O13964">
        <f t="shared" si="291"/>
        <v>6181</v>
      </c>
    </row>
    <row r="13965" spans="1:15" x14ac:dyDescent="0.2">
      <c r="A13965" t="s">
        <v>132182</v>
      </c>
      <c r="B13965" t="s">
        <v>132183</v>
      </c>
      <c r="C13965" t="s">
        <v>132184</v>
      </c>
      <c r="D13965" t="s">
        <v>132185</v>
      </c>
      <c r="E13965">
        <v>45000</v>
      </c>
      <c r="F13965" t="s">
        <v>18</v>
      </c>
      <c r="G13965" t="s">
        <v>25</v>
      </c>
      <c r="H13965" t="s">
        <v>106</v>
      </c>
      <c r="I13965" t="s">
        <v>107</v>
      </c>
      <c r="J13965" t="s">
        <v>108</v>
      </c>
      <c r="K13965">
        <v>1</v>
      </c>
      <c r="L13965" s="1">
        <v>42268</v>
      </c>
      <c r="M13965" s="1">
        <v>42290</v>
      </c>
      <c r="N13965" s="1">
        <v>42290</v>
      </c>
      <c r="O13965">
        <f t="shared" si="291"/>
        <v>74</v>
      </c>
    </row>
    <row r="13966" spans="1:15" x14ac:dyDescent="0.2">
      <c r="A13966" t="s">
        <v>132200</v>
      </c>
      <c r="B13966" t="s">
        <v>132201</v>
      </c>
      <c r="C13966" t="s">
        <v>132202</v>
      </c>
      <c r="D13966" t="s">
        <v>25096</v>
      </c>
      <c r="E13966">
        <v>66500000</v>
      </c>
      <c r="F13966" t="s">
        <v>18</v>
      </c>
      <c r="G13966" t="s">
        <v>25</v>
      </c>
      <c r="H13966" t="s">
        <v>89</v>
      </c>
      <c r="I13966" t="s">
        <v>2795</v>
      </c>
      <c r="J13966" t="s">
        <v>14147</v>
      </c>
      <c r="K13966">
        <v>3</v>
      </c>
      <c r="L13966" s="1">
        <v>36161</v>
      </c>
      <c r="M13966" s="1">
        <v>41793</v>
      </c>
      <c r="N13966" s="1">
        <v>42081</v>
      </c>
      <c r="O13966">
        <f t="shared" si="291"/>
        <v>6181</v>
      </c>
    </row>
    <row r="13967" spans="1:15" x14ac:dyDescent="0.2">
      <c r="A13967" t="s">
        <v>132229</v>
      </c>
      <c r="B13967" t="s">
        <v>132230</v>
      </c>
      <c r="C13967" t="s">
        <v>132231</v>
      </c>
      <c r="D13967" t="s">
        <v>5471</v>
      </c>
      <c r="E13967">
        <v>2500000</v>
      </c>
      <c r="F13967" t="s">
        <v>18</v>
      </c>
      <c r="G13967" t="s">
        <v>25</v>
      </c>
      <c r="H13967" t="s">
        <v>106</v>
      </c>
      <c r="I13967" t="s">
        <v>1621</v>
      </c>
      <c r="J13967" t="s">
        <v>47454</v>
      </c>
      <c r="K13967">
        <v>2</v>
      </c>
      <c r="L13967" s="1">
        <v>37622</v>
      </c>
      <c r="M13967" s="1">
        <v>40883</v>
      </c>
      <c r="N13967" s="1">
        <v>42080</v>
      </c>
      <c r="O13967">
        <f t="shared" si="291"/>
        <v>4720</v>
      </c>
    </row>
    <row r="13968" spans="1:15" x14ac:dyDescent="0.2">
      <c r="A13968" t="s">
        <v>132232</v>
      </c>
      <c r="B13968" t="s">
        <v>132233</v>
      </c>
      <c r="C13968" t="s">
        <v>132234</v>
      </c>
      <c r="D13968" t="s">
        <v>56</v>
      </c>
      <c r="E13968">
        <v>46000000</v>
      </c>
      <c r="F13968" t="s">
        <v>689</v>
      </c>
      <c r="G13968" t="s">
        <v>25</v>
      </c>
      <c r="H13968" t="s">
        <v>1272</v>
      </c>
      <c r="I13968" t="s">
        <v>1273</v>
      </c>
      <c r="J13968" t="s">
        <v>132235</v>
      </c>
      <c r="K13968">
        <v>6</v>
      </c>
      <c r="L13968" s="1">
        <v>38353</v>
      </c>
      <c r="M13968" s="1">
        <v>40751</v>
      </c>
      <c r="N13968" s="1">
        <v>41890</v>
      </c>
      <c r="O13968">
        <f t="shared" si="291"/>
        <v>3989</v>
      </c>
    </row>
    <row r="13969" spans="1:15" x14ac:dyDescent="0.2">
      <c r="A13969" t="s">
        <v>132243</v>
      </c>
      <c r="B13969" t="s">
        <v>132244</v>
      </c>
      <c r="C13969" t="s">
        <v>132245</v>
      </c>
      <c r="D13969" t="s">
        <v>132246</v>
      </c>
      <c r="E13969">
        <v>1500000</v>
      </c>
      <c r="F13969" t="s">
        <v>18</v>
      </c>
      <c r="G13969" t="s">
        <v>25</v>
      </c>
      <c r="H13969" t="s">
        <v>106</v>
      </c>
      <c r="I13969" t="s">
        <v>107</v>
      </c>
      <c r="J13969" t="s">
        <v>108</v>
      </c>
      <c r="K13969">
        <v>1</v>
      </c>
      <c r="L13969" s="1">
        <v>41640</v>
      </c>
      <c r="M13969" s="1">
        <v>41892</v>
      </c>
      <c r="N13969" s="1">
        <v>41892</v>
      </c>
      <c r="O13969">
        <f t="shared" si="291"/>
        <v>702</v>
      </c>
    </row>
    <row r="13970" spans="1:15" x14ac:dyDescent="0.2">
      <c r="A13970" t="s">
        <v>132258</v>
      </c>
      <c r="B13970" t="s">
        <v>132259</v>
      </c>
      <c r="C13970" t="s">
        <v>132260</v>
      </c>
      <c r="D13970" t="s">
        <v>3218</v>
      </c>
      <c r="E13970">
        <v>680000000</v>
      </c>
      <c r="F13970" t="s">
        <v>18</v>
      </c>
      <c r="G13970" t="s">
        <v>25</v>
      </c>
      <c r="H13970" t="s">
        <v>64</v>
      </c>
      <c r="I13970" t="s">
        <v>95</v>
      </c>
      <c r="J13970" t="s">
        <v>8360</v>
      </c>
      <c r="K13970">
        <v>5</v>
      </c>
      <c r="L13970" s="1">
        <v>39083</v>
      </c>
      <c r="M13970" s="1">
        <v>41207</v>
      </c>
      <c r="N13970" s="1">
        <v>42186</v>
      </c>
      <c r="O13970">
        <f t="shared" ref="O13970:O14033" si="292">$R$2 - L13970</f>
        <v>3259</v>
      </c>
    </row>
    <row r="13971" spans="1:15" x14ac:dyDescent="0.2">
      <c r="A13971" t="s">
        <v>132261</v>
      </c>
      <c r="B13971" t="s">
        <v>132262</v>
      </c>
      <c r="C13971" t="s">
        <v>132263</v>
      </c>
      <c r="D13971" t="s">
        <v>42</v>
      </c>
      <c r="E13971">
        <v>110000000</v>
      </c>
      <c r="F13971" t="s">
        <v>18</v>
      </c>
      <c r="G13971" t="s">
        <v>25</v>
      </c>
      <c r="H13971" t="s">
        <v>64</v>
      </c>
      <c r="I13971" t="s">
        <v>95</v>
      </c>
      <c r="J13971" t="s">
        <v>8360</v>
      </c>
      <c r="K13971">
        <v>4</v>
      </c>
      <c r="L13971" s="1">
        <v>41275</v>
      </c>
      <c r="M13971" s="1">
        <v>41185</v>
      </c>
      <c r="N13971" s="1">
        <v>41943</v>
      </c>
      <c r="O13971">
        <f t="shared" si="292"/>
        <v>1067</v>
      </c>
    </row>
    <row r="13972" spans="1:15" x14ac:dyDescent="0.2">
      <c r="A13972" t="s">
        <v>132264</v>
      </c>
      <c r="B13972" t="s">
        <v>132265</v>
      </c>
      <c r="C13972" t="s">
        <v>132263</v>
      </c>
      <c r="D13972" t="s">
        <v>1384</v>
      </c>
      <c r="E13972">
        <v>140000000</v>
      </c>
      <c r="F13972" t="s">
        <v>18</v>
      </c>
      <c r="G13972" t="s">
        <v>25</v>
      </c>
      <c r="H13972" t="s">
        <v>64</v>
      </c>
      <c r="I13972" t="s">
        <v>95</v>
      </c>
      <c r="J13972" t="s">
        <v>95</v>
      </c>
      <c r="K13972">
        <v>2</v>
      </c>
      <c r="L13972" s="1">
        <v>41275</v>
      </c>
      <c r="M13972" s="1">
        <v>41115</v>
      </c>
      <c r="N13972" s="1">
        <v>41777</v>
      </c>
      <c r="O13972">
        <f t="shared" si="292"/>
        <v>1067</v>
      </c>
    </row>
    <row r="13973" spans="1:15" x14ac:dyDescent="0.2">
      <c r="A13973" t="s">
        <v>132292</v>
      </c>
      <c r="B13973" t="s">
        <v>132293</v>
      </c>
      <c r="C13973" t="s">
        <v>132294</v>
      </c>
      <c r="D13973" t="s">
        <v>132295</v>
      </c>
      <c r="E13973">
        <v>6600000</v>
      </c>
      <c r="F13973" t="s">
        <v>113</v>
      </c>
      <c r="G13973" t="s">
        <v>25</v>
      </c>
      <c r="H13973" t="s">
        <v>142</v>
      </c>
      <c r="I13973" t="s">
        <v>143</v>
      </c>
      <c r="J13973" t="s">
        <v>438</v>
      </c>
      <c r="K13973">
        <v>2</v>
      </c>
      <c r="L13973" s="1">
        <v>39052</v>
      </c>
      <c r="M13973" s="1">
        <v>39781</v>
      </c>
      <c r="N13973" s="1">
        <v>40058</v>
      </c>
      <c r="O13973">
        <f t="shared" si="292"/>
        <v>3290</v>
      </c>
    </row>
    <row r="13974" spans="1:15" x14ac:dyDescent="0.2">
      <c r="A13974" t="s">
        <v>132321</v>
      </c>
      <c r="B13974" t="s">
        <v>132322</v>
      </c>
      <c r="C13974" t="s">
        <v>132323</v>
      </c>
      <c r="D13974" t="s">
        <v>132324</v>
      </c>
      <c r="E13974">
        <v>13000000</v>
      </c>
      <c r="F13974" t="s">
        <v>18</v>
      </c>
      <c r="G13974" t="s">
        <v>25</v>
      </c>
      <c r="H13974" t="s">
        <v>158</v>
      </c>
      <c r="I13974" t="s">
        <v>244</v>
      </c>
      <c r="J13974" t="s">
        <v>327</v>
      </c>
      <c r="K13974">
        <v>1</v>
      </c>
      <c r="L13974" s="1">
        <v>40179</v>
      </c>
      <c r="M13974" s="1">
        <v>41927</v>
      </c>
      <c r="N13974" s="1">
        <v>41927</v>
      </c>
      <c r="O13974">
        <f t="shared" si="292"/>
        <v>2163</v>
      </c>
    </row>
    <row r="13975" spans="1:15" x14ac:dyDescent="0.2">
      <c r="A13975" t="s">
        <v>132338</v>
      </c>
      <c r="B13975" t="s">
        <v>132339</v>
      </c>
      <c r="C13975" t="s">
        <v>132340</v>
      </c>
      <c r="D13975" t="s">
        <v>132341</v>
      </c>
      <c r="E13975">
        <v>165000</v>
      </c>
      <c r="F13975" t="s">
        <v>18</v>
      </c>
      <c r="G13975" t="s">
        <v>25</v>
      </c>
      <c r="H13975" t="s">
        <v>3477</v>
      </c>
      <c r="I13975" t="s">
        <v>3478</v>
      </c>
      <c r="J13975" t="s">
        <v>3478</v>
      </c>
      <c r="K13975">
        <v>1</v>
      </c>
      <c r="L13975" s="1">
        <v>40544</v>
      </c>
      <c r="M13975" s="1">
        <v>40929</v>
      </c>
      <c r="N13975" s="1">
        <v>40929</v>
      </c>
      <c r="O13975">
        <f t="shared" si="292"/>
        <v>1798</v>
      </c>
    </row>
    <row r="13976" spans="1:15" x14ac:dyDescent="0.2">
      <c r="A13976" t="s">
        <v>132364</v>
      </c>
      <c r="B13976" t="s">
        <v>132365</v>
      </c>
      <c r="C13976" t="s">
        <v>132366</v>
      </c>
      <c r="D13976" t="s">
        <v>132367</v>
      </c>
      <c r="E13976">
        <v>1225000</v>
      </c>
      <c r="F13976" t="s">
        <v>207</v>
      </c>
      <c r="G13976" t="s">
        <v>25</v>
      </c>
      <c r="H13976" t="s">
        <v>64</v>
      </c>
      <c r="I13976" t="s">
        <v>507</v>
      </c>
      <c r="J13976" t="s">
        <v>5088</v>
      </c>
      <c r="K13976">
        <v>2</v>
      </c>
      <c r="L13976" s="1">
        <v>41810</v>
      </c>
      <c r="M13976" s="1">
        <v>41856</v>
      </c>
      <c r="N13976" s="1">
        <v>42117</v>
      </c>
      <c r="O13976">
        <f t="shared" si="292"/>
        <v>532</v>
      </c>
    </row>
    <row r="13977" spans="1:15" x14ac:dyDescent="0.2">
      <c r="A13977" t="s">
        <v>132372</v>
      </c>
      <c r="B13977" t="s">
        <v>132373</v>
      </c>
      <c r="C13977" t="s">
        <v>74409</v>
      </c>
      <c r="D13977" t="s">
        <v>42</v>
      </c>
      <c r="E13977">
        <v>50000</v>
      </c>
      <c r="F13977" t="s">
        <v>18</v>
      </c>
      <c r="G13977" t="s">
        <v>25</v>
      </c>
      <c r="H13977" t="s">
        <v>3993</v>
      </c>
      <c r="I13977" t="s">
        <v>3994</v>
      </c>
      <c r="J13977" t="s">
        <v>3995</v>
      </c>
      <c r="K13977">
        <v>1</v>
      </c>
      <c r="L13977" s="1">
        <v>41487</v>
      </c>
      <c r="M13977" s="1">
        <v>42064</v>
      </c>
      <c r="N13977" s="1">
        <v>42064</v>
      </c>
      <c r="O13977">
        <f t="shared" si="292"/>
        <v>855</v>
      </c>
    </row>
    <row r="13978" spans="1:15" x14ac:dyDescent="0.2">
      <c r="A13978" t="s">
        <v>132377</v>
      </c>
      <c r="B13978" t="s">
        <v>132378</v>
      </c>
      <c r="C13978" t="s">
        <v>132379</v>
      </c>
      <c r="D13978" t="s">
        <v>132380</v>
      </c>
      <c r="E13978">
        <v>3100000</v>
      </c>
      <c r="F13978" t="s">
        <v>18</v>
      </c>
      <c r="G13978" t="s">
        <v>25</v>
      </c>
      <c r="H13978" t="s">
        <v>64</v>
      </c>
      <c r="I13978" t="s">
        <v>65</v>
      </c>
      <c r="J13978" t="s">
        <v>271</v>
      </c>
      <c r="K13978">
        <v>2</v>
      </c>
      <c r="L13978" s="1">
        <v>40179</v>
      </c>
      <c r="M13978" s="1">
        <v>40490</v>
      </c>
      <c r="N13978" s="1">
        <v>42061</v>
      </c>
      <c r="O13978">
        <f t="shared" si="292"/>
        <v>2163</v>
      </c>
    </row>
    <row r="13979" spans="1:15" x14ac:dyDescent="0.2">
      <c r="A13979" t="s">
        <v>132381</v>
      </c>
      <c r="B13979" t="s">
        <v>132382</v>
      </c>
      <c r="C13979" t="s">
        <v>132383</v>
      </c>
      <c r="D13979" t="s">
        <v>132384</v>
      </c>
      <c r="E13979">
        <v>12000000</v>
      </c>
      <c r="F13979" t="s">
        <v>18</v>
      </c>
      <c r="G13979" t="s">
        <v>25</v>
      </c>
      <c r="H13979" t="s">
        <v>64</v>
      </c>
      <c r="I13979" t="s">
        <v>65</v>
      </c>
      <c r="J13979" t="s">
        <v>1160</v>
      </c>
      <c r="K13979">
        <v>2</v>
      </c>
      <c r="L13979" s="1">
        <v>40909</v>
      </c>
      <c r="M13979" s="1">
        <v>41791</v>
      </c>
      <c r="N13979" s="1">
        <v>42243</v>
      </c>
      <c r="O13979">
        <f t="shared" si="292"/>
        <v>1433</v>
      </c>
    </row>
    <row r="13980" spans="1:15" x14ac:dyDescent="0.2">
      <c r="A13980" t="s">
        <v>132396</v>
      </c>
      <c r="B13980" t="s">
        <v>132397</v>
      </c>
      <c r="C13980" t="s">
        <v>132398</v>
      </c>
      <c r="D13980" t="s">
        <v>56</v>
      </c>
      <c r="E13980">
        <v>363000</v>
      </c>
      <c r="F13980" t="s">
        <v>18</v>
      </c>
      <c r="G13980" t="s">
        <v>25</v>
      </c>
      <c r="H13980" t="s">
        <v>1234</v>
      </c>
      <c r="I13980" t="s">
        <v>1235</v>
      </c>
      <c r="J13980" t="s">
        <v>11032</v>
      </c>
      <c r="K13980">
        <v>3</v>
      </c>
      <c r="L13980" s="1">
        <v>40179</v>
      </c>
      <c r="M13980" s="1">
        <v>40542</v>
      </c>
      <c r="N13980" s="1">
        <v>42230</v>
      </c>
      <c r="O13980">
        <f t="shared" si="292"/>
        <v>2163</v>
      </c>
    </row>
    <row r="13981" spans="1:15" x14ac:dyDescent="0.2">
      <c r="A13981" t="s">
        <v>132399</v>
      </c>
      <c r="B13981" t="s">
        <v>132400</v>
      </c>
      <c r="C13981" t="s">
        <v>132401</v>
      </c>
      <c r="D13981" t="s">
        <v>42</v>
      </c>
      <c r="E13981">
        <v>13400000</v>
      </c>
      <c r="F13981" t="s">
        <v>207</v>
      </c>
      <c r="G13981" t="s">
        <v>25</v>
      </c>
      <c r="H13981" t="s">
        <v>286</v>
      </c>
      <c r="I13981" t="s">
        <v>1030</v>
      </c>
      <c r="J13981" t="s">
        <v>1030</v>
      </c>
      <c r="K13981">
        <v>2</v>
      </c>
      <c r="L13981" s="1">
        <v>37622</v>
      </c>
      <c r="M13981" s="1">
        <v>38884</v>
      </c>
      <c r="N13981" s="1">
        <v>39337</v>
      </c>
      <c r="O13981">
        <f t="shared" si="292"/>
        <v>4720</v>
      </c>
    </row>
    <row r="13982" spans="1:15" x14ac:dyDescent="0.2">
      <c r="A13982" t="s">
        <v>132409</v>
      </c>
      <c r="B13982" t="s">
        <v>132410</v>
      </c>
      <c r="D13982" t="s">
        <v>56</v>
      </c>
      <c r="E13982">
        <v>22500000</v>
      </c>
      <c r="F13982" t="s">
        <v>18</v>
      </c>
      <c r="G13982" t="s">
        <v>25</v>
      </c>
      <c r="H13982" t="s">
        <v>64</v>
      </c>
      <c r="I13982" t="s">
        <v>65</v>
      </c>
      <c r="J13982" t="s">
        <v>984</v>
      </c>
      <c r="K13982">
        <v>2</v>
      </c>
      <c r="L13982" s="1">
        <v>40909</v>
      </c>
      <c r="M13982" s="1">
        <v>41390</v>
      </c>
      <c r="N13982" s="1">
        <v>42114</v>
      </c>
      <c r="O13982">
        <f t="shared" si="292"/>
        <v>1433</v>
      </c>
    </row>
    <row r="13983" spans="1:15" x14ac:dyDescent="0.2">
      <c r="A13983" t="s">
        <v>132414</v>
      </c>
      <c r="B13983" t="s">
        <v>132415</v>
      </c>
      <c r="C13983" t="s">
        <v>132416</v>
      </c>
      <c r="D13983" t="s">
        <v>11181</v>
      </c>
      <c r="E13983">
        <v>65000000</v>
      </c>
      <c r="F13983" t="s">
        <v>18</v>
      </c>
      <c r="G13983" t="s">
        <v>25</v>
      </c>
      <c r="H13983" t="s">
        <v>64</v>
      </c>
      <c r="I13983" t="s">
        <v>95</v>
      </c>
      <c r="J13983" t="s">
        <v>95</v>
      </c>
      <c r="K13983">
        <v>3</v>
      </c>
      <c r="L13983" s="1">
        <v>39022</v>
      </c>
      <c r="M13983" s="1">
        <v>40973</v>
      </c>
      <c r="N13983" s="1">
        <v>42061</v>
      </c>
      <c r="O13983">
        <f t="shared" si="292"/>
        <v>3320</v>
      </c>
    </row>
    <row r="13984" spans="1:15" x14ac:dyDescent="0.2">
      <c r="A13984" t="s">
        <v>132417</v>
      </c>
      <c r="B13984" t="s">
        <v>132418</v>
      </c>
      <c r="C13984" t="s">
        <v>132419</v>
      </c>
      <c r="D13984" t="s">
        <v>13383</v>
      </c>
      <c r="E13984">
        <v>53000000</v>
      </c>
      <c r="F13984" t="s">
        <v>18</v>
      </c>
      <c r="G13984" t="s">
        <v>25</v>
      </c>
      <c r="H13984" t="s">
        <v>158</v>
      </c>
      <c r="I13984" t="s">
        <v>244</v>
      </c>
      <c r="J13984" t="s">
        <v>15378</v>
      </c>
      <c r="K13984">
        <v>4</v>
      </c>
      <c r="L13984" s="1">
        <v>39904</v>
      </c>
      <c r="M13984" s="1">
        <v>40161</v>
      </c>
      <c r="N13984" s="1">
        <v>41862</v>
      </c>
      <c r="O13984">
        <f t="shared" si="292"/>
        <v>2438</v>
      </c>
    </row>
    <row r="13985" spans="1:15" x14ac:dyDescent="0.2">
      <c r="A13985" t="s">
        <v>132452</v>
      </c>
      <c r="B13985" t="s">
        <v>132453</v>
      </c>
      <c r="C13985" t="s">
        <v>132454</v>
      </c>
      <c r="D13985" t="s">
        <v>132455</v>
      </c>
      <c r="E13985">
        <v>105000000</v>
      </c>
      <c r="F13985" t="s">
        <v>18</v>
      </c>
      <c r="G13985" t="s">
        <v>25</v>
      </c>
      <c r="H13985" t="s">
        <v>64</v>
      </c>
      <c r="I13985" t="s">
        <v>1221</v>
      </c>
      <c r="J13985" t="s">
        <v>1221</v>
      </c>
      <c r="K13985">
        <v>2</v>
      </c>
      <c r="L13985" s="1">
        <v>36161</v>
      </c>
      <c r="M13985" s="1">
        <v>41569</v>
      </c>
      <c r="N13985" s="1">
        <v>42290</v>
      </c>
      <c r="O13985">
        <f t="shared" si="292"/>
        <v>6181</v>
      </c>
    </row>
    <row r="13986" spans="1:15" x14ac:dyDescent="0.2">
      <c r="A13986" t="s">
        <v>132462</v>
      </c>
      <c r="B13986" t="s">
        <v>132463</v>
      </c>
      <c r="C13986" t="s">
        <v>132464</v>
      </c>
      <c r="D13986" t="s">
        <v>94</v>
      </c>
      <c r="E13986">
        <v>55000000</v>
      </c>
      <c r="F13986" t="s">
        <v>18</v>
      </c>
      <c r="G13986" t="s">
        <v>25</v>
      </c>
      <c r="H13986" t="s">
        <v>121</v>
      </c>
      <c r="I13986" t="s">
        <v>528</v>
      </c>
      <c r="J13986" t="s">
        <v>4694</v>
      </c>
      <c r="K13986">
        <v>2</v>
      </c>
      <c r="L13986" t="s">
        <v>31230</v>
      </c>
      <c r="M13986" s="1">
        <v>41486</v>
      </c>
      <c r="N13986" s="1">
        <v>41535</v>
      </c>
      <c r="O13986" t="e">
        <f t="shared" si="292"/>
        <v>#VALUE!</v>
      </c>
    </row>
    <row r="13987" spans="1:15" x14ac:dyDescent="0.2">
      <c r="A13987" t="s">
        <v>132475</v>
      </c>
      <c r="B13987" t="s">
        <v>132476</v>
      </c>
      <c r="C13987" t="s">
        <v>132477</v>
      </c>
      <c r="D13987" t="s">
        <v>3939</v>
      </c>
      <c r="E13987">
        <v>10000</v>
      </c>
      <c r="F13987" t="s">
        <v>18</v>
      </c>
      <c r="G13987" t="s">
        <v>25</v>
      </c>
      <c r="H13987" t="s">
        <v>286</v>
      </c>
      <c r="I13987" t="s">
        <v>874</v>
      </c>
      <c r="J13987" t="s">
        <v>132478</v>
      </c>
      <c r="K13987">
        <v>1</v>
      </c>
      <c r="L13987" s="1">
        <v>41659</v>
      </c>
      <c r="M13987" s="1">
        <v>41932</v>
      </c>
      <c r="N13987" s="1">
        <v>41932</v>
      </c>
      <c r="O13987">
        <f t="shared" si="292"/>
        <v>683</v>
      </c>
    </row>
    <row r="13988" spans="1:15" x14ac:dyDescent="0.2">
      <c r="A13988" t="s">
        <v>132492</v>
      </c>
      <c r="B13988" t="s">
        <v>132493</v>
      </c>
      <c r="C13988" t="s">
        <v>132494</v>
      </c>
      <c r="D13988" t="s">
        <v>2326</v>
      </c>
      <c r="E13988">
        <v>14000000</v>
      </c>
      <c r="F13988" t="s">
        <v>689</v>
      </c>
      <c r="G13988" t="s">
        <v>25</v>
      </c>
      <c r="H13988" t="s">
        <v>64</v>
      </c>
      <c r="I13988" t="s">
        <v>95</v>
      </c>
      <c r="J13988" t="s">
        <v>33047</v>
      </c>
      <c r="K13988">
        <v>1</v>
      </c>
      <c r="L13988" s="1">
        <v>22282</v>
      </c>
      <c r="M13988" s="1">
        <v>40722</v>
      </c>
      <c r="N13988" s="1">
        <v>40722</v>
      </c>
      <c r="O13988">
        <f t="shared" si="292"/>
        <v>20060</v>
      </c>
    </row>
    <row r="13989" spans="1:15" x14ac:dyDescent="0.2">
      <c r="A13989" t="s">
        <v>132506</v>
      </c>
      <c r="B13989" t="s">
        <v>132507</v>
      </c>
      <c r="C13989" t="s">
        <v>132508</v>
      </c>
      <c r="D13989" t="s">
        <v>38890</v>
      </c>
      <c r="E13989">
        <v>128000000</v>
      </c>
      <c r="F13989" t="s">
        <v>113</v>
      </c>
      <c r="G13989" t="s">
        <v>25</v>
      </c>
      <c r="H13989" t="s">
        <v>64</v>
      </c>
      <c r="I13989" t="s">
        <v>95</v>
      </c>
      <c r="J13989" t="s">
        <v>9468</v>
      </c>
      <c r="K13989">
        <v>1</v>
      </c>
      <c r="L13989" s="1">
        <v>35065</v>
      </c>
      <c r="M13989" s="1">
        <v>39203</v>
      </c>
      <c r="N13989" s="1">
        <v>39203</v>
      </c>
      <c r="O13989">
        <f t="shared" si="292"/>
        <v>7277</v>
      </c>
    </row>
    <row r="13990" spans="1:15" x14ac:dyDescent="0.2">
      <c r="A13990" t="s">
        <v>132513</v>
      </c>
      <c r="B13990" t="s">
        <v>132514</v>
      </c>
      <c r="C13990" t="s">
        <v>132515</v>
      </c>
      <c r="D13990" t="s">
        <v>132516</v>
      </c>
      <c r="E13990">
        <v>1500000</v>
      </c>
      <c r="F13990" t="s">
        <v>113</v>
      </c>
      <c r="G13990" t="s">
        <v>25</v>
      </c>
      <c r="H13990" t="s">
        <v>527</v>
      </c>
      <c r="I13990" t="s">
        <v>528</v>
      </c>
      <c r="J13990" t="s">
        <v>529</v>
      </c>
      <c r="K13990">
        <v>1</v>
      </c>
      <c r="L13990" s="1">
        <v>39976</v>
      </c>
      <c r="M13990" s="1">
        <v>41212</v>
      </c>
      <c r="N13990" s="1">
        <v>41212</v>
      </c>
      <c r="O13990">
        <f t="shared" si="292"/>
        <v>2366</v>
      </c>
    </row>
    <row r="13991" spans="1:15" x14ac:dyDescent="0.2">
      <c r="A13991" t="s">
        <v>132524</v>
      </c>
      <c r="B13991" t="s">
        <v>132525</v>
      </c>
      <c r="C13991" t="s">
        <v>132526</v>
      </c>
      <c r="D13991" t="s">
        <v>1247</v>
      </c>
      <c r="E13991">
        <v>55000</v>
      </c>
      <c r="F13991" t="s">
        <v>18</v>
      </c>
      <c r="G13991" t="s">
        <v>25</v>
      </c>
      <c r="H13991" t="s">
        <v>89</v>
      </c>
      <c r="I13991" t="s">
        <v>1260</v>
      </c>
      <c r="J13991" t="s">
        <v>31737</v>
      </c>
      <c r="K13991">
        <v>1</v>
      </c>
      <c r="L13991" s="1">
        <v>40544</v>
      </c>
      <c r="M13991" s="1">
        <v>40973</v>
      </c>
      <c r="N13991" s="1">
        <v>40973</v>
      </c>
      <c r="O13991">
        <f t="shared" si="292"/>
        <v>1798</v>
      </c>
    </row>
    <row r="13992" spans="1:15" x14ac:dyDescent="0.2">
      <c r="A13992" t="s">
        <v>132530</v>
      </c>
      <c r="B13992" t="s">
        <v>132531</v>
      </c>
      <c r="D13992" t="s">
        <v>132532</v>
      </c>
      <c r="E13992">
        <v>420000</v>
      </c>
      <c r="F13992" t="s">
        <v>18</v>
      </c>
      <c r="G13992" t="s">
        <v>25</v>
      </c>
      <c r="H13992" t="s">
        <v>286</v>
      </c>
      <c r="I13992" t="s">
        <v>874</v>
      </c>
      <c r="J13992" t="s">
        <v>874</v>
      </c>
      <c r="K13992">
        <v>2</v>
      </c>
      <c r="L13992" s="1">
        <v>40179</v>
      </c>
      <c r="M13992" s="1">
        <v>40366</v>
      </c>
      <c r="N13992" s="1">
        <v>40407</v>
      </c>
      <c r="O13992">
        <f t="shared" si="292"/>
        <v>2163</v>
      </c>
    </row>
    <row r="13993" spans="1:15" x14ac:dyDescent="0.2">
      <c r="A13993" t="s">
        <v>132537</v>
      </c>
      <c r="B13993" t="s">
        <v>132538</v>
      </c>
      <c r="C13993" t="s">
        <v>132539</v>
      </c>
      <c r="D13993" t="s">
        <v>132540</v>
      </c>
      <c r="E13993">
        <v>118000</v>
      </c>
      <c r="F13993" t="s">
        <v>18</v>
      </c>
      <c r="G13993" t="s">
        <v>25</v>
      </c>
      <c r="H13993" t="s">
        <v>808</v>
      </c>
      <c r="I13993" t="s">
        <v>809</v>
      </c>
      <c r="J13993" t="s">
        <v>810</v>
      </c>
      <c r="K13993">
        <v>1</v>
      </c>
      <c r="L13993" s="1">
        <v>41683</v>
      </c>
      <c r="M13993" s="1">
        <v>41834</v>
      </c>
      <c r="N13993" s="1">
        <v>41834</v>
      </c>
      <c r="O13993">
        <f t="shared" si="292"/>
        <v>659</v>
      </c>
    </row>
    <row r="13994" spans="1:15" x14ac:dyDescent="0.2">
      <c r="A13994" t="s">
        <v>132552</v>
      </c>
      <c r="B13994" t="s">
        <v>132553</v>
      </c>
      <c r="C13994" t="s">
        <v>132554</v>
      </c>
      <c r="D13994" t="s">
        <v>132555</v>
      </c>
      <c r="E13994">
        <v>2150000</v>
      </c>
      <c r="F13994" t="s">
        <v>18</v>
      </c>
      <c r="G13994" t="s">
        <v>25</v>
      </c>
      <c r="H13994" t="s">
        <v>106</v>
      </c>
      <c r="I13994" t="s">
        <v>107</v>
      </c>
      <c r="J13994" t="s">
        <v>108</v>
      </c>
      <c r="K13994">
        <v>2</v>
      </c>
      <c r="L13994" s="1">
        <v>41456</v>
      </c>
      <c r="M13994" s="1">
        <v>41514</v>
      </c>
      <c r="N13994" s="1">
        <v>41995</v>
      </c>
      <c r="O13994">
        <f t="shared" si="292"/>
        <v>886</v>
      </c>
    </row>
    <row r="13995" spans="1:15" x14ac:dyDescent="0.2">
      <c r="A13995" t="s">
        <v>132576</v>
      </c>
      <c r="B13995" t="s">
        <v>132577</v>
      </c>
      <c r="C13995" t="s">
        <v>132578</v>
      </c>
      <c r="D13995" t="s">
        <v>132579</v>
      </c>
      <c r="E13995">
        <v>70000</v>
      </c>
      <c r="F13995" t="s">
        <v>207</v>
      </c>
      <c r="G13995" t="s">
        <v>25</v>
      </c>
      <c r="H13995" t="s">
        <v>286</v>
      </c>
      <c r="I13995" t="s">
        <v>578</v>
      </c>
      <c r="J13995" t="s">
        <v>578</v>
      </c>
      <c r="K13995">
        <v>1</v>
      </c>
      <c r="L13995" s="1">
        <v>40179</v>
      </c>
      <c r="M13995" s="1">
        <v>40210</v>
      </c>
      <c r="N13995" s="1">
        <v>40210</v>
      </c>
      <c r="O13995">
        <f t="shared" si="292"/>
        <v>2163</v>
      </c>
    </row>
    <row r="13996" spans="1:15" x14ac:dyDescent="0.2">
      <c r="A13996" t="s">
        <v>132590</v>
      </c>
      <c r="B13996" t="s">
        <v>132591</v>
      </c>
      <c r="C13996" t="s">
        <v>132592</v>
      </c>
      <c r="D13996" t="s">
        <v>766</v>
      </c>
      <c r="E13996">
        <v>1900000</v>
      </c>
      <c r="F13996" t="s">
        <v>207</v>
      </c>
      <c r="G13996" t="s">
        <v>25</v>
      </c>
      <c r="H13996" t="s">
        <v>808</v>
      </c>
      <c r="I13996" t="s">
        <v>11869</v>
      </c>
      <c r="J13996" t="s">
        <v>43375</v>
      </c>
      <c r="K13996">
        <v>1</v>
      </c>
      <c r="L13996" s="1">
        <v>38353</v>
      </c>
      <c r="M13996" s="1">
        <v>39687</v>
      </c>
      <c r="N13996" s="1">
        <v>39687</v>
      </c>
      <c r="O13996">
        <f t="shared" si="292"/>
        <v>3989</v>
      </c>
    </row>
    <row r="13997" spans="1:15" x14ac:dyDescent="0.2">
      <c r="A13997" t="s">
        <v>132606</v>
      </c>
      <c r="B13997" t="s">
        <v>132607</v>
      </c>
      <c r="C13997" t="s">
        <v>132608</v>
      </c>
      <c r="D13997" t="s">
        <v>132609</v>
      </c>
      <c r="E13997">
        <v>1000000</v>
      </c>
      <c r="F13997" t="s">
        <v>18</v>
      </c>
      <c r="G13997" t="s">
        <v>25</v>
      </c>
      <c r="H13997" t="s">
        <v>64</v>
      </c>
      <c r="I13997" t="s">
        <v>95</v>
      </c>
      <c r="J13997" t="s">
        <v>376</v>
      </c>
      <c r="K13997">
        <v>1</v>
      </c>
      <c r="L13997" s="1">
        <v>40909</v>
      </c>
      <c r="M13997" s="1">
        <v>42124</v>
      </c>
      <c r="N13997" s="1">
        <v>42124</v>
      </c>
      <c r="O13997">
        <f t="shared" si="292"/>
        <v>1433</v>
      </c>
    </row>
    <row r="13998" spans="1:15" x14ac:dyDescent="0.2">
      <c r="A13998" t="s">
        <v>132616</v>
      </c>
      <c r="B13998" t="s">
        <v>132617</v>
      </c>
      <c r="D13998" t="s">
        <v>357</v>
      </c>
      <c r="E13998">
        <v>143000</v>
      </c>
      <c r="F13998" t="s">
        <v>18</v>
      </c>
      <c r="G13998" t="s">
        <v>25</v>
      </c>
      <c r="H13998" t="s">
        <v>644</v>
      </c>
      <c r="I13998" t="s">
        <v>645</v>
      </c>
      <c r="J13998" t="s">
        <v>645</v>
      </c>
      <c r="K13998">
        <v>1</v>
      </c>
      <c r="L13998" s="1">
        <v>39140</v>
      </c>
      <c r="M13998" s="1">
        <v>41919</v>
      </c>
      <c r="N13998" s="1">
        <v>41919</v>
      </c>
      <c r="O13998">
        <f t="shared" si="292"/>
        <v>3202</v>
      </c>
    </row>
    <row r="13999" spans="1:15" x14ac:dyDescent="0.2">
      <c r="A13999" t="s">
        <v>132628</v>
      </c>
      <c r="B13999" t="s">
        <v>132629</v>
      </c>
      <c r="C13999" t="s">
        <v>132630</v>
      </c>
      <c r="D13999" t="s">
        <v>132631</v>
      </c>
      <c r="E13999">
        <v>250000</v>
      </c>
      <c r="F13999" t="s">
        <v>113</v>
      </c>
      <c r="G13999" t="s">
        <v>25</v>
      </c>
      <c r="H13999" t="s">
        <v>64</v>
      </c>
      <c r="I13999" t="s">
        <v>65</v>
      </c>
      <c r="J13999" t="s">
        <v>71</v>
      </c>
      <c r="K13999">
        <v>1</v>
      </c>
      <c r="L13999" s="1">
        <v>38869</v>
      </c>
      <c r="M13999" s="1">
        <v>39052</v>
      </c>
      <c r="N13999" s="1">
        <v>39052</v>
      </c>
      <c r="O13999">
        <f t="shared" si="292"/>
        <v>3473</v>
      </c>
    </row>
    <row r="14000" spans="1:15" x14ac:dyDescent="0.2">
      <c r="A14000" t="s">
        <v>132641</v>
      </c>
      <c r="B14000" t="s">
        <v>132642</v>
      </c>
      <c r="C14000" t="s">
        <v>132643</v>
      </c>
      <c r="D14000" t="s">
        <v>132644</v>
      </c>
      <c r="E14000">
        <v>4000000</v>
      </c>
      <c r="F14000" t="s">
        <v>113</v>
      </c>
      <c r="G14000" t="s">
        <v>25</v>
      </c>
      <c r="H14000" t="s">
        <v>106</v>
      </c>
      <c r="I14000" t="s">
        <v>693</v>
      </c>
      <c r="J14000" t="s">
        <v>4401</v>
      </c>
      <c r="K14000">
        <v>1</v>
      </c>
      <c r="L14000" s="1">
        <v>37622</v>
      </c>
      <c r="M14000" s="1">
        <v>38778</v>
      </c>
      <c r="N14000" s="1">
        <v>38778</v>
      </c>
      <c r="O14000">
        <f t="shared" si="292"/>
        <v>4720</v>
      </c>
    </row>
    <row r="14001" spans="1:15" x14ac:dyDescent="0.2">
      <c r="A14001" t="s">
        <v>132649</v>
      </c>
      <c r="B14001" t="s">
        <v>132650</v>
      </c>
      <c r="C14001" t="s">
        <v>132651</v>
      </c>
      <c r="D14001" t="s">
        <v>10627</v>
      </c>
      <c r="E14001">
        <v>58500000</v>
      </c>
      <c r="F14001" t="s">
        <v>18</v>
      </c>
      <c r="G14001" t="s">
        <v>25</v>
      </c>
      <c r="H14001" t="s">
        <v>64</v>
      </c>
      <c r="I14001" t="s">
        <v>65</v>
      </c>
      <c r="J14001" t="s">
        <v>4002</v>
      </c>
      <c r="K14001">
        <v>4</v>
      </c>
      <c r="L14001" s="1">
        <v>40909</v>
      </c>
      <c r="M14001" s="1">
        <v>41255</v>
      </c>
      <c r="N14001" s="1">
        <v>42129</v>
      </c>
      <c r="O14001">
        <f t="shared" si="292"/>
        <v>1433</v>
      </c>
    </row>
    <row r="14002" spans="1:15" x14ac:dyDescent="0.2">
      <c r="A14002" t="s">
        <v>132658</v>
      </c>
      <c r="B14002" t="s">
        <v>132659</v>
      </c>
      <c r="D14002" t="s">
        <v>11194</v>
      </c>
      <c r="E14002">
        <v>5000</v>
      </c>
      <c r="F14002" t="s">
        <v>18</v>
      </c>
      <c r="G14002" t="s">
        <v>25</v>
      </c>
      <c r="H14002" t="s">
        <v>1352</v>
      </c>
      <c r="I14002" t="s">
        <v>6479</v>
      </c>
      <c r="J14002" t="s">
        <v>32186</v>
      </c>
      <c r="K14002">
        <v>1</v>
      </c>
      <c r="L14002" s="1">
        <v>38056</v>
      </c>
      <c r="M14002" s="1">
        <v>41817</v>
      </c>
      <c r="N14002" s="1">
        <v>41817</v>
      </c>
      <c r="O14002">
        <f t="shared" si="292"/>
        <v>4286</v>
      </c>
    </row>
    <row r="14003" spans="1:15" x14ac:dyDescent="0.2">
      <c r="A14003" t="s">
        <v>132674</v>
      </c>
      <c r="B14003" t="s">
        <v>132675</v>
      </c>
      <c r="C14003" t="s">
        <v>132676</v>
      </c>
      <c r="D14003" t="s">
        <v>132677</v>
      </c>
      <c r="E14003">
        <v>200000</v>
      </c>
      <c r="F14003" t="s">
        <v>207</v>
      </c>
      <c r="G14003" t="s">
        <v>25</v>
      </c>
      <c r="H14003" t="s">
        <v>265</v>
      </c>
      <c r="I14003" t="s">
        <v>2871</v>
      </c>
      <c r="J14003" t="s">
        <v>132678</v>
      </c>
      <c r="K14003">
        <v>1</v>
      </c>
      <c r="L14003" s="1">
        <v>39255</v>
      </c>
      <c r="M14003" s="1">
        <v>39083</v>
      </c>
      <c r="N14003" s="1">
        <v>39083</v>
      </c>
      <c r="O14003">
        <f t="shared" si="292"/>
        <v>3087</v>
      </c>
    </row>
    <row r="14004" spans="1:15" x14ac:dyDescent="0.2">
      <c r="A14004" t="s">
        <v>132709</v>
      </c>
      <c r="B14004" t="s">
        <v>132710</v>
      </c>
      <c r="C14004" t="s">
        <v>132711</v>
      </c>
      <c r="D14004" t="s">
        <v>42</v>
      </c>
      <c r="E14004">
        <v>200000</v>
      </c>
      <c r="F14004" t="s">
        <v>18</v>
      </c>
      <c r="G14004" t="s">
        <v>25</v>
      </c>
      <c r="H14004" t="s">
        <v>9102</v>
      </c>
      <c r="I14004" t="s">
        <v>9754</v>
      </c>
      <c r="J14004" t="s">
        <v>9754</v>
      </c>
      <c r="K14004">
        <v>1</v>
      </c>
      <c r="L14004" s="1">
        <v>39448</v>
      </c>
      <c r="M14004" s="1">
        <v>41742</v>
      </c>
      <c r="N14004" s="1">
        <v>41742</v>
      </c>
      <c r="O14004">
        <f t="shared" si="292"/>
        <v>2894</v>
      </c>
    </row>
    <row r="14005" spans="1:15" x14ac:dyDescent="0.2">
      <c r="A14005" t="s">
        <v>132722</v>
      </c>
      <c r="B14005" t="s">
        <v>132723</v>
      </c>
      <c r="C14005" t="s">
        <v>132724</v>
      </c>
      <c r="D14005" t="s">
        <v>132725</v>
      </c>
      <c r="E14005">
        <v>26500000</v>
      </c>
      <c r="F14005" t="s">
        <v>18</v>
      </c>
      <c r="G14005" t="s">
        <v>25</v>
      </c>
      <c r="H14005" t="s">
        <v>64</v>
      </c>
      <c r="I14005" t="s">
        <v>65</v>
      </c>
      <c r="J14005" t="s">
        <v>71</v>
      </c>
      <c r="K14005">
        <v>2</v>
      </c>
      <c r="L14005" s="1">
        <v>41275</v>
      </c>
      <c r="M14005" s="1">
        <v>41913</v>
      </c>
      <c r="N14005" s="1">
        <v>42110</v>
      </c>
      <c r="O14005">
        <f t="shared" si="292"/>
        <v>1067</v>
      </c>
    </row>
    <row r="14006" spans="1:15" x14ac:dyDescent="0.2">
      <c r="A14006" t="s">
        <v>132741</v>
      </c>
      <c r="B14006" t="s">
        <v>132742</v>
      </c>
      <c r="C14006" t="s">
        <v>132743</v>
      </c>
      <c r="D14006" t="s">
        <v>2326</v>
      </c>
      <c r="E14006">
        <v>13500000</v>
      </c>
      <c r="F14006" t="s">
        <v>18</v>
      </c>
      <c r="G14006" t="s">
        <v>25</v>
      </c>
      <c r="H14006" t="s">
        <v>64</v>
      </c>
      <c r="I14006" t="s">
        <v>65</v>
      </c>
      <c r="J14006" t="s">
        <v>71</v>
      </c>
      <c r="K14006">
        <v>5</v>
      </c>
      <c r="L14006" s="1">
        <v>39814</v>
      </c>
      <c r="M14006" s="1">
        <v>40667</v>
      </c>
      <c r="N14006" s="1">
        <v>41933</v>
      </c>
      <c r="O14006">
        <f t="shared" si="292"/>
        <v>2528</v>
      </c>
    </row>
    <row r="14007" spans="1:15" x14ac:dyDescent="0.2">
      <c r="A14007" t="s">
        <v>132744</v>
      </c>
      <c r="B14007" t="s">
        <v>132745</v>
      </c>
      <c r="C14007" t="s">
        <v>132746</v>
      </c>
      <c r="D14007" t="s">
        <v>411</v>
      </c>
      <c r="E14007">
        <v>14000000</v>
      </c>
      <c r="F14007" t="s">
        <v>113</v>
      </c>
      <c r="G14007" t="s">
        <v>25</v>
      </c>
      <c r="H14007" t="s">
        <v>142</v>
      </c>
      <c r="I14007" t="s">
        <v>143</v>
      </c>
      <c r="J14007" t="s">
        <v>1757</v>
      </c>
      <c r="K14007">
        <v>2</v>
      </c>
      <c r="L14007" s="1">
        <v>37622</v>
      </c>
      <c r="M14007" s="1">
        <v>39506</v>
      </c>
      <c r="N14007" s="1">
        <v>39920</v>
      </c>
      <c r="O14007">
        <f t="shared" si="292"/>
        <v>4720</v>
      </c>
    </row>
    <row r="14008" spans="1:15" x14ac:dyDescent="0.2">
      <c r="A14008" t="s">
        <v>132750</v>
      </c>
      <c r="B14008" t="s">
        <v>132751</v>
      </c>
      <c r="C14008" t="s">
        <v>132752</v>
      </c>
      <c r="D14008" t="s">
        <v>2479</v>
      </c>
      <c r="E14008">
        <v>42000000</v>
      </c>
      <c r="F14008" t="s">
        <v>113</v>
      </c>
      <c r="G14008" t="s">
        <v>25</v>
      </c>
      <c r="H14008" t="s">
        <v>158</v>
      </c>
      <c r="I14008" t="s">
        <v>244</v>
      </c>
      <c r="J14008" t="s">
        <v>1714</v>
      </c>
      <c r="K14008">
        <v>3</v>
      </c>
      <c r="L14008" s="1">
        <v>36528</v>
      </c>
      <c r="M14008" s="1">
        <v>36570</v>
      </c>
      <c r="N14008" s="1">
        <v>36948</v>
      </c>
      <c r="O14008">
        <f t="shared" si="292"/>
        <v>5814</v>
      </c>
    </row>
    <row r="14009" spans="1:15" x14ac:dyDescent="0.2">
      <c r="A14009" t="s">
        <v>132753</v>
      </c>
      <c r="B14009" t="s">
        <v>132754</v>
      </c>
      <c r="C14009" t="s">
        <v>132755</v>
      </c>
      <c r="D14009" t="s">
        <v>633</v>
      </c>
      <c r="E14009">
        <v>92500000</v>
      </c>
      <c r="F14009" t="s">
        <v>689</v>
      </c>
      <c r="G14009" t="s">
        <v>25</v>
      </c>
      <c r="H14009" t="s">
        <v>208</v>
      </c>
      <c r="I14009" t="s">
        <v>843</v>
      </c>
      <c r="J14009" t="s">
        <v>929</v>
      </c>
      <c r="K14009">
        <v>3</v>
      </c>
      <c r="L14009" s="1">
        <v>30317</v>
      </c>
      <c r="M14009" s="1">
        <v>41660</v>
      </c>
      <c r="N14009" s="1">
        <v>42135</v>
      </c>
      <c r="O14009">
        <f t="shared" si="292"/>
        <v>12025</v>
      </c>
    </row>
    <row r="14010" spans="1:15" x14ac:dyDescent="0.2">
      <c r="A14010" t="s">
        <v>132765</v>
      </c>
      <c r="B14010" t="s">
        <v>132766</v>
      </c>
      <c r="C14010" t="s">
        <v>132767</v>
      </c>
      <c r="D14010" t="s">
        <v>132768</v>
      </c>
      <c r="E14010">
        <v>15250000</v>
      </c>
      <c r="F14010" t="s">
        <v>18</v>
      </c>
      <c r="G14010" t="s">
        <v>25</v>
      </c>
      <c r="H14010" t="s">
        <v>142</v>
      </c>
      <c r="I14010" t="s">
        <v>143</v>
      </c>
      <c r="J14010" t="s">
        <v>143</v>
      </c>
      <c r="K14010">
        <v>3</v>
      </c>
      <c r="L14010" s="1">
        <v>39448</v>
      </c>
      <c r="M14010" s="1">
        <v>40843</v>
      </c>
      <c r="N14010" s="1">
        <v>42236</v>
      </c>
      <c r="O14010">
        <f t="shared" si="292"/>
        <v>2894</v>
      </c>
    </row>
    <row r="14011" spans="1:15" x14ac:dyDescent="0.2">
      <c r="A14011" t="s">
        <v>132769</v>
      </c>
      <c r="B14011" t="s">
        <v>132770</v>
      </c>
      <c r="C14011" t="s">
        <v>132771</v>
      </c>
      <c r="D14011" t="s">
        <v>56</v>
      </c>
      <c r="E14011">
        <v>50000</v>
      </c>
      <c r="F14011" t="s">
        <v>18</v>
      </c>
      <c r="G14011" t="s">
        <v>25</v>
      </c>
      <c r="H14011" t="s">
        <v>380</v>
      </c>
      <c r="I14011" t="s">
        <v>3248</v>
      </c>
      <c r="J14011" t="s">
        <v>3248</v>
      </c>
      <c r="K14011">
        <v>1</v>
      </c>
      <c r="L14011" s="1">
        <v>38353</v>
      </c>
      <c r="M14011" s="1">
        <v>40271</v>
      </c>
      <c r="N14011" s="1">
        <v>40271</v>
      </c>
      <c r="O14011">
        <f t="shared" si="292"/>
        <v>3989</v>
      </c>
    </row>
    <row r="14012" spans="1:15" x14ac:dyDescent="0.2">
      <c r="A14012" t="s">
        <v>132776</v>
      </c>
      <c r="B14012" t="s">
        <v>132777</v>
      </c>
      <c r="C14012" t="s">
        <v>132778</v>
      </c>
      <c r="D14012" t="s">
        <v>56</v>
      </c>
      <c r="E14012">
        <v>43000000</v>
      </c>
      <c r="F14012" t="s">
        <v>113</v>
      </c>
      <c r="G14012" t="s">
        <v>25</v>
      </c>
      <c r="H14012" t="s">
        <v>64</v>
      </c>
      <c r="I14012" t="s">
        <v>65</v>
      </c>
      <c r="J14012" t="s">
        <v>4841</v>
      </c>
      <c r="K14012">
        <v>2</v>
      </c>
      <c r="L14012" s="1">
        <v>38718</v>
      </c>
      <c r="M14012" s="1">
        <v>39393</v>
      </c>
      <c r="N14012" s="1">
        <v>40213</v>
      </c>
      <c r="O14012">
        <f t="shared" si="292"/>
        <v>3624</v>
      </c>
    </row>
    <row r="14013" spans="1:15" x14ac:dyDescent="0.2">
      <c r="A14013" t="s">
        <v>132779</v>
      </c>
      <c r="B14013" t="s">
        <v>132780</v>
      </c>
      <c r="C14013" t="s">
        <v>132781</v>
      </c>
      <c r="D14013" t="s">
        <v>132782</v>
      </c>
      <c r="E14013">
        <v>240000</v>
      </c>
      <c r="F14013" t="s">
        <v>18</v>
      </c>
      <c r="G14013" t="s">
        <v>25</v>
      </c>
      <c r="H14013" t="s">
        <v>26</v>
      </c>
      <c r="I14013" t="s">
        <v>7746</v>
      </c>
      <c r="J14013" t="s">
        <v>2729</v>
      </c>
      <c r="K14013">
        <v>2</v>
      </c>
      <c r="L14013" s="1">
        <v>40878</v>
      </c>
      <c r="M14013" s="1">
        <v>41852</v>
      </c>
      <c r="N14013" s="1">
        <v>41883</v>
      </c>
      <c r="O14013">
        <f t="shared" si="292"/>
        <v>1464</v>
      </c>
    </row>
    <row r="14014" spans="1:15" x14ac:dyDescent="0.2">
      <c r="A14014" t="s">
        <v>132783</v>
      </c>
      <c r="B14014" t="s">
        <v>132784</v>
      </c>
      <c r="C14014" t="s">
        <v>132785</v>
      </c>
      <c r="D14014" t="s">
        <v>94</v>
      </c>
      <c r="E14014">
        <v>4099999</v>
      </c>
      <c r="F14014" t="s">
        <v>113</v>
      </c>
      <c r="G14014" t="s">
        <v>25</v>
      </c>
      <c r="H14014" t="s">
        <v>380</v>
      </c>
      <c r="I14014" t="s">
        <v>381</v>
      </c>
      <c r="J14014" t="s">
        <v>382</v>
      </c>
      <c r="K14014">
        <v>2</v>
      </c>
      <c r="L14014" s="1">
        <v>40544</v>
      </c>
      <c r="M14014" s="1">
        <v>41389</v>
      </c>
      <c r="N14014" s="1">
        <v>41426</v>
      </c>
      <c r="O14014">
        <f t="shared" si="292"/>
        <v>1798</v>
      </c>
    </row>
    <row r="14015" spans="1:15" x14ac:dyDescent="0.2">
      <c r="A14015" t="s">
        <v>132794</v>
      </c>
      <c r="B14015" t="s">
        <v>132795</v>
      </c>
      <c r="C14015" t="s">
        <v>132796</v>
      </c>
      <c r="D14015" t="s">
        <v>132797</v>
      </c>
      <c r="E14015">
        <v>870000</v>
      </c>
      <c r="F14015" t="s">
        <v>18</v>
      </c>
      <c r="G14015" t="s">
        <v>25</v>
      </c>
      <c r="H14015" t="s">
        <v>99</v>
      </c>
      <c r="I14015" t="s">
        <v>100</v>
      </c>
      <c r="J14015" t="s">
        <v>100</v>
      </c>
      <c r="K14015">
        <v>3</v>
      </c>
      <c r="L14015" s="1">
        <v>41277</v>
      </c>
      <c r="M14015" s="1">
        <v>41153</v>
      </c>
      <c r="N14015" s="1">
        <v>41820</v>
      </c>
      <c r="O14015">
        <f t="shared" si="292"/>
        <v>1065</v>
      </c>
    </row>
    <row r="14016" spans="1:15" x14ac:dyDescent="0.2">
      <c r="A14016" t="s">
        <v>132818</v>
      </c>
      <c r="B14016" t="s">
        <v>132819</v>
      </c>
      <c r="C14016" t="s">
        <v>132820</v>
      </c>
      <c r="D14016" t="s">
        <v>132821</v>
      </c>
      <c r="E14016">
        <v>500000000</v>
      </c>
      <c r="F14016" t="s">
        <v>18</v>
      </c>
      <c r="G14016" t="s">
        <v>25</v>
      </c>
      <c r="H14016" t="s">
        <v>286</v>
      </c>
      <c r="I14016" t="s">
        <v>578</v>
      </c>
      <c r="J14016" t="s">
        <v>52973</v>
      </c>
      <c r="K14016">
        <v>1</v>
      </c>
      <c r="L14016" s="1">
        <v>41275</v>
      </c>
      <c r="M14016" s="1">
        <v>41795</v>
      </c>
      <c r="N14016" s="1">
        <v>41795</v>
      </c>
      <c r="O14016">
        <f t="shared" si="292"/>
        <v>1067</v>
      </c>
    </row>
    <row r="14017" spans="1:15" x14ac:dyDescent="0.2">
      <c r="A14017" t="s">
        <v>132822</v>
      </c>
      <c r="B14017" t="s">
        <v>132823</v>
      </c>
      <c r="C14017" t="s">
        <v>132824</v>
      </c>
      <c r="D14017" t="s">
        <v>42</v>
      </c>
      <c r="E14017">
        <v>14000000</v>
      </c>
      <c r="F14017" t="s">
        <v>18</v>
      </c>
      <c r="G14017" t="s">
        <v>25</v>
      </c>
      <c r="H14017" t="s">
        <v>82</v>
      </c>
      <c r="I14017" t="s">
        <v>83</v>
      </c>
      <c r="J14017" t="s">
        <v>132825</v>
      </c>
      <c r="K14017">
        <v>3</v>
      </c>
      <c r="L14017" s="1">
        <v>37987</v>
      </c>
      <c r="M14017" s="1">
        <v>40288</v>
      </c>
      <c r="N14017" s="1">
        <v>41796</v>
      </c>
      <c r="O14017">
        <f t="shared" si="292"/>
        <v>4355</v>
      </c>
    </row>
    <row r="14018" spans="1:15" x14ac:dyDescent="0.2">
      <c r="A14018" t="s">
        <v>132836</v>
      </c>
      <c r="B14018" t="s">
        <v>132837</v>
      </c>
      <c r="C14018" t="s">
        <v>132838</v>
      </c>
      <c r="D14018" t="s">
        <v>70</v>
      </c>
      <c r="E14018">
        <v>5000000</v>
      </c>
      <c r="F14018" t="s">
        <v>113</v>
      </c>
      <c r="G14018" t="s">
        <v>25</v>
      </c>
      <c r="H14018" t="s">
        <v>44</v>
      </c>
      <c r="I14018" t="s">
        <v>282</v>
      </c>
      <c r="J14018" t="s">
        <v>25409</v>
      </c>
      <c r="K14018">
        <v>1</v>
      </c>
      <c r="L14018" s="1">
        <v>36892</v>
      </c>
      <c r="M14018" s="1">
        <v>40184</v>
      </c>
      <c r="N14018" s="1">
        <v>40184</v>
      </c>
      <c r="O14018">
        <f t="shared" si="292"/>
        <v>5450</v>
      </c>
    </row>
    <row r="14019" spans="1:15" x14ac:dyDescent="0.2">
      <c r="A14019" t="s">
        <v>132846</v>
      </c>
      <c r="B14019" t="s">
        <v>132847</v>
      </c>
      <c r="C14019" t="s">
        <v>132848</v>
      </c>
      <c r="D14019" t="s">
        <v>1384</v>
      </c>
      <c r="E14019">
        <v>200000</v>
      </c>
      <c r="F14019" t="s">
        <v>18</v>
      </c>
      <c r="G14019" t="s">
        <v>25</v>
      </c>
      <c r="H14019" t="s">
        <v>64</v>
      </c>
      <c r="I14019" t="s">
        <v>65</v>
      </c>
      <c r="J14019" t="s">
        <v>606</v>
      </c>
      <c r="K14019">
        <v>1</v>
      </c>
      <c r="L14019" s="1">
        <v>39448</v>
      </c>
      <c r="M14019" s="1">
        <v>40119</v>
      </c>
      <c r="N14019" s="1">
        <v>40119</v>
      </c>
      <c r="O14019">
        <f t="shared" si="292"/>
        <v>2894</v>
      </c>
    </row>
    <row r="14020" spans="1:15" x14ac:dyDescent="0.2">
      <c r="A14020" t="s">
        <v>132859</v>
      </c>
      <c r="B14020" t="s">
        <v>132860</v>
      </c>
      <c r="C14020" t="s">
        <v>132861</v>
      </c>
      <c r="D14020" t="s">
        <v>3932</v>
      </c>
      <c r="E14020">
        <v>5000</v>
      </c>
      <c r="F14020" t="s">
        <v>18</v>
      </c>
      <c r="G14020" t="s">
        <v>25</v>
      </c>
      <c r="H14020" t="s">
        <v>89</v>
      </c>
      <c r="I14020" t="s">
        <v>90</v>
      </c>
      <c r="J14020" t="s">
        <v>132862</v>
      </c>
      <c r="K14020">
        <v>1</v>
      </c>
      <c r="L14020" s="1">
        <v>40695</v>
      </c>
      <c r="M14020" s="1">
        <v>41984</v>
      </c>
      <c r="N14020" s="1">
        <v>41984</v>
      </c>
      <c r="O14020">
        <f t="shared" si="292"/>
        <v>1647</v>
      </c>
    </row>
    <row r="14021" spans="1:15" x14ac:dyDescent="0.2">
      <c r="A14021" t="s">
        <v>132863</v>
      </c>
      <c r="B14021" t="s">
        <v>132864</v>
      </c>
      <c r="C14021" t="s">
        <v>132865</v>
      </c>
      <c r="D14021" t="s">
        <v>132866</v>
      </c>
      <c r="E14021">
        <v>1500000</v>
      </c>
      <c r="F14021" t="s">
        <v>18</v>
      </c>
      <c r="G14021" t="s">
        <v>25</v>
      </c>
      <c r="H14021" t="s">
        <v>48321</v>
      </c>
      <c r="I14021" t="s">
        <v>62727</v>
      </c>
      <c r="J14021" t="s">
        <v>132867</v>
      </c>
      <c r="K14021">
        <v>1</v>
      </c>
      <c r="L14021" s="1">
        <v>41153</v>
      </c>
      <c r="M14021" s="1">
        <v>41913</v>
      </c>
      <c r="N14021" s="1">
        <v>41913</v>
      </c>
      <c r="O14021">
        <f t="shared" si="292"/>
        <v>1189</v>
      </c>
    </row>
    <row r="14022" spans="1:15" x14ac:dyDescent="0.2">
      <c r="A14022" t="s">
        <v>132887</v>
      </c>
      <c r="B14022" t="s">
        <v>132888</v>
      </c>
      <c r="C14022" t="s">
        <v>132889</v>
      </c>
      <c r="D14022" t="s">
        <v>132890</v>
      </c>
      <c r="E14022">
        <v>120000</v>
      </c>
      <c r="F14022" t="s">
        <v>18</v>
      </c>
      <c r="G14022" t="s">
        <v>25</v>
      </c>
      <c r="H14022" t="s">
        <v>64</v>
      </c>
      <c r="I14022" t="s">
        <v>65</v>
      </c>
      <c r="J14022" t="s">
        <v>71</v>
      </c>
      <c r="K14022">
        <v>2</v>
      </c>
      <c r="L14022" s="1">
        <v>41692</v>
      </c>
      <c r="M14022" s="1">
        <v>41836</v>
      </c>
      <c r="N14022" s="1">
        <v>41932</v>
      </c>
      <c r="O14022">
        <f t="shared" si="292"/>
        <v>650</v>
      </c>
    </row>
    <row r="14023" spans="1:15" x14ac:dyDescent="0.2">
      <c r="A14023" t="s">
        <v>132931</v>
      </c>
      <c r="B14023" t="s">
        <v>132932</v>
      </c>
      <c r="C14023" t="s">
        <v>132933</v>
      </c>
      <c r="D14023" t="s">
        <v>132934</v>
      </c>
      <c r="E14023">
        <v>38924</v>
      </c>
      <c r="F14023" t="s">
        <v>18</v>
      </c>
      <c r="G14023" t="s">
        <v>25</v>
      </c>
      <c r="H14023" t="s">
        <v>808</v>
      </c>
      <c r="I14023" t="s">
        <v>809</v>
      </c>
      <c r="J14023" t="s">
        <v>810</v>
      </c>
      <c r="K14023">
        <v>1</v>
      </c>
      <c r="L14023" s="1">
        <v>41640</v>
      </c>
      <c r="M14023" s="1">
        <v>42005</v>
      </c>
      <c r="N14023" s="1">
        <v>42005</v>
      </c>
      <c r="O14023">
        <f t="shared" si="292"/>
        <v>702</v>
      </c>
    </row>
    <row r="14024" spans="1:15" x14ac:dyDescent="0.2">
      <c r="A14024" t="s">
        <v>132952</v>
      </c>
      <c r="B14024" t="s">
        <v>132953</v>
      </c>
      <c r="C14024" t="s">
        <v>132954</v>
      </c>
      <c r="D14024" t="s">
        <v>42</v>
      </c>
      <c r="E14024">
        <v>1500000</v>
      </c>
      <c r="F14024" t="s">
        <v>689</v>
      </c>
      <c r="G14024" t="s">
        <v>25</v>
      </c>
      <c r="H14024" t="s">
        <v>644</v>
      </c>
      <c r="I14024" t="s">
        <v>645</v>
      </c>
      <c r="J14024" t="s">
        <v>25258</v>
      </c>
      <c r="K14024">
        <v>1</v>
      </c>
      <c r="L14024" t="s">
        <v>89463</v>
      </c>
      <c r="M14024" s="1">
        <v>40917</v>
      </c>
      <c r="N14024" s="1">
        <v>40917</v>
      </c>
      <c r="O14024" t="e">
        <f t="shared" si="292"/>
        <v>#VALUE!</v>
      </c>
    </row>
    <row r="14025" spans="1:15" x14ac:dyDescent="0.2">
      <c r="A14025" t="s">
        <v>132958</v>
      </c>
      <c r="B14025" t="s">
        <v>132959</v>
      </c>
      <c r="C14025" t="s">
        <v>132960</v>
      </c>
      <c r="D14025" t="s">
        <v>132961</v>
      </c>
      <c r="E14025">
        <v>25000</v>
      </c>
      <c r="F14025" t="s">
        <v>18</v>
      </c>
      <c r="G14025" t="s">
        <v>25</v>
      </c>
      <c r="H14025" t="s">
        <v>527</v>
      </c>
      <c r="I14025" t="s">
        <v>528</v>
      </c>
      <c r="J14025" t="s">
        <v>529</v>
      </c>
      <c r="K14025">
        <v>1</v>
      </c>
      <c r="L14025" s="1">
        <v>42095</v>
      </c>
      <c r="M14025" s="1">
        <v>42128</v>
      </c>
      <c r="N14025" s="1">
        <v>42128</v>
      </c>
      <c r="O14025">
        <f t="shared" si="292"/>
        <v>247</v>
      </c>
    </row>
    <row r="14026" spans="1:15" x14ac:dyDescent="0.2">
      <c r="A14026" t="s">
        <v>132962</v>
      </c>
      <c r="B14026" t="s">
        <v>132963</v>
      </c>
      <c r="C14026" t="s">
        <v>132964</v>
      </c>
      <c r="D14026" t="s">
        <v>2479</v>
      </c>
      <c r="E14026">
        <v>7100000</v>
      </c>
      <c r="F14026" t="s">
        <v>18</v>
      </c>
      <c r="G14026" t="s">
        <v>25</v>
      </c>
      <c r="H14026" t="s">
        <v>644</v>
      </c>
      <c r="I14026" t="s">
        <v>645</v>
      </c>
      <c r="J14026" t="s">
        <v>645</v>
      </c>
      <c r="K14026">
        <v>2</v>
      </c>
      <c r="L14026" s="1">
        <v>41306</v>
      </c>
      <c r="M14026" s="1">
        <v>40664</v>
      </c>
      <c r="N14026" s="1">
        <v>41396</v>
      </c>
      <c r="O14026">
        <f t="shared" si="292"/>
        <v>1036</v>
      </c>
    </row>
    <row r="14027" spans="1:15" x14ac:dyDescent="0.2">
      <c r="A14027" t="s">
        <v>132965</v>
      </c>
      <c r="B14027" t="s">
        <v>132966</v>
      </c>
      <c r="C14027" t="s">
        <v>132967</v>
      </c>
      <c r="D14027" t="s">
        <v>132968</v>
      </c>
      <c r="E14027">
        <v>9250000</v>
      </c>
      <c r="F14027" t="s">
        <v>18</v>
      </c>
      <c r="G14027" t="s">
        <v>25</v>
      </c>
      <c r="H14027" t="s">
        <v>158</v>
      </c>
      <c r="I14027" t="s">
        <v>244</v>
      </c>
      <c r="J14027" t="s">
        <v>244</v>
      </c>
      <c r="K14027">
        <v>3</v>
      </c>
      <c r="L14027" s="1">
        <v>41094</v>
      </c>
      <c r="M14027" s="1">
        <v>41103</v>
      </c>
      <c r="N14027" s="1">
        <v>41939</v>
      </c>
      <c r="O14027">
        <f t="shared" si="292"/>
        <v>1248</v>
      </c>
    </row>
    <row r="14028" spans="1:15" x14ac:dyDescent="0.2">
      <c r="A14028" t="s">
        <v>132990</v>
      </c>
      <c r="B14028" t="s">
        <v>132991</v>
      </c>
      <c r="C14028" t="s">
        <v>132992</v>
      </c>
      <c r="D14028" t="s">
        <v>63</v>
      </c>
      <c r="E14028">
        <v>1000000</v>
      </c>
      <c r="F14028" t="s">
        <v>18</v>
      </c>
      <c r="G14028" t="s">
        <v>25</v>
      </c>
      <c r="H14028" t="s">
        <v>430</v>
      </c>
      <c r="I14028" t="s">
        <v>528</v>
      </c>
      <c r="J14028" t="s">
        <v>1424</v>
      </c>
      <c r="K14028">
        <v>2</v>
      </c>
      <c r="L14028" s="1">
        <v>41487</v>
      </c>
      <c r="M14028" s="1">
        <v>41691</v>
      </c>
      <c r="N14028" s="1">
        <v>41912</v>
      </c>
      <c r="O14028">
        <f t="shared" si="292"/>
        <v>855</v>
      </c>
    </row>
    <row r="14029" spans="1:15" x14ac:dyDescent="0.2">
      <c r="A14029" t="s">
        <v>133007</v>
      </c>
      <c r="B14029" t="s">
        <v>133008</v>
      </c>
      <c r="C14029" t="s">
        <v>133009</v>
      </c>
      <c r="D14029" t="s">
        <v>133010</v>
      </c>
      <c r="E14029">
        <v>1400000</v>
      </c>
      <c r="F14029" t="s">
        <v>18</v>
      </c>
      <c r="G14029" t="s">
        <v>25</v>
      </c>
      <c r="H14029" t="s">
        <v>82</v>
      </c>
      <c r="I14029" t="s">
        <v>1764</v>
      </c>
      <c r="J14029" t="s">
        <v>2524</v>
      </c>
      <c r="K14029">
        <v>2</v>
      </c>
      <c r="L14029" s="1">
        <v>42074</v>
      </c>
      <c r="M14029" s="1">
        <v>40544</v>
      </c>
      <c r="N14029" s="1">
        <v>42264</v>
      </c>
      <c r="O14029">
        <f t="shared" si="292"/>
        <v>268</v>
      </c>
    </row>
    <row r="14030" spans="1:15" x14ac:dyDescent="0.2">
      <c r="A14030" t="s">
        <v>133026</v>
      </c>
      <c r="B14030" t="s">
        <v>133027</v>
      </c>
      <c r="C14030" t="s">
        <v>133028</v>
      </c>
      <c r="D14030" t="s">
        <v>2966</v>
      </c>
      <c r="E14030">
        <v>20000</v>
      </c>
      <c r="F14030" t="s">
        <v>18</v>
      </c>
      <c r="G14030" t="s">
        <v>25</v>
      </c>
      <c r="H14030" t="s">
        <v>158</v>
      </c>
      <c r="I14030" t="s">
        <v>159</v>
      </c>
      <c r="J14030" t="s">
        <v>39354</v>
      </c>
      <c r="K14030">
        <v>1</v>
      </c>
      <c r="L14030" s="1">
        <v>40162</v>
      </c>
      <c r="M14030" s="1">
        <v>42205</v>
      </c>
      <c r="N14030" s="1">
        <v>42205</v>
      </c>
      <c r="O14030">
        <f t="shared" si="292"/>
        <v>2180</v>
      </c>
    </row>
    <row r="14031" spans="1:15" x14ac:dyDescent="0.2">
      <c r="A14031" t="s">
        <v>133053</v>
      </c>
      <c r="B14031" t="s">
        <v>133054</v>
      </c>
      <c r="C14031" t="s">
        <v>133055</v>
      </c>
      <c r="D14031" t="s">
        <v>70</v>
      </c>
      <c r="E14031">
        <v>1000000</v>
      </c>
      <c r="F14031" t="s">
        <v>18</v>
      </c>
      <c r="G14031" t="s">
        <v>25</v>
      </c>
      <c r="H14031" t="s">
        <v>106</v>
      </c>
      <c r="I14031" t="s">
        <v>107</v>
      </c>
      <c r="J14031" t="s">
        <v>108</v>
      </c>
      <c r="K14031">
        <v>2</v>
      </c>
      <c r="L14031" s="1">
        <v>39783</v>
      </c>
      <c r="M14031" s="1">
        <v>40137</v>
      </c>
      <c r="N14031" s="1">
        <v>40269</v>
      </c>
      <c r="O14031">
        <f t="shared" si="292"/>
        <v>2559</v>
      </c>
    </row>
    <row r="14032" spans="1:15" x14ac:dyDescent="0.2">
      <c r="A14032" t="s">
        <v>133073</v>
      </c>
      <c r="B14032" t="s">
        <v>133074</v>
      </c>
      <c r="C14032" t="s">
        <v>133075</v>
      </c>
      <c r="D14032" t="s">
        <v>36</v>
      </c>
      <c r="E14032">
        <v>150000</v>
      </c>
      <c r="F14032" t="s">
        <v>18</v>
      </c>
      <c r="G14032" t="s">
        <v>25</v>
      </c>
      <c r="H14032" t="s">
        <v>142</v>
      </c>
      <c r="I14032" t="s">
        <v>143</v>
      </c>
      <c r="J14032" t="s">
        <v>143</v>
      </c>
      <c r="K14032">
        <v>1</v>
      </c>
      <c r="L14032" s="1">
        <v>39264</v>
      </c>
      <c r="M14032" s="1">
        <v>40095</v>
      </c>
      <c r="N14032" s="1">
        <v>40095</v>
      </c>
      <c r="O14032">
        <f t="shared" si="292"/>
        <v>3078</v>
      </c>
    </row>
    <row r="14033" spans="1:15" x14ac:dyDescent="0.2">
      <c r="A14033" t="s">
        <v>133101</v>
      </c>
      <c r="B14033" t="s">
        <v>133102</v>
      </c>
      <c r="C14033" t="s">
        <v>133103</v>
      </c>
      <c r="D14033" t="s">
        <v>133104</v>
      </c>
      <c r="E14033">
        <v>100000</v>
      </c>
      <c r="F14033" t="s">
        <v>207</v>
      </c>
      <c r="G14033" t="s">
        <v>25</v>
      </c>
      <c r="H14033" t="s">
        <v>64</v>
      </c>
      <c r="I14033" t="s">
        <v>65</v>
      </c>
      <c r="J14033" t="s">
        <v>66</v>
      </c>
      <c r="K14033">
        <v>1</v>
      </c>
      <c r="L14033" s="1">
        <v>41275</v>
      </c>
      <c r="M14033" s="1">
        <v>41275</v>
      </c>
      <c r="N14033" s="1">
        <v>41275</v>
      </c>
      <c r="O14033">
        <f t="shared" si="292"/>
        <v>1067</v>
      </c>
    </row>
    <row r="14034" spans="1:15" x14ac:dyDescent="0.2">
      <c r="A14034" t="s">
        <v>133120</v>
      </c>
      <c r="B14034" t="s">
        <v>133121</v>
      </c>
      <c r="C14034" t="s">
        <v>133122</v>
      </c>
      <c r="D14034" t="s">
        <v>2479</v>
      </c>
      <c r="E14034">
        <v>30150000</v>
      </c>
      <c r="F14034" t="s">
        <v>207</v>
      </c>
      <c r="G14034" t="s">
        <v>25</v>
      </c>
      <c r="H14034" t="s">
        <v>64</v>
      </c>
      <c r="I14034" t="s">
        <v>65</v>
      </c>
      <c r="J14034" t="s">
        <v>1251</v>
      </c>
      <c r="K14034">
        <v>2</v>
      </c>
      <c r="L14034" s="1">
        <v>38718</v>
      </c>
      <c r="M14034" s="1">
        <v>39264</v>
      </c>
      <c r="N14034" s="1">
        <v>39326</v>
      </c>
      <c r="O14034">
        <f t="shared" ref="O14034:O14097" si="293">$R$2 - L14034</f>
        <v>3624</v>
      </c>
    </row>
    <row r="14035" spans="1:15" x14ac:dyDescent="0.2">
      <c r="A14035" t="s">
        <v>133123</v>
      </c>
      <c r="B14035" t="s">
        <v>133124</v>
      </c>
      <c r="C14035" t="s">
        <v>133125</v>
      </c>
      <c r="D14035" t="s">
        <v>133126</v>
      </c>
      <c r="E14035">
        <v>38500000</v>
      </c>
      <c r="F14035" t="s">
        <v>207</v>
      </c>
      <c r="G14035" t="s">
        <v>25</v>
      </c>
      <c r="H14035" t="s">
        <v>64</v>
      </c>
      <c r="I14035" t="s">
        <v>65</v>
      </c>
      <c r="J14035" t="s">
        <v>66</v>
      </c>
      <c r="K14035">
        <v>4</v>
      </c>
      <c r="L14035" s="1">
        <v>40634</v>
      </c>
      <c r="M14035" s="1">
        <v>40664</v>
      </c>
      <c r="N14035" s="1">
        <v>41742</v>
      </c>
      <c r="O14035">
        <f t="shared" si="293"/>
        <v>1708</v>
      </c>
    </row>
    <row r="14036" spans="1:15" x14ac:dyDescent="0.2">
      <c r="A14036" t="s">
        <v>133130</v>
      </c>
      <c r="B14036" t="s">
        <v>133131</v>
      </c>
      <c r="C14036" t="s">
        <v>133132</v>
      </c>
      <c r="D14036" t="s">
        <v>133133</v>
      </c>
      <c r="E14036">
        <v>253000</v>
      </c>
      <c r="F14036" t="s">
        <v>18</v>
      </c>
      <c r="G14036" t="s">
        <v>25</v>
      </c>
      <c r="H14036" t="s">
        <v>286</v>
      </c>
      <c r="I14036" t="s">
        <v>3709</v>
      </c>
      <c r="J14036" t="s">
        <v>3709</v>
      </c>
      <c r="K14036">
        <v>3</v>
      </c>
      <c r="L14036" s="1">
        <v>41738</v>
      </c>
      <c r="M14036" s="1">
        <v>41730</v>
      </c>
      <c r="N14036" s="1">
        <v>42278</v>
      </c>
      <c r="O14036">
        <f t="shared" si="293"/>
        <v>604</v>
      </c>
    </row>
    <row r="14037" spans="1:15" x14ac:dyDescent="0.2">
      <c r="A14037" t="s">
        <v>133134</v>
      </c>
      <c r="B14037" t="s">
        <v>133135</v>
      </c>
      <c r="C14037" t="s">
        <v>133136</v>
      </c>
      <c r="D14037" t="s">
        <v>133137</v>
      </c>
      <c r="E14037">
        <v>25000</v>
      </c>
      <c r="F14037" t="s">
        <v>18</v>
      </c>
      <c r="G14037" t="s">
        <v>25</v>
      </c>
      <c r="H14037" t="s">
        <v>1011</v>
      </c>
      <c r="I14037" t="s">
        <v>1035</v>
      </c>
      <c r="J14037" t="s">
        <v>1035</v>
      </c>
      <c r="K14037">
        <v>2</v>
      </c>
      <c r="L14037" s="1">
        <v>41774</v>
      </c>
      <c r="M14037" s="1">
        <v>41791</v>
      </c>
      <c r="N14037" s="1">
        <v>41996</v>
      </c>
      <c r="O14037">
        <f t="shared" si="293"/>
        <v>568</v>
      </c>
    </row>
    <row r="14038" spans="1:15" x14ac:dyDescent="0.2">
      <c r="A14038" t="s">
        <v>133149</v>
      </c>
      <c r="B14038" t="s">
        <v>133150</v>
      </c>
      <c r="C14038" t="s">
        <v>133151</v>
      </c>
      <c r="D14038" t="s">
        <v>133152</v>
      </c>
      <c r="E14038">
        <v>1300000</v>
      </c>
      <c r="F14038" t="s">
        <v>18</v>
      </c>
      <c r="G14038" t="s">
        <v>25</v>
      </c>
      <c r="H14038" t="s">
        <v>286</v>
      </c>
      <c r="I14038" t="s">
        <v>874</v>
      </c>
      <c r="J14038" t="s">
        <v>874</v>
      </c>
      <c r="K14038">
        <v>2</v>
      </c>
      <c r="L14038" s="1">
        <v>41122</v>
      </c>
      <c r="M14038" s="1">
        <v>41091</v>
      </c>
      <c r="N14038" s="1">
        <v>41671</v>
      </c>
      <c r="O14038">
        <f t="shared" si="293"/>
        <v>1220</v>
      </c>
    </row>
    <row r="14039" spans="1:15" x14ac:dyDescent="0.2">
      <c r="A14039" t="s">
        <v>133161</v>
      </c>
      <c r="B14039" t="s">
        <v>133162</v>
      </c>
      <c r="C14039" t="s">
        <v>133163</v>
      </c>
      <c r="D14039" t="s">
        <v>133164</v>
      </c>
      <c r="E14039">
        <v>615000</v>
      </c>
      <c r="F14039" t="s">
        <v>18</v>
      </c>
      <c r="G14039" t="s">
        <v>25</v>
      </c>
      <c r="H14039" t="s">
        <v>286</v>
      </c>
      <c r="I14039" t="s">
        <v>874</v>
      </c>
      <c r="J14039" t="s">
        <v>874</v>
      </c>
      <c r="K14039">
        <v>2</v>
      </c>
      <c r="L14039" s="1">
        <v>41330</v>
      </c>
      <c r="M14039" s="1">
        <v>41442</v>
      </c>
      <c r="N14039" s="1">
        <v>41787</v>
      </c>
      <c r="O14039">
        <f t="shared" si="293"/>
        <v>1012</v>
      </c>
    </row>
    <row r="14040" spans="1:15" x14ac:dyDescent="0.2">
      <c r="A14040" t="s">
        <v>133165</v>
      </c>
      <c r="B14040" t="s">
        <v>133166</v>
      </c>
      <c r="C14040" t="s">
        <v>133167</v>
      </c>
      <c r="D14040" t="s">
        <v>133168</v>
      </c>
      <c r="E14040">
        <v>75000</v>
      </c>
      <c r="F14040" t="s">
        <v>18</v>
      </c>
      <c r="G14040" t="s">
        <v>25</v>
      </c>
      <c r="H14040" t="s">
        <v>3993</v>
      </c>
      <c r="I14040" t="s">
        <v>3994</v>
      </c>
      <c r="J14040" t="s">
        <v>12783</v>
      </c>
      <c r="K14040">
        <v>2</v>
      </c>
      <c r="L14040" s="1">
        <v>41743</v>
      </c>
      <c r="M14040" s="1">
        <v>41764</v>
      </c>
      <c r="N14040" s="1">
        <v>42262</v>
      </c>
      <c r="O14040">
        <f t="shared" si="293"/>
        <v>599</v>
      </c>
    </row>
    <row r="14041" spans="1:15" x14ac:dyDescent="0.2">
      <c r="A14041" t="s">
        <v>133169</v>
      </c>
      <c r="B14041" t="s">
        <v>133170</v>
      </c>
      <c r="C14041" t="s">
        <v>133171</v>
      </c>
      <c r="D14041" t="s">
        <v>248</v>
      </c>
      <c r="E14041">
        <v>3300000</v>
      </c>
      <c r="F14041" t="s">
        <v>18</v>
      </c>
      <c r="G14041" t="s">
        <v>25</v>
      </c>
      <c r="H14041" t="s">
        <v>430</v>
      </c>
      <c r="I14041" t="s">
        <v>7659</v>
      </c>
      <c r="J14041" t="s">
        <v>7659</v>
      </c>
      <c r="K14041">
        <v>1</v>
      </c>
      <c r="L14041" s="1">
        <v>35065</v>
      </c>
      <c r="M14041" s="1">
        <v>42244</v>
      </c>
      <c r="N14041" s="1">
        <v>42244</v>
      </c>
      <c r="O14041">
        <f t="shared" si="293"/>
        <v>7277</v>
      </c>
    </row>
    <row r="14042" spans="1:15" x14ac:dyDescent="0.2">
      <c r="A14042" t="s">
        <v>133206</v>
      </c>
      <c r="B14042" t="s">
        <v>133207</v>
      </c>
      <c r="C14042" t="s">
        <v>133208</v>
      </c>
      <c r="D14042" t="s">
        <v>133209</v>
      </c>
      <c r="E14042">
        <v>50000</v>
      </c>
      <c r="F14042" t="s">
        <v>18</v>
      </c>
      <c r="G14042" t="s">
        <v>25</v>
      </c>
      <c r="H14042" t="s">
        <v>64</v>
      </c>
      <c r="I14042" t="s">
        <v>65</v>
      </c>
      <c r="J14042" t="s">
        <v>71</v>
      </c>
      <c r="K14042">
        <v>1</v>
      </c>
      <c r="L14042" s="1">
        <v>41671</v>
      </c>
      <c r="M14042" s="1">
        <v>41558</v>
      </c>
      <c r="N14042" s="1">
        <v>41558</v>
      </c>
      <c r="O14042">
        <f t="shared" si="293"/>
        <v>671</v>
      </c>
    </row>
    <row r="14043" spans="1:15" x14ac:dyDescent="0.2">
      <c r="A14043" t="s">
        <v>133223</v>
      </c>
      <c r="B14043" t="s">
        <v>133224</v>
      </c>
      <c r="C14043" t="s">
        <v>133225</v>
      </c>
      <c r="D14043" t="s">
        <v>81565</v>
      </c>
      <c r="E14043">
        <v>1500000</v>
      </c>
      <c r="F14043" t="s">
        <v>18</v>
      </c>
      <c r="G14043" t="s">
        <v>25</v>
      </c>
      <c r="H14043" t="s">
        <v>64</v>
      </c>
      <c r="I14043" t="s">
        <v>1221</v>
      </c>
      <c r="J14043" t="s">
        <v>1221</v>
      </c>
      <c r="K14043">
        <v>2</v>
      </c>
      <c r="L14043" s="1">
        <v>35796</v>
      </c>
      <c r="M14043" s="1">
        <v>38292</v>
      </c>
      <c r="N14043" s="1">
        <v>40833</v>
      </c>
      <c r="O14043">
        <f t="shared" si="293"/>
        <v>6546</v>
      </c>
    </row>
    <row r="14044" spans="1:15" x14ac:dyDescent="0.2">
      <c r="A14044" t="s">
        <v>133226</v>
      </c>
      <c r="B14044" t="s">
        <v>133227</v>
      </c>
      <c r="C14044" t="s">
        <v>133228</v>
      </c>
      <c r="D14044" t="s">
        <v>133229</v>
      </c>
      <c r="E14044">
        <v>10000000</v>
      </c>
      <c r="F14044" t="s">
        <v>18</v>
      </c>
      <c r="G14044" t="s">
        <v>25</v>
      </c>
      <c r="H14044" t="s">
        <v>64</v>
      </c>
      <c r="I14044" t="s">
        <v>966</v>
      </c>
      <c r="J14044" t="s">
        <v>2237</v>
      </c>
      <c r="K14044">
        <v>1</v>
      </c>
      <c r="L14044" s="1">
        <v>41275</v>
      </c>
      <c r="M14044" s="1">
        <v>42257</v>
      </c>
      <c r="N14044" s="1">
        <v>42257</v>
      </c>
      <c r="O14044">
        <f t="shared" si="293"/>
        <v>1067</v>
      </c>
    </row>
    <row r="14045" spans="1:15" x14ac:dyDescent="0.2">
      <c r="A14045" t="s">
        <v>133230</v>
      </c>
      <c r="B14045" t="s">
        <v>133231</v>
      </c>
      <c r="D14045" t="s">
        <v>1384</v>
      </c>
      <c r="E14045">
        <v>36000000</v>
      </c>
      <c r="F14045" t="s">
        <v>18</v>
      </c>
      <c r="G14045" t="s">
        <v>25</v>
      </c>
      <c r="H14045" t="s">
        <v>64</v>
      </c>
      <c r="I14045" t="s">
        <v>65</v>
      </c>
      <c r="J14045" t="s">
        <v>1402</v>
      </c>
      <c r="K14045">
        <v>1</v>
      </c>
      <c r="L14045" s="1">
        <v>36161</v>
      </c>
      <c r="M14045" s="1">
        <v>38837</v>
      </c>
      <c r="N14045" s="1">
        <v>38837</v>
      </c>
      <c r="O14045">
        <f t="shared" si="293"/>
        <v>6181</v>
      </c>
    </row>
    <row r="14046" spans="1:15" x14ac:dyDescent="0.2">
      <c r="A14046" t="s">
        <v>133245</v>
      </c>
      <c r="B14046" t="s">
        <v>133246</v>
      </c>
      <c r="C14046" t="s">
        <v>133247</v>
      </c>
      <c r="D14046" t="s">
        <v>36</v>
      </c>
      <c r="E14046">
        <v>100000</v>
      </c>
      <c r="F14046" t="s">
        <v>18</v>
      </c>
      <c r="G14046" t="s">
        <v>25</v>
      </c>
      <c r="H14046" t="s">
        <v>64</v>
      </c>
      <c r="I14046" t="s">
        <v>95</v>
      </c>
      <c r="J14046" t="s">
        <v>95</v>
      </c>
      <c r="K14046">
        <v>1</v>
      </c>
      <c r="L14046" s="1">
        <v>39934</v>
      </c>
      <c r="M14046" s="1">
        <v>39904</v>
      </c>
      <c r="N14046" s="1">
        <v>39904</v>
      </c>
      <c r="O14046">
        <f t="shared" si="293"/>
        <v>2408</v>
      </c>
    </row>
    <row r="14047" spans="1:15" x14ac:dyDescent="0.2">
      <c r="A14047" t="s">
        <v>133331</v>
      </c>
      <c r="B14047" t="s">
        <v>133332</v>
      </c>
      <c r="C14047" t="s">
        <v>133333</v>
      </c>
      <c r="D14047" t="s">
        <v>133334</v>
      </c>
      <c r="E14047">
        <v>8000000</v>
      </c>
      <c r="F14047" t="s">
        <v>18</v>
      </c>
      <c r="G14047" t="s">
        <v>25</v>
      </c>
      <c r="H14047" t="s">
        <v>545</v>
      </c>
      <c r="I14047" t="s">
        <v>546</v>
      </c>
      <c r="J14047" t="s">
        <v>15151</v>
      </c>
      <c r="K14047">
        <v>2</v>
      </c>
      <c r="L14047" s="1">
        <v>37370</v>
      </c>
      <c r="M14047" s="1">
        <v>40948</v>
      </c>
      <c r="N14047" s="1">
        <v>42019</v>
      </c>
      <c r="O14047">
        <f t="shared" si="293"/>
        <v>4972</v>
      </c>
    </row>
    <row r="14048" spans="1:15" x14ac:dyDescent="0.2">
      <c r="A14048" t="s">
        <v>133335</v>
      </c>
      <c r="B14048" t="s">
        <v>133336</v>
      </c>
      <c r="C14048" t="s">
        <v>133337</v>
      </c>
      <c r="D14048" t="s">
        <v>133338</v>
      </c>
      <c r="E14048">
        <v>400000</v>
      </c>
      <c r="F14048" t="s">
        <v>18</v>
      </c>
      <c r="G14048" t="s">
        <v>25</v>
      </c>
      <c r="H14048" t="s">
        <v>64</v>
      </c>
      <c r="I14048" t="s">
        <v>65</v>
      </c>
      <c r="J14048" t="s">
        <v>1402</v>
      </c>
      <c r="K14048">
        <v>1</v>
      </c>
      <c r="L14048" s="1">
        <v>41791</v>
      </c>
      <c r="M14048" s="1">
        <v>42005</v>
      </c>
      <c r="N14048" s="1">
        <v>42005</v>
      </c>
      <c r="O14048">
        <f t="shared" si="293"/>
        <v>551</v>
      </c>
    </row>
    <row r="14049" spans="1:15" x14ac:dyDescent="0.2">
      <c r="A14049" t="s">
        <v>133362</v>
      </c>
      <c r="B14049" t="s">
        <v>133363</v>
      </c>
      <c r="C14049" t="s">
        <v>133364</v>
      </c>
      <c r="D14049" t="s">
        <v>3485</v>
      </c>
      <c r="E14049">
        <v>100000</v>
      </c>
      <c r="F14049" t="s">
        <v>207</v>
      </c>
      <c r="G14049" t="s">
        <v>25</v>
      </c>
      <c r="H14049" t="s">
        <v>1272</v>
      </c>
      <c r="I14049" t="s">
        <v>1273</v>
      </c>
      <c r="J14049" t="s">
        <v>1274</v>
      </c>
      <c r="K14049">
        <v>1</v>
      </c>
      <c r="L14049" s="1">
        <v>40544</v>
      </c>
      <c r="M14049" s="1">
        <v>41764</v>
      </c>
      <c r="N14049" s="1">
        <v>41764</v>
      </c>
      <c r="O14049">
        <f t="shared" si="293"/>
        <v>1798</v>
      </c>
    </row>
    <row r="14050" spans="1:15" x14ac:dyDescent="0.2">
      <c r="A14050" t="s">
        <v>133368</v>
      </c>
      <c r="B14050" t="s">
        <v>133369</v>
      </c>
      <c r="C14050" t="s">
        <v>133370</v>
      </c>
      <c r="D14050" t="s">
        <v>133371</v>
      </c>
      <c r="E14050">
        <v>44100000</v>
      </c>
      <c r="F14050" t="s">
        <v>18</v>
      </c>
      <c r="G14050" t="s">
        <v>25</v>
      </c>
      <c r="H14050" t="s">
        <v>64</v>
      </c>
      <c r="I14050" t="s">
        <v>65</v>
      </c>
      <c r="J14050" t="s">
        <v>1160</v>
      </c>
      <c r="K14050">
        <v>4</v>
      </c>
      <c r="L14050" s="1">
        <v>39083</v>
      </c>
      <c r="M14050" s="1">
        <v>40114</v>
      </c>
      <c r="N14050" s="1">
        <v>42019</v>
      </c>
      <c r="O14050">
        <f t="shared" si="293"/>
        <v>3259</v>
      </c>
    </row>
    <row r="14051" spans="1:15" x14ac:dyDescent="0.2">
      <c r="A14051" t="s">
        <v>133378</v>
      </c>
      <c r="B14051" t="s">
        <v>133379</v>
      </c>
      <c r="C14051" t="s">
        <v>133380</v>
      </c>
      <c r="D14051" t="s">
        <v>42</v>
      </c>
      <c r="E14051">
        <v>16500000</v>
      </c>
      <c r="F14051" t="s">
        <v>18</v>
      </c>
      <c r="G14051" t="s">
        <v>25</v>
      </c>
      <c r="H14051" t="s">
        <v>64</v>
      </c>
      <c r="I14051" t="s">
        <v>65</v>
      </c>
      <c r="J14051" t="s">
        <v>71</v>
      </c>
      <c r="K14051">
        <v>2</v>
      </c>
      <c r="L14051" s="1">
        <v>36892</v>
      </c>
      <c r="M14051" s="1">
        <v>39013</v>
      </c>
      <c r="N14051" s="1">
        <v>39786</v>
      </c>
      <c r="O14051">
        <f t="shared" si="293"/>
        <v>5450</v>
      </c>
    </row>
    <row r="14052" spans="1:15" x14ac:dyDescent="0.2">
      <c r="A14052" t="s">
        <v>133442</v>
      </c>
      <c r="B14052" t="s">
        <v>133443</v>
      </c>
      <c r="C14052" t="s">
        <v>133444</v>
      </c>
      <c r="D14052" t="s">
        <v>56</v>
      </c>
      <c r="E14052">
        <v>500000</v>
      </c>
      <c r="F14052" t="s">
        <v>689</v>
      </c>
      <c r="G14052" t="s">
        <v>25</v>
      </c>
      <c r="H14052" t="s">
        <v>89</v>
      </c>
      <c r="I14052" t="s">
        <v>684</v>
      </c>
      <c r="J14052" t="s">
        <v>684</v>
      </c>
      <c r="K14052">
        <v>1</v>
      </c>
      <c r="L14052" s="1">
        <v>37257</v>
      </c>
      <c r="M14052" s="1">
        <v>39902</v>
      </c>
      <c r="N14052" s="1">
        <v>39902</v>
      </c>
      <c r="O14052">
        <f t="shared" si="293"/>
        <v>5085</v>
      </c>
    </row>
    <row r="14053" spans="1:15" x14ac:dyDescent="0.2">
      <c r="A14053" t="s">
        <v>133454</v>
      </c>
      <c r="B14053" t="s">
        <v>133455</v>
      </c>
      <c r="C14053" t="s">
        <v>133456</v>
      </c>
      <c r="D14053" t="s">
        <v>56</v>
      </c>
      <c r="E14053">
        <v>39000000</v>
      </c>
      <c r="F14053" t="s">
        <v>113</v>
      </c>
      <c r="G14053" t="s">
        <v>25</v>
      </c>
      <c r="H14053" t="s">
        <v>64</v>
      </c>
      <c r="I14053" t="s">
        <v>65</v>
      </c>
      <c r="J14053" t="s">
        <v>606</v>
      </c>
      <c r="K14053">
        <v>2</v>
      </c>
      <c r="L14053" s="1">
        <v>36526</v>
      </c>
      <c r="M14053" s="1">
        <v>37943</v>
      </c>
      <c r="N14053" s="1">
        <v>38989</v>
      </c>
      <c r="O14053">
        <f t="shared" si="293"/>
        <v>5816</v>
      </c>
    </row>
    <row r="14054" spans="1:15" x14ac:dyDescent="0.2">
      <c r="A14054" t="s">
        <v>133457</v>
      </c>
      <c r="B14054" t="s">
        <v>133458</v>
      </c>
      <c r="C14054" t="s">
        <v>133459</v>
      </c>
      <c r="D14054" t="s">
        <v>133460</v>
      </c>
      <c r="E14054">
        <v>1100000</v>
      </c>
      <c r="F14054" t="s">
        <v>18</v>
      </c>
      <c r="G14054" t="s">
        <v>25</v>
      </c>
      <c r="H14054" t="s">
        <v>106</v>
      </c>
      <c r="I14054" t="s">
        <v>107</v>
      </c>
      <c r="J14054" t="s">
        <v>108</v>
      </c>
      <c r="K14054">
        <v>2</v>
      </c>
      <c r="L14054" s="1">
        <v>41852</v>
      </c>
      <c r="M14054" s="1">
        <v>41852</v>
      </c>
      <c r="N14054" s="1">
        <v>42193</v>
      </c>
      <c r="O14054">
        <f t="shared" si="293"/>
        <v>490</v>
      </c>
    </row>
    <row r="14055" spans="1:15" x14ac:dyDescent="0.2">
      <c r="A14055" t="s">
        <v>133461</v>
      </c>
      <c r="B14055" t="s">
        <v>133462</v>
      </c>
      <c r="C14055" t="s">
        <v>133463</v>
      </c>
      <c r="D14055" t="s">
        <v>42</v>
      </c>
      <c r="E14055">
        <v>393000</v>
      </c>
      <c r="F14055" t="s">
        <v>18</v>
      </c>
      <c r="G14055" t="s">
        <v>25</v>
      </c>
      <c r="H14055" t="s">
        <v>2676</v>
      </c>
      <c r="I14055" t="s">
        <v>23892</v>
      </c>
      <c r="J14055" t="s">
        <v>79740</v>
      </c>
      <c r="K14055">
        <v>1</v>
      </c>
      <c r="L14055" s="1">
        <v>37987</v>
      </c>
      <c r="M14055" s="1">
        <v>39961</v>
      </c>
      <c r="N14055" s="1">
        <v>39961</v>
      </c>
      <c r="O14055">
        <f t="shared" si="293"/>
        <v>4355</v>
      </c>
    </row>
    <row r="14056" spans="1:15" x14ac:dyDescent="0.2">
      <c r="A14056" t="s">
        <v>133487</v>
      </c>
      <c r="B14056" t="s">
        <v>133488</v>
      </c>
      <c r="C14056" t="s">
        <v>133489</v>
      </c>
      <c r="D14056" t="s">
        <v>91262</v>
      </c>
      <c r="E14056">
        <v>135000</v>
      </c>
      <c r="F14056" t="s">
        <v>207</v>
      </c>
      <c r="G14056" t="s">
        <v>25</v>
      </c>
      <c r="H14056" t="s">
        <v>64</v>
      </c>
      <c r="I14056" t="s">
        <v>65</v>
      </c>
      <c r="J14056" t="s">
        <v>114</v>
      </c>
      <c r="K14056">
        <v>1</v>
      </c>
      <c r="L14056" s="1">
        <v>41426</v>
      </c>
      <c r="M14056" s="1">
        <v>41426</v>
      </c>
      <c r="N14056" s="1">
        <v>41426</v>
      </c>
      <c r="O14056">
        <f t="shared" si="293"/>
        <v>916</v>
      </c>
    </row>
    <row r="14057" spans="1:15" x14ac:dyDescent="0.2">
      <c r="A14057" t="s">
        <v>133493</v>
      </c>
      <c r="B14057" t="s">
        <v>133494</v>
      </c>
      <c r="C14057" t="s">
        <v>133495</v>
      </c>
      <c r="D14057" t="s">
        <v>133496</v>
      </c>
      <c r="E14057">
        <v>220000</v>
      </c>
      <c r="F14057" t="s">
        <v>18</v>
      </c>
      <c r="G14057" t="s">
        <v>25</v>
      </c>
      <c r="H14057" t="s">
        <v>158</v>
      </c>
      <c r="I14057" t="s">
        <v>244</v>
      </c>
      <c r="J14057" t="s">
        <v>244</v>
      </c>
      <c r="K14057">
        <v>2</v>
      </c>
      <c r="L14057" s="1">
        <v>40544</v>
      </c>
      <c r="M14057" s="1">
        <v>41541</v>
      </c>
      <c r="N14057" s="1">
        <v>41891</v>
      </c>
      <c r="O14057">
        <f t="shared" si="293"/>
        <v>1798</v>
      </c>
    </row>
    <row r="14058" spans="1:15" x14ac:dyDescent="0.2">
      <c r="A14058" t="s">
        <v>133516</v>
      </c>
      <c r="B14058" t="s">
        <v>133517</v>
      </c>
      <c r="C14058" t="s">
        <v>133518</v>
      </c>
      <c r="D14058" t="s">
        <v>133519</v>
      </c>
      <c r="E14058">
        <v>2000000</v>
      </c>
      <c r="F14058" t="s">
        <v>18</v>
      </c>
      <c r="G14058" t="s">
        <v>25</v>
      </c>
      <c r="H14058" t="s">
        <v>82</v>
      </c>
      <c r="I14058" t="s">
        <v>1764</v>
      </c>
      <c r="J14058" t="s">
        <v>1764</v>
      </c>
      <c r="K14058">
        <v>1</v>
      </c>
      <c r="L14058" s="1">
        <v>34335</v>
      </c>
      <c r="M14058" s="1">
        <v>40074</v>
      </c>
      <c r="N14058" s="1">
        <v>40074</v>
      </c>
      <c r="O14058">
        <f t="shared" si="293"/>
        <v>8007</v>
      </c>
    </row>
    <row r="14059" spans="1:15" x14ac:dyDescent="0.2">
      <c r="A14059" t="s">
        <v>133524</v>
      </c>
      <c r="B14059" t="s">
        <v>133525</v>
      </c>
      <c r="C14059" t="s">
        <v>133526</v>
      </c>
      <c r="D14059" t="s">
        <v>264</v>
      </c>
      <c r="E14059">
        <v>29000000</v>
      </c>
      <c r="F14059" t="s">
        <v>113</v>
      </c>
      <c r="G14059" t="s">
        <v>25</v>
      </c>
      <c r="H14059" t="s">
        <v>64</v>
      </c>
      <c r="I14059" t="s">
        <v>65</v>
      </c>
      <c r="J14059" t="s">
        <v>66</v>
      </c>
      <c r="K14059">
        <v>3</v>
      </c>
      <c r="L14059" s="1">
        <v>37257</v>
      </c>
      <c r="M14059" s="1">
        <v>38054</v>
      </c>
      <c r="N14059" s="1">
        <v>38859</v>
      </c>
      <c r="O14059">
        <f t="shared" si="293"/>
        <v>5085</v>
      </c>
    </row>
    <row r="14060" spans="1:15" x14ac:dyDescent="0.2">
      <c r="A14060" t="s">
        <v>133537</v>
      </c>
      <c r="B14060" t="s">
        <v>133538</v>
      </c>
      <c r="C14060" t="s">
        <v>133539</v>
      </c>
      <c r="D14060" t="s">
        <v>133540</v>
      </c>
      <c r="E14060">
        <v>1800000</v>
      </c>
      <c r="F14060" t="s">
        <v>18</v>
      </c>
      <c r="G14060" t="s">
        <v>25</v>
      </c>
      <c r="H14060" t="s">
        <v>64</v>
      </c>
      <c r="I14060" t="s">
        <v>65</v>
      </c>
      <c r="J14060" t="s">
        <v>803</v>
      </c>
      <c r="K14060">
        <v>2</v>
      </c>
      <c r="L14060" s="1">
        <v>41548</v>
      </c>
      <c r="M14060" s="1">
        <v>41588</v>
      </c>
      <c r="N14060" s="1">
        <v>41878</v>
      </c>
      <c r="O14060">
        <f t="shared" si="293"/>
        <v>794</v>
      </c>
    </row>
    <row r="14061" spans="1:15" x14ac:dyDescent="0.2">
      <c r="A14061" t="s">
        <v>133544</v>
      </c>
      <c r="B14061" t="s">
        <v>133545</v>
      </c>
      <c r="C14061" t="s">
        <v>133546</v>
      </c>
      <c r="D14061" t="s">
        <v>133547</v>
      </c>
      <c r="E14061">
        <v>60000000</v>
      </c>
      <c r="F14061" t="s">
        <v>18</v>
      </c>
      <c r="G14061" t="s">
        <v>25</v>
      </c>
      <c r="H14061" t="s">
        <v>286</v>
      </c>
      <c r="I14061" t="s">
        <v>578</v>
      </c>
      <c r="J14061" t="s">
        <v>578</v>
      </c>
      <c r="K14061">
        <v>1</v>
      </c>
      <c r="L14061" s="1">
        <v>39904</v>
      </c>
      <c r="M14061" s="1">
        <v>40561</v>
      </c>
      <c r="N14061" s="1">
        <v>40561</v>
      </c>
      <c r="O14061">
        <f t="shared" si="293"/>
        <v>2438</v>
      </c>
    </row>
    <row r="14062" spans="1:15" x14ac:dyDescent="0.2">
      <c r="A14062" t="s">
        <v>133555</v>
      </c>
      <c r="B14062" t="s">
        <v>133556</v>
      </c>
      <c r="D14062" t="s">
        <v>1503</v>
      </c>
      <c r="E14062">
        <v>24000000</v>
      </c>
      <c r="F14062" t="s">
        <v>207</v>
      </c>
      <c r="G14062" t="s">
        <v>25</v>
      </c>
      <c r="H14062" t="s">
        <v>64</v>
      </c>
      <c r="I14062" t="s">
        <v>65</v>
      </c>
      <c r="J14062" t="s">
        <v>2706</v>
      </c>
      <c r="K14062">
        <v>2</v>
      </c>
      <c r="L14062" s="1">
        <v>36526</v>
      </c>
      <c r="M14062" s="1">
        <v>37732</v>
      </c>
      <c r="N14062" s="1">
        <v>38427</v>
      </c>
      <c r="O14062">
        <f t="shared" si="293"/>
        <v>5816</v>
      </c>
    </row>
    <row r="14063" spans="1:15" x14ac:dyDescent="0.2">
      <c r="A14063" t="s">
        <v>133585</v>
      </c>
      <c r="B14063" t="s">
        <v>133586</v>
      </c>
      <c r="C14063" t="s">
        <v>133587</v>
      </c>
      <c r="D14063" t="s">
        <v>56</v>
      </c>
      <c r="E14063">
        <v>1400000</v>
      </c>
      <c r="F14063" t="s">
        <v>18</v>
      </c>
      <c r="G14063" t="s">
        <v>25</v>
      </c>
      <c r="H14063" t="s">
        <v>1011</v>
      </c>
      <c r="I14063" t="s">
        <v>1012</v>
      </c>
      <c r="J14063" t="s">
        <v>1472</v>
      </c>
      <c r="K14063">
        <v>1</v>
      </c>
      <c r="L14063" s="1">
        <v>37622</v>
      </c>
      <c r="M14063" s="1">
        <v>39948</v>
      </c>
      <c r="N14063" s="1">
        <v>39948</v>
      </c>
      <c r="O14063">
        <f t="shared" si="293"/>
        <v>4720</v>
      </c>
    </row>
    <row r="14064" spans="1:15" x14ac:dyDescent="0.2">
      <c r="A14064" t="s">
        <v>133594</v>
      </c>
      <c r="B14064" t="s">
        <v>133595</v>
      </c>
      <c r="D14064" t="s">
        <v>133596</v>
      </c>
      <c r="E14064">
        <v>7000000</v>
      </c>
      <c r="F14064" t="s">
        <v>113</v>
      </c>
      <c r="G14064" t="s">
        <v>25</v>
      </c>
      <c r="H14064" t="s">
        <v>106</v>
      </c>
      <c r="I14064" t="s">
        <v>107</v>
      </c>
      <c r="J14064" t="s">
        <v>108</v>
      </c>
      <c r="K14064">
        <v>1</v>
      </c>
      <c r="L14064" s="1">
        <v>34700</v>
      </c>
      <c r="M14064" s="1">
        <v>36941</v>
      </c>
      <c r="N14064" s="1">
        <v>36941</v>
      </c>
      <c r="O14064">
        <f t="shared" si="293"/>
        <v>7642</v>
      </c>
    </row>
    <row r="14065" spans="1:15" x14ac:dyDescent="0.2">
      <c r="A14065" t="s">
        <v>133616</v>
      </c>
      <c r="B14065" t="s">
        <v>133617</v>
      </c>
      <c r="C14065" t="s">
        <v>133618</v>
      </c>
      <c r="D14065" t="s">
        <v>133619</v>
      </c>
      <c r="E14065">
        <v>1000000</v>
      </c>
      <c r="F14065" t="s">
        <v>18</v>
      </c>
      <c r="G14065" t="s">
        <v>25</v>
      </c>
      <c r="H14065" t="s">
        <v>64</v>
      </c>
      <c r="I14065" t="s">
        <v>65</v>
      </c>
      <c r="J14065" t="s">
        <v>606</v>
      </c>
      <c r="K14065">
        <v>1</v>
      </c>
      <c r="L14065" s="1">
        <v>40179</v>
      </c>
      <c r="M14065" s="1">
        <v>41475</v>
      </c>
      <c r="N14065" s="1">
        <v>41475</v>
      </c>
      <c r="O14065">
        <f t="shared" si="293"/>
        <v>2163</v>
      </c>
    </row>
    <row r="14066" spans="1:15" x14ac:dyDescent="0.2">
      <c r="A14066" t="s">
        <v>133620</v>
      </c>
      <c r="B14066" t="s">
        <v>133621</v>
      </c>
      <c r="C14066" t="s">
        <v>133622</v>
      </c>
      <c r="D14066" t="s">
        <v>133623</v>
      </c>
      <c r="E14066">
        <v>20000</v>
      </c>
      <c r="F14066" t="s">
        <v>18</v>
      </c>
      <c r="G14066" t="s">
        <v>25</v>
      </c>
      <c r="H14066" t="s">
        <v>64</v>
      </c>
      <c r="I14066" t="s">
        <v>95</v>
      </c>
      <c r="J14066" t="s">
        <v>376</v>
      </c>
      <c r="K14066">
        <v>1</v>
      </c>
      <c r="L14066" s="1">
        <v>40238</v>
      </c>
      <c r="M14066" s="1">
        <v>40909</v>
      </c>
      <c r="N14066" s="1">
        <v>40909</v>
      </c>
      <c r="O14066">
        <f t="shared" si="293"/>
        <v>2104</v>
      </c>
    </row>
    <row r="14067" spans="1:15" x14ac:dyDescent="0.2">
      <c r="A14067" t="s">
        <v>133640</v>
      </c>
      <c r="B14067" t="s">
        <v>133641</v>
      </c>
      <c r="C14067" t="s">
        <v>133642</v>
      </c>
      <c r="D14067" t="s">
        <v>133643</v>
      </c>
      <c r="E14067">
        <v>1000000</v>
      </c>
      <c r="F14067" t="s">
        <v>18</v>
      </c>
      <c r="G14067" t="s">
        <v>25</v>
      </c>
      <c r="H14067" t="s">
        <v>286</v>
      </c>
      <c r="I14067" t="s">
        <v>1030</v>
      </c>
      <c r="J14067" t="s">
        <v>1030</v>
      </c>
      <c r="K14067">
        <v>2</v>
      </c>
      <c r="L14067" s="1">
        <v>41275</v>
      </c>
      <c r="M14067" s="1">
        <v>41765</v>
      </c>
      <c r="N14067" s="1">
        <v>41919</v>
      </c>
      <c r="O14067">
        <f t="shared" si="293"/>
        <v>1067</v>
      </c>
    </row>
    <row r="14068" spans="1:15" x14ac:dyDescent="0.2">
      <c r="A14068" t="s">
        <v>133651</v>
      </c>
      <c r="B14068" t="s">
        <v>133652</v>
      </c>
      <c r="C14068" t="s">
        <v>133653</v>
      </c>
      <c r="D14068" t="s">
        <v>133654</v>
      </c>
      <c r="E14068">
        <v>120000</v>
      </c>
      <c r="F14068" t="s">
        <v>18</v>
      </c>
      <c r="G14068" t="s">
        <v>25</v>
      </c>
      <c r="H14068" t="s">
        <v>64</v>
      </c>
      <c r="I14068" t="s">
        <v>65</v>
      </c>
      <c r="J14068" t="s">
        <v>1160</v>
      </c>
      <c r="K14068">
        <v>2</v>
      </c>
      <c r="L14068" s="1">
        <v>41589</v>
      </c>
      <c r="M14068" s="1">
        <v>41836</v>
      </c>
      <c r="N14068" s="1">
        <v>41954</v>
      </c>
      <c r="O14068">
        <f t="shared" si="293"/>
        <v>753</v>
      </c>
    </row>
    <row r="14069" spans="1:15" x14ac:dyDescent="0.2">
      <c r="A14069" t="s">
        <v>133655</v>
      </c>
      <c r="B14069" t="s">
        <v>133656</v>
      </c>
      <c r="C14069" t="s">
        <v>133657</v>
      </c>
      <c r="D14069" t="s">
        <v>133658</v>
      </c>
      <c r="E14069">
        <v>100000</v>
      </c>
      <c r="F14069" t="s">
        <v>18</v>
      </c>
      <c r="G14069" t="s">
        <v>25</v>
      </c>
      <c r="H14069" t="s">
        <v>1352</v>
      </c>
      <c r="I14069" t="s">
        <v>1353</v>
      </c>
      <c r="J14069" t="s">
        <v>1353</v>
      </c>
      <c r="K14069">
        <v>1</v>
      </c>
      <c r="L14069" s="1">
        <v>39904</v>
      </c>
      <c r="M14069" s="1">
        <v>40391</v>
      </c>
      <c r="N14069" s="1">
        <v>40391</v>
      </c>
      <c r="O14069">
        <f t="shared" si="293"/>
        <v>2438</v>
      </c>
    </row>
    <row r="14070" spans="1:15" x14ac:dyDescent="0.2">
      <c r="A14070" t="s">
        <v>133674</v>
      </c>
      <c r="B14070" t="s">
        <v>133675</v>
      </c>
      <c r="C14070" t="s">
        <v>133676</v>
      </c>
      <c r="D14070" t="s">
        <v>256</v>
      </c>
      <c r="E14070">
        <v>21000</v>
      </c>
      <c r="F14070" t="s">
        <v>18</v>
      </c>
      <c r="G14070" t="s">
        <v>25</v>
      </c>
      <c r="H14070" t="s">
        <v>1396</v>
      </c>
      <c r="I14070" t="s">
        <v>1397</v>
      </c>
      <c r="J14070" t="s">
        <v>1397</v>
      </c>
      <c r="K14070">
        <v>1</v>
      </c>
      <c r="L14070" s="1">
        <v>41548</v>
      </c>
      <c r="M14070" s="1">
        <v>41569</v>
      </c>
      <c r="N14070" s="1">
        <v>41569</v>
      </c>
      <c r="O14070">
        <f t="shared" si="293"/>
        <v>794</v>
      </c>
    </row>
    <row r="14071" spans="1:15" x14ac:dyDescent="0.2">
      <c r="A14071" t="s">
        <v>133680</v>
      </c>
      <c r="B14071" t="s">
        <v>133681</v>
      </c>
      <c r="C14071" t="s">
        <v>133682</v>
      </c>
      <c r="D14071" t="s">
        <v>133683</v>
      </c>
      <c r="E14071">
        <v>102000000</v>
      </c>
      <c r="F14071" t="s">
        <v>18</v>
      </c>
      <c r="G14071" t="s">
        <v>25</v>
      </c>
      <c r="H14071" t="s">
        <v>64</v>
      </c>
      <c r="I14071" t="s">
        <v>65</v>
      </c>
      <c r="J14071" t="s">
        <v>71</v>
      </c>
      <c r="K14071">
        <v>3</v>
      </c>
      <c r="L14071" s="1">
        <v>39814</v>
      </c>
      <c r="M14071" s="1">
        <v>42135</v>
      </c>
      <c r="N14071" s="1">
        <v>42298</v>
      </c>
      <c r="O14071">
        <f t="shared" si="293"/>
        <v>2528</v>
      </c>
    </row>
    <row r="14072" spans="1:15" x14ac:dyDescent="0.2">
      <c r="A14072" t="s">
        <v>133690</v>
      </c>
      <c r="B14072" t="s">
        <v>133691</v>
      </c>
      <c r="C14072" t="s">
        <v>133692</v>
      </c>
      <c r="D14072" t="s">
        <v>56</v>
      </c>
      <c r="E14072">
        <v>45000000</v>
      </c>
      <c r="F14072" t="s">
        <v>18</v>
      </c>
      <c r="G14072" t="s">
        <v>25</v>
      </c>
      <c r="H14072" t="s">
        <v>158</v>
      </c>
      <c r="I14072" t="s">
        <v>244</v>
      </c>
      <c r="J14072" t="s">
        <v>1613</v>
      </c>
      <c r="K14072">
        <v>1</v>
      </c>
      <c r="L14072" s="1">
        <v>31413</v>
      </c>
      <c r="M14072" s="1">
        <v>40841</v>
      </c>
      <c r="N14072" s="1">
        <v>40841</v>
      </c>
      <c r="O14072">
        <f t="shared" si="293"/>
        <v>10929</v>
      </c>
    </row>
    <row r="14073" spans="1:15" x14ac:dyDescent="0.2">
      <c r="A14073" t="s">
        <v>133717</v>
      </c>
      <c r="B14073" t="s">
        <v>133718</v>
      </c>
      <c r="C14073" t="s">
        <v>133719</v>
      </c>
      <c r="D14073" t="s">
        <v>133720</v>
      </c>
      <c r="E14073">
        <v>5300000</v>
      </c>
      <c r="F14073" t="s">
        <v>18</v>
      </c>
      <c r="G14073" t="s">
        <v>25</v>
      </c>
      <c r="H14073" t="s">
        <v>106</v>
      </c>
      <c r="I14073" t="s">
        <v>3836</v>
      </c>
      <c r="J14073" t="s">
        <v>3836</v>
      </c>
      <c r="K14073">
        <v>3</v>
      </c>
      <c r="L14073" s="1">
        <v>40909</v>
      </c>
      <c r="M14073" s="1">
        <v>41142</v>
      </c>
      <c r="N14073" s="1">
        <v>41932</v>
      </c>
      <c r="O14073">
        <f t="shared" si="293"/>
        <v>1433</v>
      </c>
    </row>
    <row r="14074" spans="1:15" x14ac:dyDescent="0.2">
      <c r="A14074" t="s">
        <v>133725</v>
      </c>
      <c r="B14074" t="s">
        <v>133726</v>
      </c>
      <c r="C14074" t="s">
        <v>133727</v>
      </c>
      <c r="D14074" t="s">
        <v>133728</v>
      </c>
      <c r="E14074">
        <v>20000000</v>
      </c>
      <c r="F14074" t="s">
        <v>113</v>
      </c>
      <c r="G14074" t="s">
        <v>25</v>
      </c>
      <c r="H14074" t="s">
        <v>64</v>
      </c>
      <c r="I14074" t="s">
        <v>65</v>
      </c>
      <c r="J14074" t="s">
        <v>2971</v>
      </c>
      <c r="K14074">
        <v>2</v>
      </c>
      <c r="L14074" s="1">
        <v>40087</v>
      </c>
      <c r="M14074" s="1">
        <v>40743</v>
      </c>
      <c r="N14074" s="1">
        <v>41142</v>
      </c>
      <c r="O14074">
        <f t="shared" si="293"/>
        <v>2255</v>
      </c>
    </row>
    <row r="14075" spans="1:15" x14ac:dyDescent="0.2">
      <c r="A14075" t="s">
        <v>133742</v>
      </c>
      <c r="B14075" t="s">
        <v>133743</v>
      </c>
      <c r="C14075" t="s">
        <v>133744</v>
      </c>
      <c r="D14075" t="s">
        <v>11451</v>
      </c>
      <c r="E14075">
        <v>80000000</v>
      </c>
      <c r="F14075" t="s">
        <v>113</v>
      </c>
      <c r="G14075" t="s">
        <v>25</v>
      </c>
      <c r="H14075" t="s">
        <v>64</v>
      </c>
      <c r="I14075" t="s">
        <v>65</v>
      </c>
      <c r="J14075" t="s">
        <v>271</v>
      </c>
      <c r="K14075">
        <v>3</v>
      </c>
      <c r="L14075" s="1">
        <v>40323</v>
      </c>
      <c r="M14075" s="1">
        <v>40442</v>
      </c>
      <c r="N14075" s="1">
        <v>41304</v>
      </c>
      <c r="O14075">
        <f t="shared" si="293"/>
        <v>2019</v>
      </c>
    </row>
    <row r="14076" spans="1:15" x14ac:dyDescent="0.2">
      <c r="A14076" t="s">
        <v>133758</v>
      </c>
      <c r="B14076" t="s">
        <v>133759</v>
      </c>
      <c r="C14076" t="s">
        <v>133760</v>
      </c>
      <c r="D14076" t="s">
        <v>285</v>
      </c>
      <c r="E14076">
        <v>3000000</v>
      </c>
      <c r="F14076" t="s">
        <v>18</v>
      </c>
      <c r="G14076" t="s">
        <v>25</v>
      </c>
      <c r="H14076" t="s">
        <v>64</v>
      </c>
      <c r="I14076" t="s">
        <v>95</v>
      </c>
      <c r="J14076" t="s">
        <v>95</v>
      </c>
      <c r="K14076">
        <v>1</v>
      </c>
      <c r="L14076" s="1">
        <v>41711</v>
      </c>
      <c r="M14076" s="1">
        <v>42120</v>
      </c>
      <c r="N14076" s="1">
        <v>42120</v>
      </c>
      <c r="O14076">
        <f t="shared" si="293"/>
        <v>631</v>
      </c>
    </row>
    <row r="14077" spans="1:15" x14ac:dyDescent="0.2">
      <c r="A14077" t="s">
        <v>133783</v>
      </c>
      <c r="B14077" t="s">
        <v>133784</v>
      </c>
      <c r="C14077" t="s">
        <v>133785</v>
      </c>
      <c r="D14077" t="s">
        <v>94</v>
      </c>
      <c r="E14077">
        <v>8000000</v>
      </c>
      <c r="F14077" t="s">
        <v>18</v>
      </c>
      <c r="G14077" t="s">
        <v>25</v>
      </c>
      <c r="H14077" t="s">
        <v>286</v>
      </c>
      <c r="I14077" t="s">
        <v>874</v>
      </c>
      <c r="J14077" t="s">
        <v>874</v>
      </c>
      <c r="K14077">
        <v>2</v>
      </c>
      <c r="L14077" s="1">
        <v>38718</v>
      </c>
      <c r="M14077" s="1">
        <v>40557</v>
      </c>
      <c r="N14077" s="1">
        <v>41045</v>
      </c>
      <c r="O14077">
        <f t="shared" si="293"/>
        <v>3624</v>
      </c>
    </row>
    <row r="14078" spans="1:15" x14ac:dyDescent="0.2">
      <c r="A14078" t="s">
        <v>133809</v>
      </c>
      <c r="B14078" t="s">
        <v>133810</v>
      </c>
      <c r="C14078" t="s">
        <v>133811</v>
      </c>
      <c r="D14078" t="s">
        <v>766</v>
      </c>
      <c r="E14078">
        <v>5010000</v>
      </c>
      <c r="F14078" t="s">
        <v>18</v>
      </c>
      <c r="G14078" t="s">
        <v>25</v>
      </c>
      <c r="H14078" t="s">
        <v>64</v>
      </c>
      <c r="I14078" t="s">
        <v>1221</v>
      </c>
      <c r="J14078" t="s">
        <v>9326</v>
      </c>
      <c r="K14078">
        <v>1</v>
      </c>
      <c r="L14078" s="1">
        <v>41621</v>
      </c>
      <c r="M14078" s="1">
        <v>41849</v>
      </c>
      <c r="N14078" s="1">
        <v>41849</v>
      </c>
      <c r="O14078">
        <f t="shared" si="293"/>
        <v>721</v>
      </c>
    </row>
    <row r="14079" spans="1:15" x14ac:dyDescent="0.2">
      <c r="A14079" t="s">
        <v>133822</v>
      </c>
      <c r="B14079" t="s">
        <v>133823</v>
      </c>
      <c r="C14079" t="s">
        <v>133824</v>
      </c>
      <c r="D14079" t="s">
        <v>70</v>
      </c>
      <c r="E14079">
        <v>4125000</v>
      </c>
      <c r="F14079" t="s">
        <v>18</v>
      </c>
      <c r="G14079" t="s">
        <v>25</v>
      </c>
      <c r="H14079" t="s">
        <v>286</v>
      </c>
      <c r="I14079" t="s">
        <v>874</v>
      </c>
      <c r="J14079" t="s">
        <v>874</v>
      </c>
      <c r="K14079">
        <v>1</v>
      </c>
      <c r="L14079" s="1">
        <v>39814</v>
      </c>
      <c r="M14079" s="1">
        <v>40788</v>
      </c>
      <c r="N14079" s="1">
        <v>40788</v>
      </c>
      <c r="O14079">
        <f t="shared" si="293"/>
        <v>2528</v>
      </c>
    </row>
    <row r="14080" spans="1:15" x14ac:dyDescent="0.2">
      <c r="A14080" t="s">
        <v>133846</v>
      </c>
      <c r="B14080" t="s">
        <v>133847</v>
      </c>
      <c r="C14080" t="s">
        <v>133848</v>
      </c>
      <c r="D14080" t="s">
        <v>42</v>
      </c>
      <c r="E14080">
        <v>125000</v>
      </c>
      <c r="F14080" t="s">
        <v>18</v>
      </c>
      <c r="G14080" t="s">
        <v>25</v>
      </c>
      <c r="H14080" t="s">
        <v>1011</v>
      </c>
      <c r="I14080" t="s">
        <v>1035</v>
      </c>
      <c r="J14080" t="s">
        <v>1035</v>
      </c>
      <c r="K14080">
        <v>4</v>
      </c>
      <c r="L14080" s="1">
        <v>41365</v>
      </c>
      <c r="M14080" s="1">
        <v>41365</v>
      </c>
      <c r="N14080" s="1">
        <v>42198</v>
      </c>
      <c r="O14080">
        <f t="shared" si="293"/>
        <v>977</v>
      </c>
    </row>
    <row r="14081" spans="1:15" x14ac:dyDescent="0.2">
      <c r="A14081" t="s">
        <v>133856</v>
      </c>
      <c r="B14081" t="s">
        <v>133857</v>
      </c>
      <c r="C14081" t="s">
        <v>133858</v>
      </c>
      <c r="D14081" t="s">
        <v>15681</v>
      </c>
      <c r="E14081">
        <v>975000</v>
      </c>
      <c r="F14081" t="s">
        <v>18</v>
      </c>
      <c r="G14081" t="s">
        <v>25</v>
      </c>
      <c r="H14081" t="s">
        <v>158</v>
      </c>
      <c r="I14081" t="s">
        <v>244</v>
      </c>
      <c r="J14081" t="s">
        <v>6959</v>
      </c>
      <c r="K14081">
        <v>2</v>
      </c>
      <c r="L14081" s="1">
        <v>40301</v>
      </c>
      <c r="M14081" s="1">
        <v>42103</v>
      </c>
      <c r="N14081" s="1">
        <v>42257</v>
      </c>
      <c r="O14081">
        <f t="shared" si="293"/>
        <v>2041</v>
      </c>
    </row>
    <row r="14082" spans="1:15" x14ac:dyDescent="0.2">
      <c r="A14082" t="s">
        <v>133862</v>
      </c>
      <c r="B14082" t="s">
        <v>133863</v>
      </c>
      <c r="C14082" t="s">
        <v>133864</v>
      </c>
      <c r="D14082" t="s">
        <v>42</v>
      </c>
      <c r="E14082">
        <v>8500000</v>
      </c>
      <c r="F14082" t="s">
        <v>18</v>
      </c>
      <c r="G14082" t="s">
        <v>25</v>
      </c>
      <c r="H14082" t="s">
        <v>89</v>
      </c>
      <c r="I14082" t="s">
        <v>727</v>
      </c>
      <c r="J14082" t="s">
        <v>133865</v>
      </c>
      <c r="K14082">
        <v>1</v>
      </c>
      <c r="L14082" s="1">
        <v>40179</v>
      </c>
      <c r="M14082" s="1">
        <v>40436</v>
      </c>
      <c r="N14082" s="1">
        <v>40436</v>
      </c>
      <c r="O14082">
        <f t="shared" si="293"/>
        <v>2163</v>
      </c>
    </row>
    <row r="14083" spans="1:15" x14ac:dyDescent="0.2">
      <c r="A14083" t="s">
        <v>133870</v>
      </c>
      <c r="B14083" t="s">
        <v>133871</v>
      </c>
      <c r="C14083" t="s">
        <v>133872</v>
      </c>
      <c r="D14083" t="s">
        <v>42</v>
      </c>
      <c r="E14083">
        <v>30000000</v>
      </c>
      <c r="F14083" t="s">
        <v>18</v>
      </c>
      <c r="G14083" t="s">
        <v>25</v>
      </c>
      <c r="H14083" t="s">
        <v>158</v>
      </c>
      <c r="I14083" t="s">
        <v>244</v>
      </c>
      <c r="J14083" t="s">
        <v>332</v>
      </c>
      <c r="K14083">
        <v>1</v>
      </c>
      <c r="L14083" s="1">
        <v>37987</v>
      </c>
      <c r="M14083" s="1">
        <v>41745</v>
      </c>
      <c r="N14083" s="1">
        <v>41745</v>
      </c>
      <c r="O14083">
        <f t="shared" si="293"/>
        <v>4355</v>
      </c>
    </row>
    <row r="14084" spans="1:15" x14ac:dyDescent="0.2">
      <c r="A14084" t="s">
        <v>133873</v>
      </c>
      <c r="B14084" t="s">
        <v>133874</v>
      </c>
      <c r="C14084" t="s">
        <v>133875</v>
      </c>
      <c r="D14084" t="s">
        <v>133876</v>
      </c>
      <c r="E14084">
        <v>2500000</v>
      </c>
      <c r="F14084" t="s">
        <v>207</v>
      </c>
      <c r="G14084" t="s">
        <v>25</v>
      </c>
      <c r="H14084" t="s">
        <v>158</v>
      </c>
      <c r="I14084" t="s">
        <v>244</v>
      </c>
      <c r="J14084" t="s">
        <v>38739</v>
      </c>
      <c r="K14084">
        <v>1</v>
      </c>
      <c r="L14084" s="1">
        <v>38626</v>
      </c>
      <c r="M14084" s="1">
        <v>40148</v>
      </c>
      <c r="N14084" s="1">
        <v>40148</v>
      </c>
      <c r="O14084">
        <f t="shared" si="293"/>
        <v>3716</v>
      </c>
    </row>
    <row r="14085" spans="1:15" x14ac:dyDescent="0.2">
      <c r="A14085" t="s">
        <v>133889</v>
      </c>
      <c r="B14085" t="s">
        <v>133890</v>
      </c>
      <c r="C14085" t="s">
        <v>133891</v>
      </c>
      <c r="D14085" t="s">
        <v>264</v>
      </c>
      <c r="E14085">
        <v>6500000</v>
      </c>
      <c r="F14085" t="s">
        <v>113</v>
      </c>
      <c r="G14085" t="s">
        <v>25</v>
      </c>
      <c r="H14085" t="s">
        <v>3162</v>
      </c>
      <c r="I14085" t="s">
        <v>3456</v>
      </c>
      <c r="J14085" t="s">
        <v>86708</v>
      </c>
      <c r="K14085">
        <v>1</v>
      </c>
      <c r="L14085" s="1">
        <v>36892</v>
      </c>
      <c r="M14085" s="1">
        <v>41397</v>
      </c>
      <c r="N14085" s="1">
        <v>41397</v>
      </c>
      <c r="O14085">
        <f t="shared" si="293"/>
        <v>5450</v>
      </c>
    </row>
    <row r="14086" spans="1:15" x14ac:dyDescent="0.2">
      <c r="A14086" t="s">
        <v>133892</v>
      </c>
      <c r="B14086" t="s">
        <v>133893</v>
      </c>
      <c r="C14086" t="s">
        <v>133894</v>
      </c>
      <c r="D14086" t="s">
        <v>133895</v>
      </c>
      <c r="E14086">
        <v>200000</v>
      </c>
      <c r="F14086" t="s">
        <v>207</v>
      </c>
      <c r="G14086" t="s">
        <v>25</v>
      </c>
      <c r="H14086" t="s">
        <v>64</v>
      </c>
      <c r="I14086" t="s">
        <v>65</v>
      </c>
      <c r="J14086" t="s">
        <v>271</v>
      </c>
      <c r="K14086">
        <v>1</v>
      </c>
      <c r="L14086" s="1">
        <v>38837</v>
      </c>
      <c r="M14086" s="1">
        <v>39324</v>
      </c>
      <c r="N14086" s="1">
        <v>39324</v>
      </c>
      <c r="O14086">
        <f t="shared" si="293"/>
        <v>3505</v>
      </c>
    </row>
    <row r="14087" spans="1:15" x14ac:dyDescent="0.2">
      <c r="A14087" t="s">
        <v>133910</v>
      </c>
      <c r="B14087" t="s">
        <v>133911</v>
      </c>
      <c r="C14087" t="s">
        <v>133912</v>
      </c>
      <c r="D14087" t="s">
        <v>264</v>
      </c>
      <c r="E14087">
        <v>41000000</v>
      </c>
      <c r="F14087" t="s">
        <v>113</v>
      </c>
      <c r="G14087" t="s">
        <v>25</v>
      </c>
      <c r="H14087" t="s">
        <v>64</v>
      </c>
      <c r="I14087" t="s">
        <v>65</v>
      </c>
      <c r="J14087" t="s">
        <v>1402</v>
      </c>
      <c r="K14087">
        <v>2</v>
      </c>
      <c r="L14087" s="1">
        <v>36161</v>
      </c>
      <c r="M14087" s="1">
        <v>37033</v>
      </c>
      <c r="N14087" s="1">
        <v>38642</v>
      </c>
      <c r="O14087">
        <f t="shared" si="293"/>
        <v>6181</v>
      </c>
    </row>
    <row r="14088" spans="1:15" x14ac:dyDescent="0.2">
      <c r="A14088" t="s">
        <v>133913</v>
      </c>
      <c r="B14088" t="s">
        <v>133914</v>
      </c>
      <c r="C14088" t="s">
        <v>133915</v>
      </c>
      <c r="D14088" t="s">
        <v>133916</v>
      </c>
      <c r="E14088">
        <v>13000000</v>
      </c>
      <c r="F14088" t="s">
        <v>113</v>
      </c>
      <c r="G14088" t="s">
        <v>25</v>
      </c>
      <c r="H14088" t="s">
        <v>121</v>
      </c>
      <c r="I14088" t="s">
        <v>122</v>
      </c>
      <c r="J14088" t="s">
        <v>17461</v>
      </c>
      <c r="K14088">
        <v>2</v>
      </c>
      <c r="L14088" s="1">
        <v>36526</v>
      </c>
      <c r="M14088" s="1">
        <v>38531</v>
      </c>
      <c r="N14088" s="1">
        <v>38929</v>
      </c>
      <c r="O14088">
        <f t="shared" si="293"/>
        <v>5816</v>
      </c>
    </row>
    <row r="14089" spans="1:15" x14ac:dyDescent="0.2">
      <c r="A14089" t="s">
        <v>133921</v>
      </c>
      <c r="B14089" t="s">
        <v>133922</v>
      </c>
      <c r="C14089" t="s">
        <v>133923</v>
      </c>
      <c r="D14089" t="s">
        <v>42</v>
      </c>
      <c r="E14089">
        <v>25000000</v>
      </c>
      <c r="F14089" t="s">
        <v>113</v>
      </c>
      <c r="G14089" t="s">
        <v>25</v>
      </c>
      <c r="H14089" t="s">
        <v>64</v>
      </c>
      <c r="I14089" t="s">
        <v>65</v>
      </c>
      <c r="J14089" t="s">
        <v>1103</v>
      </c>
      <c r="K14089">
        <v>1</v>
      </c>
      <c r="L14089" s="1">
        <v>37622</v>
      </c>
      <c r="M14089" s="1">
        <v>38580</v>
      </c>
      <c r="N14089" s="1">
        <v>38580</v>
      </c>
      <c r="O14089">
        <f t="shared" si="293"/>
        <v>4720</v>
      </c>
    </row>
    <row r="14090" spans="1:15" x14ac:dyDescent="0.2">
      <c r="A14090" t="s">
        <v>133928</v>
      </c>
      <c r="B14090" t="s">
        <v>133929</v>
      </c>
      <c r="C14090" t="s">
        <v>133930</v>
      </c>
      <c r="D14090" t="s">
        <v>8396</v>
      </c>
      <c r="E14090">
        <v>25000000</v>
      </c>
      <c r="F14090" t="s">
        <v>18</v>
      </c>
      <c r="G14090" t="s">
        <v>25</v>
      </c>
      <c r="H14090" t="s">
        <v>1330</v>
      </c>
      <c r="I14090" t="s">
        <v>1331</v>
      </c>
      <c r="J14090" t="s">
        <v>6853</v>
      </c>
      <c r="K14090">
        <v>1</v>
      </c>
      <c r="L14090" s="1">
        <v>36161</v>
      </c>
      <c r="M14090" s="1">
        <v>41835</v>
      </c>
      <c r="N14090" s="1">
        <v>41835</v>
      </c>
      <c r="O14090">
        <f t="shared" si="293"/>
        <v>6181</v>
      </c>
    </row>
    <row r="14091" spans="1:15" x14ac:dyDescent="0.2">
      <c r="A14091" t="s">
        <v>133947</v>
      </c>
      <c r="B14091" t="s">
        <v>133948</v>
      </c>
      <c r="C14091" t="s">
        <v>133949</v>
      </c>
      <c r="D14091" t="s">
        <v>47185</v>
      </c>
      <c r="E14091">
        <v>150000</v>
      </c>
      <c r="F14091" t="s">
        <v>18</v>
      </c>
      <c r="G14091" t="s">
        <v>25</v>
      </c>
      <c r="H14091" t="s">
        <v>286</v>
      </c>
      <c r="I14091" t="s">
        <v>874</v>
      </c>
      <c r="J14091" t="s">
        <v>874</v>
      </c>
      <c r="K14091">
        <v>1</v>
      </c>
      <c r="L14091" s="1">
        <v>41640</v>
      </c>
      <c r="M14091" s="1">
        <v>41897</v>
      </c>
      <c r="N14091" s="1">
        <v>41897</v>
      </c>
      <c r="O14091">
        <f t="shared" si="293"/>
        <v>702</v>
      </c>
    </row>
    <row r="14092" spans="1:15" x14ac:dyDescent="0.2">
      <c r="A14092" t="s">
        <v>133954</v>
      </c>
      <c r="B14092" t="s">
        <v>133955</v>
      </c>
      <c r="C14092" t="s">
        <v>133956</v>
      </c>
      <c r="D14092" t="s">
        <v>133957</v>
      </c>
      <c r="E14092">
        <v>40000000</v>
      </c>
      <c r="F14092" t="s">
        <v>113</v>
      </c>
      <c r="G14092" t="s">
        <v>25</v>
      </c>
      <c r="H14092" t="s">
        <v>158</v>
      </c>
      <c r="I14092" t="s">
        <v>244</v>
      </c>
      <c r="J14092" t="s">
        <v>3637</v>
      </c>
      <c r="K14092">
        <v>2</v>
      </c>
      <c r="L14092" s="1">
        <v>36526</v>
      </c>
      <c r="M14092" s="1">
        <v>37326</v>
      </c>
      <c r="N14092" s="1">
        <v>37830</v>
      </c>
      <c r="O14092">
        <f t="shared" si="293"/>
        <v>5816</v>
      </c>
    </row>
    <row r="14093" spans="1:15" x14ac:dyDescent="0.2">
      <c r="A14093" t="s">
        <v>133958</v>
      </c>
      <c r="B14093" t="s">
        <v>133959</v>
      </c>
      <c r="C14093" t="s">
        <v>133960</v>
      </c>
      <c r="D14093" t="s">
        <v>133961</v>
      </c>
      <c r="E14093">
        <v>2000000</v>
      </c>
      <c r="F14093" t="s">
        <v>18</v>
      </c>
      <c r="G14093" t="s">
        <v>25</v>
      </c>
      <c r="H14093" t="s">
        <v>808</v>
      </c>
      <c r="I14093" t="s">
        <v>809</v>
      </c>
      <c r="J14093" t="s">
        <v>4282</v>
      </c>
      <c r="K14093">
        <v>1</v>
      </c>
      <c r="L14093" s="1">
        <v>37834</v>
      </c>
      <c r="M14093" s="1">
        <v>39448</v>
      </c>
      <c r="N14093" s="1">
        <v>39448</v>
      </c>
      <c r="O14093">
        <f t="shared" si="293"/>
        <v>4508</v>
      </c>
    </row>
    <row r="14094" spans="1:15" x14ac:dyDescent="0.2">
      <c r="A14094" t="s">
        <v>133969</v>
      </c>
      <c r="B14094" t="s">
        <v>133970</v>
      </c>
      <c r="C14094" t="s">
        <v>133971</v>
      </c>
      <c r="D14094" t="s">
        <v>36832</v>
      </c>
      <c r="E14094">
        <v>12000000</v>
      </c>
      <c r="F14094" t="s">
        <v>18</v>
      </c>
      <c r="G14094" t="s">
        <v>25</v>
      </c>
      <c r="H14094" t="s">
        <v>64</v>
      </c>
      <c r="I14094" t="s">
        <v>65</v>
      </c>
      <c r="J14094" t="s">
        <v>606</v>
      </c>
      <c r="K14094">
        <v>1</v>
      </c>
      <c r="L14094" s="1">
        <v>34335</v>
      </c>
      <c r="M14094" s="1">
        <v>40161</v>
      </c>
      <c r="N14094" s="1">
        <v>40161</v>
      </c>
      <c r="O14094">
        <f t="shared" si="293"/>
        <v>8007</v>
      </c>
    </row>
    <row r="14095" spans="1:15" x14ac:dyDescent="0.2">
      <c r="A14095" t="s">
        <v>133976</v>
      </c>
      <c r="B14095" t="s">
        <v>133977</v>
      </c>
      <c r="C14095" t="s">
        <v>133978</v>
      </c>
      <c r="D14095" t="s">
        <v>133979</v>
      </c>
      <c r="E14095">
        <v>98000000</v>
      </c>
      <c r="F14095" t="s">
        <v>689</v>
      </c>
      <c r="G14095" t="s">
        <v>25</v>
      </c>
      <c r="H14095" t="s">
        <v>64</v>
      </c>
      <c r="I14095" t="s">
        <v>65</v>
      </c>
      <c r="J14095" t="s">
        <v>606</v>
      </c>
      <c r="K14095">
        <v>1</v>
      </c>
      <c r="L14095" s="1">
        <v>35065</v>
      </c>
      <c r="M14095" s="1">
        <v>37834</v>
      </c>
      <c r="N14095" s="1">
        <v>37834</v>
      </c>
      <c r="O14095">
        <f t="shared" si="293"/>
        <v>7277</v>
      </c>
    </row>
    <row r="14096" spans="1:15" x14ac:dyDescent="0.2">
      <c r="A14096" t="s">
        <v>133997</v>
      </c>
      <c r="B14096" t="s">
        <v>133998</v>
      </c>
      <c r="C14096" t="s">
        <v>133999</v>
      </c>
      <c r="D14096" t="s">
        <v>1072</v>
      </c>
      <c r="E14096">
        <v>1500000</v>
      </c>
      <c r="F14096" t="s">
        <v>18</v>
      </c>
      <c r="G14096" t="s">
        <v>25</v>
      </c>
      <c r="H14096" t="s">
        <v>64</v>
      </c>
      <c r="I14096" t="s">
        <v>65</v>
      </c>
      <c r="J14096" t="s">
        <v>1103</v>
      </c>
      <c r="K14096">
        <v>1</v>
      </c>
      <c r="L14096" s="1">
        <v>41832</v>
      </c>
      <c r="M14096" s="1">
        <v>41788</v>
      </c>
      <c r="N14096" s="1">
        <v>41788</v>
      </c>
      <c r="O14096">
        <f t="shared" si="293"/>
        <v>510</v>
      </c>
    </row>
    <row r="14097" spans="1:15" x14ac:dyDescent="0.2">
      <c r="A14097" t="s">
        <v>134000</v>
      </c>
      <c r="B14097" t="s">
        <v>134001</v>
      </c>
      <c r="C14097" t="s">
        <v>134002</v>
      </c>
      <c r="D14097" t="s">
        <v>75</v>
      </c>
      <c r="E14097">
        <v>12000</v>
      </c>
      <c r="F14097" t="s">
        <v>18</v>
      </c>
      <c r="G14097" t="s">
        <v>25</v>
      </c>
      <c r="H14097" t="s">
        <v>1330</v>
      </c>
      <c r="I14097" t="s">
        <v>1331</v>
      </c>
      <c r="J14097" t="s">
        <v>40146</v>
      </c>
      <c r="K14097">
        <v>1</v>
      </c>
      <c r="L14097" s="1">
        <v>41857</v>
      </c>
      <c r="M14097" s="1">
        <v>41920</v>
      </c>
      <c r="N14097" s="1">
        <v>41920</v>
      </c>
      <c r="O14097">
        <f t="shared" si="293"/>
        <v>485</v>
      </c>
    </row>
    <row r="14098" spans="1:15" x14ac:dyDescent="0.2">
      <c r="A14098" t="s">
        <v>134003</v>
      </c>
      <c r="B14098" t="s">
        <v>134004</v>
      </c>
      <c r="C14098" t="s">
        <v>134005</v>
      </c>
      <c r="D14098" t="s">
        <v>134006</v>
      </c>
      <c r="E14098">
        <v>100000</v>
      </c>
      <c r="F14098" t="s">
        <v>18</v>
      </c>
      <c r="G14098" t="s">
        <v>25</v>
      </c>
      <c r="H14098" t="s">
        <v>64</v>
      </c>
      <c r="I14098" t="s">
        <v>65</v>
      </c>
      <c r="J14098" t="s">
        <v>66</v>
      </c>
      <c r="K14098">
        <v>1</v>
      </c>
      <c r="L14098" s="1">
        <v>39387</v>
      </c>
      <c r="M14098" s="1">
        <v>39814</v>
      </c>
      <c r="N14098" s="1">
        <v>39814</v>
      </c>
      <c r="O14098">
        <f t="shared" ref="O14098:O14161" si="294">$R$2 - L14098</f>
        <v>2955</v>
      </c>
    </row>
    <row r="14099" spans="1:15" x14ac:dyDescent="0.2">
      <c r="A14099" t="s">
        <v>134007</v>
      </c>
      <c r="B14099" t="s">
        <v>134008</v>
      </c>
      <c r="C14099" t="s">
        <v>134009</v>
      </c>
      <c r="D14099" t="s">
        <v>1384</v>
      </c>
      <c r="E14099">
        <v>14000000</v>
      </c>
      <c r="F14099" t="s">
        <v>207</v>
      </c>
      <c r="G14099" t="s">
        <v>25</v>
      </c>
      <c r="H14099" t="s">
        <v>64</v>
      </c>
      <c r="I14099" t="s">
        <v>65</v>
      </c>
      <c r="J14099" t="s">
        <v>1402</v>
      </c>
      <c r="K14099">
        <v>1</v>
      </c>
      <c r="L14099" s="1">
        <v>37622</v>
      </c>
      <c r="M14099" s="1">
        <v>39024</v>
      </c>
      <c r="N14099" s="1">
        <v>39024</v>
      </c>
      <c r="O14099">
        <f t="shared" si="294"/>
        <v>4720</v>
      </c>
    </row>
    <row r="14100" spans="1:15" x14ac:dyDescent="0.2">
      <c r="A14100" t="s">
        <v>134024</v>
      </c>
      <c r="B14100" t="s">
        <v>134025</v>
      </c>
      <c r="C14100" t="s">
        <v>134026</v>
      </c>
      <c r="D14100" t="s">
        <v>20276</v>
      </c>
      <c r="E14100">
        <v>7400000</v>
      </c>
      <c r="F14100" t="s">
        <v>689</v>
      </c>
      <c r="G14100" t="s">
        <v>25</v>
      </c>
      <c r="H14100" t="s">
        <v>64</v>
      </c>
      <c r="I14100" t="s">
        <v>65</v>
      </c>
      <c r="J14100" t="s">
        <v>606</v>
      </c>
      <c r="K14100">
        <v>1</v>
      </c>
      <c r="L14100" s="1">
        <v>34700</v>
      </c>
      <c r="M14100" s="1">
        <v>38685</v>
      </c>
      <c r="N14100" s="1">
        <v>38685</v>
      </c>
      <c r="O14100">
        <f t="shared" si="294"/>
        <v>7642</v>
      </c>
    </row>
    <row r="14101" spans="1:15" x14ac:dyDescent="0.2">
      <c r="A14101" t="s">
        <v>134027</v>
      </c>
      <c r="B14101" t="s">
        <v>134028</v>
      </c>
      <c r="C14101" t="s">
        <v>134029</v>
      </c>
      <c r="D14101" t="s">
        <v>105409</v>
      </c>
      <c r="E14101">
        <v>12500000</v>
      </c>
      <c r="F14101" t="s">
        <v>113</v>
      </c>
      <c r="G14101" t="s">
        <v>25</v>
      </c>
      <c r="H14101" t="s">
        <v>1272</v>
      </c>
      <c r="I14101" t="s">
        <v>1273</v>
      </c>
      <c r="J14101" t="s">
        <v>134030</v>
      </c>
      <c r="K14101">
        <v>2</v>
      </c>
      <c r="L14101" s="1">
        <v>30317</v>
      </c>
      <c r="M14101" s="1">
        <v>36941</v>
      </c>
      <c r="N14101" s="1">
        <v>38188</v>
      </c>
      <c r="O14101">
        <f t="shared" si="294"/>
        <v>12025</v>
      </c>
    </row>
    <row r="14102" spans="1:15" x14ac:dyDescent="0.2">
      <c r="A14102" t="s">
        <v>134035</v>
      </c>
      <c r="B14102" t="s">
        <v>134036</v>
      </c>
      <c r="D14102" t="s">
        <v>1401</v>
      </c>
      <c r="E14102">
        <v>18000000</v>
      </c>
      <c r="F14102" t="s">
        <v>113</v>
      </c>
      <c r="G14102" t="s">
        <v>25</v>
      </c>
      <c r="H14102" t="s">
        <v>64</v>
      </c>
      <c r="I14102" t="s">
        <v>65</v>
      </c>
      <c r="J14102" t="s">
        <v>271</v>
      </c>
      <c r="K14102">
        <v>1</v>
      </c>
      <c r="L14102" s="1">
        <v>36526</v>
      </c>
      <c r="M14102" s="1">
        <v>38761</v>
      </c>
      <c r="N14102" s="1">
        <v>38761</v>
      </c>
      <c r="O14102">
        <f t="shared" si="294"/>
        <v>5816</v>
      </c>
    </row>
    <row r="14103" spans="1:15" x14ac:dyDescent="0.2">
      <c r="A14103" t="s">
        <v>134047</v>
      </c>
      <c r="B14103" t="s">
        <v>134048</v>
      </c>
      <c r="C14103" t="s">
        <v>134049</v>
      </c>
      <c r="D14103" t="s">
        <v>9216</v>
      </c>
      <c r="E14103">
        <v>32000000</v>
      </c>
      <c r="F14103" t="s">
        <v>113</v>
      </c>
      <c r="G14103" t="s">
        <v>25</v>
      </c>
      <c r="H14103" t="s">
        <v>64</v>
      </c>
      <c r="I14103" t="s">
        <v>65</v>
      </c>
      <c r="J14103" t="s">
        <v>66</v>
      </c>
      <c r="K14103">
        <v>1</v>
      </c>
      <c r="L14103" s="1">
        <v>34700</v>
      </c>
      <c r="M14103" s="1">
        <v>37530</v>
      </c>
      <c r="N14103" s="1">
        <v>37530</v>
      </c>
      <c r="O14103">
        <f t="shared" si="294"/>
        <v>7642</v>
      </c>
    </row>
    <row r="14104" spans="1:15" x14ac:dyDescent="0.2">
      <c r="A14104" t="s">
        <v>134057</v>
      </c>
      <c r="B14104" t="s">
        <v>134058</v>
      </c>
      <c r="C14104" t="s">
        <v>134059</v>
      </c>
      <c r="D14104" t="s">
        <v>42</v>
      </c>
      <c r="E14104">
        <v>2700000</v>
      </c>
      <c r="F14104" t="s">
        <v>113</v>
      </c>
      <c r="G14104" t="s">
        <v>25</v>
      </c>
      <c r="H14104" t="s">
        <v>64</v>
      </c>
      <c r="I14104" t="s">
        <v>65</v>
      </c>
      <c r="J14104" t="s">
        <v>114</v>
      </c>
      <c r="K14104">
        <v>1</v>
      </c>
      <c r="L14104" s="1">
        <v>32874</v>
      </c>
      <c r="M14104" s="1">
        <v>39250</v>
      </c>
      <c r="N14104" s="1">
        <v>39250</v>
      </c>
      <c r="O14104">
        <f t="shared" si="294"/>
        <v>9468</v>
      </c>
    </row>
    <row r="14105" spans="1:15" x14ac:dyDescent="0.2">
      <c r="A14105" t="s">
        <v>134079</v>
      </c>
      <c r="B14105" t="s">
        <v>134080</v>
      </c>
      <c r="D14105" t="s">
        <v>1423</v>
      </c>
      <c r="E14105">
        <v>15000</v>
      </c>
      <c r="F14105" t="s">
        <v>18</v>
      </c>
      <c r="G14105" t="s">
        <v>25</v>
      </c>
      <c r="H14105" t="s">
        <v>208</v>
      </c>
      <c r="I14105" t="s">
        <v>7706</v>
      </c>
      <c r="J14105" t="s">
        <v>7706</v>
      </c>
      <c r="K14105">
        <v>1</v>
      </c>
      <c r="L14105" s="1">
        <v>41569</v>
      </c>
      <c r="M14105" s="1">
        <v>41938</v>
      </c>
      <c r="N14105" s="1">
        <v>41938</v>
      </c>
      <c r="O14105">
        <f t="shared" si="294"/>
        <v>773</v>
      </c>
    </row>
    <row r="14106" spans="1:15" x14ac:dyDescent="0.2">
      <c r="A14106" t="s">
        <v>134085</v>
      </c>
      <c r="B14106" t="s">
        <v>134086</v>
      </c>
      <c r="C14106" t="s">
        <v>134087</v>
      </c>
      <c r="D14106" t="s">
        <v>134088</v>
      </c>
      <c r="E14106">
        <v>10800000</v>
      </c>
      <c r="F14106" t="s">
        <v>113</v>
      </c>
      <c r="G14106" t="s">
        <v>25</v>
      </c>
      <c r="H14106" t="s">
        <v>142</v>
      </c>
      <c r="I14106" t="s">
        <v>143</v>
      </c>
      <c r="J14106" t="s">
        <v>143</v>
      </c>
      <c r="K14106">
        <v>1</v>
      </c>
      <c r="L14106" s="1">
        <v>36892</v>
      </c>
      <c r="M14106" s="1">
        <v>37610</v>
      </c>
      <c r="N14106" s="1">
        <v>37610</v>
      </c>
      <c r="O14106">
        <f t="shared" si="294"/>
        <v>5450</v>
      </c>
    </row>
    <row r="14107" spans="1:15" x14ac:dyDescent="0.2">
      <c r="A14107" t="s">
        <v>134105</v>
      </c>
      <c r="B14107" t="s">
        <v>134106</v>
      </c>
      <c r="C14107" t="s">
        <v>134107</v>
      </c>
      <c r="D14107" t="s">
        <v>134108</v>
      </c>
      <c r="E14107">
        <v>15200000</v>
      </c>
      <c r="F14107" t="s">
        <v>18</v>
      </c>
      <c r="G14107" t="s">
        <v>25</v>
      </c>
      <c r="H14107" t="s">
        <v>158</v>
      </c>
      <c r="I14107" t="s">
        <v>244</v>
      </c>
      <c r="J14107" t="s">
        <v>1714</v>
      </c>
      <c r="K14107">
        <v>3</v>
      </c>
      <c r="L14107" s="1">
        <v>40688</v>
      </c>
      <c r="M14107" s="1">
        <v>41477</v>
      </c>
      <c r="N14107" s="1">
        <v>42166</v>
      </c>
      <c r="O14107">
        <f t="shared" si="294"/>
        <v>1654</v>
      </c>
    </row>
    <row r="14108" spans="1:15" x14ac:dyDescent="0.2">
      <c r="A14108" t="s">
        <v>134116</v>
      </c>
      <c r="B14108" t="s">
        <v>134117</v>
      </c>
      <c r="C14108" t="s">
        <v>134118</v>
      </c>
      <c r="D14108" t="s">
        <v>36</v>
      </c>
      <c r="E14108">
        <v>1900000</v>
      </c>
      <c r="F14108" t="s">
        <v>18</v>
      </c>
      <c r="G14108" t="s">
        <v>25</v>
      </c>
      <c r="H14108" t="s">
        <v>64</v>
      </c>
      <c r="I14108" t="s">
        <v>4639</v>
      </c>
      <c r="J14108" t="s">
        <v>25225</v>
      </c>
      <c r="K14108">
        <v>1</v>
      </c>
      <c r="L14108" s="1">
        <v>40544</v>
      </c>
      <c r="M14108" s="1">
        <v>41032</v>
      </c>
      <c r="N14108" s="1">
        <v>41032</v>
      </c>
      <c r="O14108">
        <f t="shared" si="294"/>
        <v>1798</v>
      </c>
    </row>
    <row r="14109" spans="1:15" x14ac:dyDescent="0.2">
      <c r="A14109" t="s">
        <v>134127</v>
      </c>
      <c r="B14109" t="s">
        <v>134128</v>
      </c>
      <c r="C14109" t="s">
        <v>134129</v>
      </c>
      <c r="D14109" t="s">
        <v>134130</v>
      </c>
      <c r="E14109">
        <v>27500000</v>
      </c>
      <c r="F14109" t="s">
        <v>113</v>
      </c>
      <c r="G14109" t="s">
        <v>25</v>
      </c>
      <c r="H14109" t="s">
        <v>158</v>
      </c>
      <c r="I14109" t="s">
        <v>244</v>
      </c>
      <c r="J14109" t="s">
        <v>1714</v>
      </c>
      <c r="K14109">
        <v>7</v>
      </c>
      <c r="L14109" s="1">
        <v>39051</v>
      </c>
      <c r="M14109" s="1">
        <v>38961</v>
      </c>
      <c r="N14109" s="1">
        <v>41737</v>
      </c>
      <c r="O14109">
        <f t="shared" si="294"/>
        <v>3291</v>
      </c>
    </row>
    <row r="14110" spans="1:15" x14ac:dyDescent="0.2">
      <c r="A14110" t="s">
        <v>134135</v>
      </c>
      <c r="B14110" t="s">
        <v>134136</v>
      </c>
      <c r="C14110" t="s">
        <v>134137</v>
      </c>
      <c r="D14110" t="s">
        <v>12967</v>
      </c>
      <c r="E14110">
        <v>5000000</v>
      </c>
      <c r="F14110" t="s">
        <v>113</v>
      </c>
      <c r="G14110" t="s">
        <v>25</v>
      </c>
      <c r="H14110" t="s">
        <v>286</v>
      </c>
      <c r="I14110" t="s">
        <v>1030</v>
      </c>
      <c r="J14110" t="s">
        <v>1030</v>
      </c>
      <c r="K14110">
        <v>1</v>
      </c>
      <c r="L14110" s="1">
        <v>36220</v>
      </c>
      <c r="M14110" s="1">
        <v>37761</v>
      </c>
      <c r="N14110" s="1">
        <v>37761</v>
      </c>
      <c r="O14110">
        <f t="shared" si="294"/>
        <v>6122</v>
      </c>
    </row>
    <row r="14111" spans="1:15" x14ac:dyDescent="0.2">
      <c r="A14111" t="s">
        <v>134138</v>
      </c>
      <c r="B14111" t="s">
        <v>134139</v>
      </c>
      <c r="C14111" t="s">
        <v>134140</v>
      </c>
      <c r="D14111" t="s">
        <v>317</v>
      </c>
      <c r="E14111">
        <v>200000</v>
      </c>
      <c r="F14111" t="s">
        <v>18</v>
      </c>
      <c r="G14111" t="s">
        <v>25</v>
      </c>
      <c r="H14111" t="s">
        <v>1330</v>
      </c>
      <c r="I14111" t="s">
        <v>1331</v>
      </c>
      <c r="J14111" t="s">
        <v>134141</v>
      </c>
      <c r="K14111">
        <v>1</v>
      </c>
      <c r="L14111" s="1">
        <v>41640</v>
      </c>
      <c r="M14111" s="1">
        <v>42184</v>
      </c>
      <c r="N14111" s="1">
        <v>42184</v>
      </c>
      <c r="O14111">
        <f t="shared" si="294"/>
        <v>702</v>
      </c>
    </row>
    <row r="14112" spans="1:15" x14ac:dyDescent="0.2">
      <c r="A14112" t="s">
        <v>134153</v>
      </c>
      <c r="B14112" t="s">
        <v>134154</v>
      </c>
      <c r="C14112" t="s">
        <v>134155</v>
      </c>
      <c r="D14112" t="s">
        <v>42</v>
      </c>
      <c r="E14112">
        <v>40000000</v>
      </c>
      <c r="F14112" t="s">
        <v>113</v>
      </c>
      <c r="G14112" t="s">
        <v>25</v>
      </c>
      <c r="H14112" t="s">
        <v>286</v>
      </c>
      <c r="I14112" t="s">
        <v>874</v>
      </c>
      <c r="J14112" t="s">
        <v>875</v>
      </c>
      <c r="K14112">
        <v>2</v>
      </c>
      <c r="L14112" s="1">
        <v>36526</v>
      </c>
      <c r="M14112" s="1">
        <v>37553</v>
      </c>
      <c r="N14112" s="1">
        <v>38006</v>
      </c>
      <c r="O14112">
        <f t="shared" si="294"/>
        <v>5816</v>
      </c>
    </row>
    <row r="14113" spans="1:15" x14ac:dyDescent="0.2">
      <c r="A14113" t="s">
        <v>134162</v>
      </c>
      <c r="B14113" t="s">
        <v>134163</v>
      </c>
      <c r="C14113" t="s">
        <v>134164</v>
      </c>
      <c r="D14113" t="s">
        <v>134165</v>
      </c>
      <c r="E14113">
        <v>400000</v>
      </c>
      <c r="F14113" t="s">
        <v>18</v>
      </c>
      <c r="G14113" t="s">
        <v>25</v>
      </c>
      <c r="H14113" t="s">
        <v>1011</v>
      </c>
      <c r="I14113" t="s">
        <v>7401</v>
      </c>
      <c r="J14113" t="s">
        <v>7401</v>
      </c>
      <c r="K14113">
        <v>3</v>
      </c>
      <c r="L14113" s="1">
        <v>37987</v>
      </c>
      <c r="M14113" s="1">
        <v>39507</v>
      </c>
      <c r="N14113" s="1">
        <v>41535</v>
      </c>
      <c r="O14113">
        <f t="shared" si="294"/>
        <v>4355</v>
      </c>
    </row>
    <row r="14114" spans="1:15" x14ac:dyDescent="0.2">
      <c r="A14114" t="s">
        <v>134178</v>
      </c>
      <c r="B14114" t="s">
        <v>134179</v>
      </c>
      <c r="C14114" t="s">
        <v>134180</v>
      </c>
      <c r="D14114" t="s">
        <v>1503</v>
      </c>
      <c r="E14114">
        <v>13000000</v>
      </c>
      <c r="F14114" t="s">
        <v>113</v>
      </c>
      <c r="G14114" t="s">
        <v>25</v>
      </c>
      <c r="H14114" t="s">
        <v>64</v>
      </c>
      <c r="I14114" t="s">
        <v>65</v>
      </c>
      <c r="J14114" t="s">
        <v>606</v>
      </c>
      <c r="K14114">
        <v>6</v>
      </c>
      <c r="L14114" s="1">
        <v>35765</v>
      </c>
      <c r="M14114" s="1">
        <v>36129</v>
      </c>
      <c r="N14114" s="1">
        <v>38047</v>
      </c>
      <c r="O14114">
        <f t="shared" si="294"/>
        <v>6577</v>
      </c>
    </row>
    <row r="14115" spans="1:15" x14ac:dyDescent="0.2">
      <c r="A14115" t="s">
        <v>134187</v>
      </c>
      <c r="B14115" t="s">
        <v>134188</v>
      </c>
      <c r="C14115" t="s">
        <v>134189</v>
      </c>
      <c r="D14115" t="s">
        <v>1503</v>
      </c>
      <c r="E14115">
        <v>30000000</v>
      </c>
      <c r="F14115" t="s">
        <v>113</v>
      </c>
      <c r="G14115" t="s">
        <v>25</v>
      </c>
      <c r="H14115" t="s">
        <v>64</v>
      </c>
      <c r="I14115" t="s">
        <v>65</v>
      </c>
      <c r="J14115" t="s">
        <v>1103</v>
      </c>
      <c r="K14115">
        <v>1</v>
      </c>
      <c r="L14115" s="1">
        <v>35431</v>
      </c>
      <c r="M14115" s="1">
        <v>37169</v>
      </c>
      <c r="N14115" s="1">
        <v>37169</v>
      </c>
      <c r="O14115">
        <f t="shared" si="294"/>
        <v>6911</v>
      </c>
    </row>
    <row r="14116" spans="1:15" x14ac:dyDescent="0.2">
      <c r="A14116" t="s">
        <v>134194</v>
      </c>
      <c r="B14116" t="s">
        <v>134195</v>
      </c>
      <c r="C14116" t="s">
        <v>134196</v>
      </c>
      <c r="D14116" t="s">
        <v>2479</v>
      </c>
      <c r="E14116">
        <v>14400000</v>
      </c>
      <c r="F14116" t="s">
        <v>18</v>
      </c>
      <c r="G14116" t="s">
        <v>25</v>
      </c>
      <c r="H14116" t="s">
        <v>64</v>
      </c>
      <c r="I14116" t="s">
        <v>65</v>
      </c>
      <c r="J14116" t="s">
        <v>1402</v>
      </c>
      <c r="K14116">
        <v>2</v>
      </c>
      <c r="L14116" s="1">
        <v>38718</v>
      </c>
      <c r="M14116" s="1">
        <v>39821</v>
      </c>
      <c r="N14116" s="1">
        <v>40513</v>
      </c>
      <c r="O14116">
        <f t="shared" si="294"/>
        <v>3624</v>
      </c>
    </row>
    <row r="14117" spans="1:15" x14ac:dyDescent="0.2">
      <c r="A14117" t="s">
        <v>134219</v>
      </c>
      <c r="B14117" t="s">
        <v>134220</v>
      </c>
      <c r="C14117" t="s">
        <v>134221</v>
      </c>
      <c r="D14117" t="s">
        <v>264</v>
      </c>
      <c r="E14117">
        <v>4500000</v>
      </c>
      <c r="F14117" t="s">
        <v>18</v>
      </c>
      <c r="G14117" t="s">
        <v>25</v>
      </c>
      <c r="H14117" t="s">
        <v>106</v>
      </c>
      <c r="I14117" t="s">
        <v>693</v>
      </c>
      <c r="J14117" t="s">
        <v>134222</v>
      </c>
      <c r="K14117">
        <v>1</v>
      </c>
      <c r="L14117" s="1">
        <v>24838</v>
      </c>
      <c r="M14117" s="1">
        <v>38614</v>
      </c>
      <c r="N14117" s="1">
        <v>38614</v>
      </c>
      <c r="O14117">
        <f t="shared" si="294"/>
        <v>17504</v>
      </c>
    </row>
    <row r="14118" spans="1:15" x14ac:dyDescent="0.2">
      <c r="A14118" t="s">
        <v>134227</v>
      </c>
      <c r="B14118" t="s">
        <v>134228</v>
      </c>
      <c r="C14118" t="s">
        <v>134229</v>
      </c>
      <c r="D14118" t="s">
        <v>445</v>
      </c>
      <c r="E14118">
        <v>4000000</v>
      </c>
      <c r="F14118" t="s">
        <v>689</v>
      </c>
      <c r="G14118" t="s">
        <v>25</v>
      </c>
      <c r="H14118" t="s">
        <v>64</v>
      </c>
      <c r="I14118" t="s">
        <v>95</v>
      </c>
      <c r="J14118" t="s">
        <v>33047</v>
      </c>
      <c r="K14118">
        <v>1</v>
      </c>
      <c r="L14118" s="1">
        <v>35065</v>
      </c>
      <c r="M14118" s="1">
        <v>40800</v>
      </c>
      <c r="N14118" s="1">
        <v>40800</v>
      </c>
      <c r="O14118">
        <f t="shared" si="294"/>
        <v>7277</v>
      </c>
    </row>
    <row r="14119" spans="1:15" x14ac:dyDescent="0.2">
      <c r="A14119" t="s">
        <v>134233</v>
      </c>
      <c r="B14119" t="s">
        <v>134234</v>
      </c>
      <c r="C14119" t="s">
        <v>134235</v>
      </c>
      <c r="D14119" t="s">
        <v>134236</v>
      </c>
      <c r="E14119">
        <v>2000000</v>
      </c>
      <c r="F14119" t="s">
        <v>18</v>
      </c>
      <c r="G14119" t="s">
        <v>25</v>
      </c>
      <c r="H14119" t="s">
        <v>106</v>
      </c>
      <c r="I14119" t="s">
        <v>107</v>
      </c>
      <c r="J14119" t="s">
        <v>108</v>
      </c>
      <c r="K14119">
        <v>2</v>
      </c>
      <c r="L14119" s="1">
        <v>39448</v>
      </c>
      <c r="M14119" s="1">
        <v>39448</v>
      </c>
      <c r="N14119" s="1">
        <v>40639</v>
      </c>
      <c r="O14119">
        <f t="shared" si="294"/>
        <v>2894</v>
      </c>
    </row>
    <row r="14120" spans="1:15" x14ac:dyDescent="0.2">
      <c r="A14120" t="s">
        <v>134250</v>
      </c>
      <c r="B14120" t="s">
        <v>134251</v>
      </c>
      <c r="C14120" t="s">
        <v>134252</v>
      </c>
      <c r="D14120" t="s">
        <v>741</v>
      </c>
      <c r="E14120">
        <v>9250000</v>
      </c>
      <c r="F14120" t="s">
        <v>18</v>
      </c>
      <c r="G14120" t="s">
        <v>25</v>
      </c>
      <c r="H14120" t="s">
        <v>89</v>
      </c>
      <c r="I14120" t="s">
        <v>589</v>
      </c>
      <c r="J14120" t="s">
        <v>589</v>
      </c>
      <c r="K14120">
        <v>5</v>
      </c>
      <c r="L14120" s="1">
        <v>39699</v>
      </c>
      <c r="M14120" s="1">
        <v>39843</v>
      </c>
      <c r="N14120" s="1">
        <v>41899</v>
      </c>
      <c r="O14120">
        <f t="shared" si="294"/>
        <v>2643</v>
      </c>
    </row>
    <row r="14121" spans="1:15" x14ac:dyDescent="0.2">
      <c r="A14121" t="s">
        <v>134256</v>
      </c>
      <c r="B14121" t="s">
        <v>134257</v>
      </c>
      <c r="D14121" t="s">
        <v>134258</v>
      </c>
      <c r="E14121">
        <v>500000</v>
      </c>
      <c r="F14121" t="s">
        <v>207</v>
      </c>
      <c r="G14121" t="s">
        <v>25</v>
      </c>
      <c r="H14121" t="s">
        <v>64</v>
      </c>
      <c r="I14121" t="s">
        <v>1221</v>
      </c>
      <c r="J14121" t="s">
        <v>7234</v>
      </c>
      <c r="K14121">
        <v>1</v>
      </c>
      <c r="L14121" s="1">
        <v>40455</v>
      </c>
      <c r="M14121" s="1">
        <v>40766</v>
      </c>
      <c r="N14121" s="1">
        <v>40766</v>
      </c>
      <c r="O14121">
        <f t="shared" si="294"/>
        <v>1887</v>
      </c>
    </row>
    <row r="14122" spans="1:15" x14ac:dyDescent="0.2">
      <c r="A14122" t="s">
        <v>134262</v>
      </c>
      <c r="B14122" t="s">
        <v>134263</v>
      </c>
      <c r="C14122" t="s">
        <v>134264</v>
      </c>
      <c r="D14122" t="s">
        <v>42</v>
      </c>
      <c r="E14122">
        <v>29500000</v>
      </c>
      <c r="F14122" t="s">
        <v>18</v>
      </c>
      <c r="G14122" t="s">
        <v>25</v>
      </c>
      <c r="H14122" t="s">
        <v>430</v>
      </c>
      <c r="I14122" t="s">
        <v>528</v>
      </c>
      <c r="J14122" t="s">
        <v>3661</v>
      </c>
      <c r="K14122">
        <v>4</v>
      </c>
      <c r="L14122" s="1">
        <v>37257</v>
      </c>
      <c r="M14122" s="1">
        <v>38490</v>
      </c>
      <c r="N14122" s="1">
        <v>41912</v>
      </c>
      <c r="O14122">
        <f t="shared" si="294"/>
        <v>5085</v>
      </c>
    </row>
    <row r="14123" spans="1:15" x14ac:dyDescent="0.2">
      <c r="A14123" t="s">
        <v>134281</v>
      </c>
      <c r="B14123" t="s">
        <v>134282</v>
      </c>
      <c r="C14123" t="s">
        <v>134283</v>
      </c>
      <c r="D14123" t="s">
        <v>15550</v>
      </c>
      <c r="E14123">
        <v>2500000</v>
      </c>
      <c r="F14123" t="s">
        <v>18</v>
      </c>
      <c r="G14123" t="s">
        <v>25</v>
      </c>
      <c r="H14123" t="s">
        <v>89</v>
      </c>
      <c r="I14123" t="s">
        <v>3569</v>
      </c>
      <c r="J14123" t="s">
        <v>3569</v>
      </c>
      <c r="K14123">
        <v>1</v>
      </c>
      <c r="L14123" s="1">
        <v>35796</v>
      </c>
      <c r="M14123" s="1">
        <v>37659</v>
      </c>
      <c r="N14123" s="1">
        <v>37659</v>
      </c>
      <c r="O14123">
        <f t="shared" si="294"/>
        <v>6546</v>
      </c>
    </row>
    <row r="14124" spans="1:15" x14ac:dyDescent="0.2">
      <c r="A14124" t="s">
        <v>134287</v>
      </c>
      <c r="B14124" t="s">
        <v>134288</v>
      </c>
      <c r="D14124" t="s">
        <v>134289</v>
      </c>
      <c r="E14124">
        <v>3000000</v>
      </c>
      <c r="F14124" t="s">
        <v>18</v>
      </c>
      <c r="G14124" t="s">
        <v>25</v>
      </c>
      <c r="H14124" t="s">
        <v>106</v>
      </c>
      <c r="I14124" t="s">
        <v>107</v>
      </c>
      <c r="J14124" t="s">
        <v>108</v>
      </c>
      <c r="K14124">
        <v>2</v>
      </c>
      <c r="L14124" s="1">
        <v>41334</v>
      </c>
      <c r="M14124" s="1">
        <v>41477</v>
      </c>
      <c r="N14124" s="1">
        <v>41752</v>
      </c>
      <c r="O14124">
        <f t="shared" si="294"/>
        <v>1008</v>
      </c>
    </row>
    <row r="14125" spans="1:15" x14ac:dyDescent="0.2">
      <c r="A14125" t="s">
        <v>134290</v>
      </c>
      <c r="B14125" t="s">
        <v>134291</v>
      </c>
      <c r="C14125" t="s">
        <v>134292</v>
      </c>
      <c r="D14125" t="s">
        <v>42</v>
      </c>
      <c r="E14125">
        <v>6000000</v>
      </c>
      <c r="F14125" t="s">
        <v>207</v>
      </c>
      <c r="G14125" t="s">
        <v>25</v>
      </c>
      <c r="H14125" t="s">
        <v>64</v>
      </c>
      <c r="I14125" t="s">
        <v>65</v>
      </c>
      <c r="J14125" t="s">
        <v>271</v>
      </c>
      <c r="K14125">
        <v>1</v>
      </c>
      <c r="L14125" s="1">
        <v>37257</v>
      </c>
      <c r="M14125" s="1">
        <v>38456</v>
      </c>
      <c r="N14125" s="1">
        <v>38456</v>
      </c>
      <c r="O14125">
        <f t="shared" si="294"/>
        <v>5085</v>
      </c>
    </row>
    <row r="14126" spans="1:15" x14ac:dyDescent="0.2">
      <c r="A14126" t="s">
        <v>134293</v>
      </c>
      <c r="B14126" t="s">
        <v>134294</v>
      </c>
      <c r="C14126" t="s">
        <v>134295</v>
      </c>
      <c r="D14126" t="s">
        <v>3396</v>
      </c>
      <c r="E14126">
        <v>1075000</v>
      </c>
      <c r="F14126" t="s">
        <v>18</v>
      </c>
      <c r="G14126" t="s">
        <v>25</v>
      </c>
      <c r="H14126" t="s">
        <v>380</v>
      </c>
      <c r="I14126" t="s">
        <v>381</v>
      </c>
      <c r="J14126" t="s">
        <v>382</v>
      </c>
      <c r="K14126">
        <v>5</v>
      </c>
      <c r="L14126" s="1">
        <v>39995</v>
      </c>
      <c r="M14126" s="1">
        <v>41153</v>
      </c>
      <c r="N14126" s="1">
        <v>42136</v>
      </c>
      <c r="O14126">
        <f t="shared" si="294"/>
        <v>2347</v>
      </c>
    </row>
    <row r="14127" spans="1:15" x14ac:dyDescent="0.2">
      <c r="A14127" t="s">
        <v>134296</v>
      </c>
      <c r="B14127" t="s">
        <v>134297</v>
      </c>
      <c r="C14127" t="s">
        <v>134298</v>
      </c>
      <c r="D14127" t="s">
        <v>134299</v>
      </c>
      <c r="E14127">
        <v>10000000</v>
      </c>
      <c r="F14127" t="s">
        <v>18</v>
      </c>
      <c r="G14127" t="s">
        <v>25</v>
      </c>
      <c r="H14127" t="s">
        <v>527</v>
      </c>
      <c r="I14127" t="s">
        <v>528</v>
      </c>
      <c r="J14127" t="s">
        <v>529</v>
      </c>
      <c r="K14127">
        <v>1</v>
      </c>
      <c r="L14127" s="1">
        <v>37214</v>
      </c>
      <c r="M14127" s="1">
        <v>41640</v>
      </c>
      <c r="N14127" s="1">
        <v>41640</v>
      </c>
      <c r="O14127">
        <f t="shared" si="294"/>
        <v>5128</v>
      </c>
    </row>
    <row r="14128" spans="1:15" x14ac:dyDescent="0.2">
      <c r="A14128" t="s">
        <v>134311</v>
      </c>
      <c r="B14128" t="s">
        <v>134312</v>
      </c>
      <c r="D14128" t="s">
        <v>1503</v>
      </c>
      <c r="E14128">
        <v>12000000</v>
      </c>
      <c r="F14128" t="s">
        <v>113</v>
      </c>
      <c r="G14128" t="s">
        <v>25</v>
      </c>
      <c r="H14128" t="s">
        <v>158</v>
      </c>
      <c r="I14128" t="s">
        <v>244</v>
      </c>
      <c r="J14128" t="s">
        <v>4833</v>
      </c>
      <c r="K14128">
        <v>1</v>
      </c>
      <c r="L14128" s="1">
        <v>35065</v>
      </c>
      <c r="M14128" s="1">
        <v>39872</v>
      </c>
      <c r="N14128" s="1">
        <v>39872</v>
      </c>
      <c r="O14128">
        <f t="shared" si="294"/>
        <v>7277</v>
      </c>
    </row>
    <row r="14129" spans="1:15" x14ac:dyDescent="0.2">
      <c r="A14129" t="s">
        <v>134316</v>
      </c>
      <c r="B14129" t="s">
        <v>134317</v>
      </c>
      <c r="C14129" t="s">
        <v>134318</v>
      </c>
      <c r="D14129" t="s">
        <v>134319</v>
      </c>
      <c r="E14129">
        <v>750000</v>
      </c>
      <c r="F14129" t="s">
        <v>18</v>
      </c>
      <c r="G14129" t="s">
        <v>25</v>
      </c>
      <c r="H14129" t="s">
        <v>64</v>
      </c>
      <c r="I14129" t="s">
        <v>95</v>
      </c>
      <c r="J14129" t="s">
        <v>30672</v>
      </c>
      <c r="K14129">
        <v>1</v>
      </c>
      <c r="L14129" s="1">
        <v>40581</v>
      </c>
      <c r="M14129" s="1">
        <v>40877</v>
      </c>
      <c r="N14129" s="1">
        <v>40877</v>
      </c>
      <c r="O14129">
        <f t="shared" si="294"/>
        <v>1761</v>
      </c>
    </row>
    <row r="14130" spans="1:15" x14ac:dyDescent="0.2">
      <c r="A14130" t="s">
        <v>134335</v>
      </c>
      <c r="B14130" t="s">
        <v>134336</v>
      </c>
      <c r="C14130" t="s">
        <v>134337</v>
      </c>
      <c r="D14130" t="s">
        <v>30395</v>
      </c>
      <c r="E14130">
        <v>47200000</v>
      </c>
      <c r="F14130" t="s">
        <v>18</v>
      </c>
      <c r="G14130" t="s">
        <v>25</v>
      </c>
      <c r="H14130" t="s">
        <v>106</v>
      </c>
      <c r="I14130" t="s">
        <v>693</v>
      </c>
      <c r="J14130" t="s">
        <v>191</v>
      </c>
      <c r="K14130">
        <v>5</v>
      </c>
      <c r="L14130" s="1">
        <v>38718</v>
      </c>
      <c r="M14130" s="1">
        <v>39393</v>
      </c>
      <c r="N14130" s="1">
        <v>41983</v>
      </c>
      <c r="O14130">
        <f t="shared" si="294"/>
        <v>3624</v>
      </c>
    </row>
    <row r="14131" spans="1:15" x14ac:dyDescent="0.2">
      <c r="A14131" t="s">
        <v>134346</v>
      </c>
      <c r="B14131" t="s">
        <v>134347</v>
      </c>
      <c r="C14131" t="s">
        <v>134348</v>
      </c>
      <c r="D14131" t="s">
        <v>134349</v>
      </c>
      <c r="E14131">
        <v>300000</v>
      </c>
      <c r="F14131" t="s">
        <v>18</v>
      </c>
      <c r="G14131" t="s">
        <v>25</v>
      </c>
      <c r="H14131" t="s">
        <v>1352</v>
      </c>
      <c r="I14131" t="s">
        <v>1353</v>
      </c>
      <c r="J14131" t="s">
        <v>1354</v>
      </c>
      <c r="K14131">
        <v>1</v>
      </c>
      <c r="L14131" s="1">
        <v>39508</v>
      </c>
      <c r="M14131" s="1">
        <v>39814</v>
      </c>
      <c r="N14131" s="1">
        <v>39814</v>
      </c>
      <c r="O14131">
        <f t="shared" si="294"/>
        <v>2834</v>
      </c>
    </row>
    <row r="14132" spans="1:15" x14ac:dyDescent="0.2">
      <c r="A14132" t="s">
        <v>134350</v>
      </c>
      <c r="B14132" t="s">
        <v>134351</v>
      </c>
      <c r="D14132" t="s">
        <v>134352</v>
      </c>
      <c r="E14132">
        <v>3500000</v>
      </c>
      <c r="F14132" t="s">
        <v>18</v>
      </c>
      <c r="G14132" t="s">
        <v>25</v>
      </c>
      <c r="H14132" t="s">
        <v>99</v>
      </c>
      <c r="I14132" t="s">
        <v>100</v>
      </c>
      <c r="J14132" t="s">
        <v>48852</v>
      </c>
      <c r="K14132">
        <v>1</v>
      </c>
      <c r="L14132" s="1">
        <v>36526</v>
      </c>
      <c r="M14132" s="1">
        <v>36833</v>
      </c>
      <c r="N14132" s="1">
        <v>36833</v>
      </c>
      <c r="O14132">
        <f t="shared" si="294"/>
        <v>5816</v>
      </c>
    </row>
    <row r="14133" spans="1:15" x14ac:dyDescent="0.2">
      <c r="A14133" t="s">
        <v>134353</v>
      </c>
      <c r="B14133" t="s">
        <v>134354</v>
      </c>
      <c r="C14133" t="s">
        <v>134355</v>
      </c>
      <c r="D14133" t="s">
        <v>134356</v>
      </c>
      <c r="E14133">
        <v>15000000</v>
      </c>
      <c r="F14133" t="s">
        <v>113</v>
      </c>
      <c r="G14133" t="s">
        <v>25</v>
      </c>
      <c r="H14133" t="s">
        <v>64</v>
      </c>
      <c r="I14133" t="s">
        <v>966</v>
      </c>
      <c r="J14133" t="s">
        <v>12622</v>
      </c>
      <c r="K14133">
        <v>2</v>
      </c>
      <c r="L14133" s="1">
        <v>36526</v>
      </c>
      <c r="M14133" s="1">
        <v>38261</v>
      </c>
      <c r="N14133" s="1">
        <v>38807</v>
      </c>
      <c r="O14133">
        <f t="shared" si="294"/>
        <v>5816</v>
      </c>
    </row>
    <row r="14134" spans="1:15" x14ac:dyDescent="0.2">
      <c r="A14134" t="s">
        <v>134360</v>
      </c>
      <c r="B14134" t="s">
        <v>134361</v>
      </c>
      <c r="D14134" t="s">
        <v>1503</v>
      </c>
      <c r="E14134">
        <v>6000000</v>
      </c>
      <c r="F14134" t="s">
        <v>18</v>
      </c>
      <c r="G14134" t="s">
        <v>25</v>
      </c>
      <c r="H14134" t="s">
        <v>64</v>
      </c>
      <c r="I14134" t="s">
        <v>65</v>
      </c>
      <c r="J14134" t="s">
        <v>271</v>
      </c>
      <c r="K14134">
        <v>1</v>
      </c>
      <c r="L14134" s="1">
        <v>37622</v>
      </c>
      <c r="M14134" s="1">
        <v>38474</v>
      </c>
      <c r="N14134" s="1">
        <v>38474</v>
      </c>
      <c r="O14134">
        <f t="shared" si="294"/>
        <v>4720</v>
      </c>
    </row>
    <row r="14135" spans="1:15" x14ac:dyDescent="0.2">
      <c r="A14135" t="s">
        <v>134374</v>
      </c>
      <c r="B14135" t="s">
        <v>134375</v>
      </c>
      <c r="C14135" t="s">
        <v>134376</v>
      </c>
      <c r="D14135" t="s">
        <v>12615</v>
      </c>
      <c r="E14135">
        <v>2500000</v>
      </c>
      <c r="F14135" t="s">
        <v>18</v>
      </c>
      <c r="G14135" t="s">
        <v>25</v>
      </c>
      <c r="H14135" t="s">
        <v>430</v>
      </c>
      <c r="I14135" t="s">
        <v>431</v>
      </c>
      <c r="J14135" t="s">
        <v>134377</v>
      </c>
      <c r="K14135">
        <v>1</v>
      </c>
      <c r="L14135" s="1">
        <v>41713</v>
      </c>
      <c r="M14135" s="1">
        <v>42038</v>
      </c>
      <c r="N14135" s="1">
        <v>42038</v>
      </c>
      <c r="O14135">
        <f t="shared" si="294"/>
        <v>629</v>
      </c>
    </row>
    <row r="14136" spans="1:15" x14ac:dyDescent="0.2">
      <c r="A14136" t="s">
        <v>134378</v>
      </c>
      <c r="B14136" t="s">
        <v>134379</v>
      </c>
      <c r="C14136" t="s">
        <v>134380</v>
      </c>
      <c r="D14136" t="s">
        <v>134381</v>
      </c>
      <c r="E14136">
        <v>48000000</v>
      </c>
      <c r="F14136" t="s">
        <v>18</v>
      </c>
      <c r="G14136" t="s">
        <v>25</v>
      </c>
      <c r="H14136" t="s">
        <v>106</v>
      </c>
      <c r="I14136" t="s">
        <v>107</v>
      </c>
      <c r="J14136" t="s">
        <v>108</v>
      </c>
      <c r="K14136">
        <v>3</v>
      </c>
      <c r="L14136" s="1">
        <v>40544</v>
      </c>
      <c r="M14136" s="1">
        <v>41426</v>
      </c>
      <c r="N14136" s="1">
        <v>42248</v>
      </c>
      <c r="O14136">
        <f t="shared" si="294"/>
        <v>1798</v>
      </c>
    </row>
    <row r="14137" spans="1:15" x14ac:dyDescent="0.2">
      <c r="A14137" t="s">
        <v>134393</v>
      </c>
      <c r="B14137" t="s">
        <v>134394</v>
      </c>
      <c r="C14137" t="s">
        <v>134395</v>
      </c>
      <c r="D14137" t="s">
        <v>134396</v>
      </c>
      <c r="E14137">
        <v>10900000</v>
      </c>
      <c r="F14137" t="s">
        <v>18</v>
      </c>
      <c r="G14137" t="s">
        <v>25</v>
      </c>
      <c r="H14137" t="s">
        <v>64</v>
      </c>
      <c r="I14137" t="s">
        <v>65</v>
      </c>
      <c r="J14137" t="s">
        <v>1103</v>
      </c>
      <c r="K14137">
        <v>2</v>
      </c>
      <c r="L14137" s="1">
        <v>41640</v>
      </c>
      <c r="M14137" s="1">
        <v>42137</v>
      </c>
      <c r="N14137" s="1">
        <v>42278</v>
      </c>
      <c r="O14137">
        <f t="shared" si="294"/>
        <v>702</v>
      </c>
    </row>
    <row r="14138" spans="1:15" x14ac:dyDescent="0.2">
      <c r="A14138" t="s">
        <v>134397</v>
      </c>
      <c r="B14138" t="s">
        <v>134398</v>
      </c>
      <c r="C14138" t="s">
        <v>134399</v>
      </c>
      <c r="D14138" t="s">
        <v>633</v>
      </c>
      <c r="E14138">
        <v>21000000</v>
      </c>
      <c r="F14138" t="s">
        <v>18</v>
      </c>
      <c r="G14138" t="s">
        <v>25</v>
      </c>
      <c r="H14138" t="s">
        <v>1080</v>
      </c>
      <c r="I14138" t="s">
        <v>1081</v>
      </c>
      <c r="J14138" t="s">
        <v>1170</v>
      </c>
      <c r="K14138">
        <v>1</v>
      </c>
      <c r="L14138" s="1">
        <v>41275</v>
      </c>
      <c r="M14138" s="1">
        <v>41730</v>
      </c>
      <c r="N14138" s="1">
        <v>41730</v>
      </c>
      <c r="O14138">
        <f t="shared" si="294"/>
        <v>1067</v>
      </c>
    </row>
    <row r="14139" spans="1:15" x14ac:dyDescent="0.2">
      <c r="A14139" t="s">
        <v>134400</v>
      </c>
      <c r="B14139" t="s">
        <v>134401</v>
      </c>
      <c r="C14139" t="s">
        <v>134402</v>
      </c>
      <c r="E14139">
        <v>13000000</v>
      </c>
      <c r="F14139" t="s">
        <v>18</v>
      </c>
      <c r="G14139" t="s">
        <v>25</v>
      </c>
      <c r="H14139" t="s">
        <v>1330</v>
      </c>
      <c r="I14139" t="s">
        <v>1331</v>
      </c>
      <c r="J14139" t="s">
        <v>9750</v>
      </c>
      <c r="K14139">
        <v>1</v>
      </c>
      <c r="L14139" s="1">
        <v>37257</v>
      </c>
      <c r="M14139" s="1">
        <v>37712</v>
      </c>
      <c r="N14139" s="1">
        <v>37712</v>
      </c>
      <c r="O14139">
        <f t="shared" si="294"/>
        <v>5085</v>
      </c>
    </row>
    <row r="14140" spans="1:15" x14ac:dyDescent="0.2">
      <c r="A14140" t="s">
        <v>134403</v>
      </c>
      <c r="B14140" t="s">
        <v>134404</v>
      </c>
      <c r="C14140" t="s">
        <v>134405</v>
      </c>
      <c r="D14140" t="s">
        <v>134406</v>
      </c>
      <c r="E14140">
        <v>2020000</v>
      </c>
      <c r="F14140" t="s">
        <v>18</v>
      </c>
      <c r="G14140" t="s">
        <v>25</v>
      </c>
      <c r="H14140" t="s">
        <v>64</v>
      </c>
      <c r="I14140" t="s">
        <v>65</v>
      </c>
      <c r="J14140" t="s">
        <v>1103</v>
      </c>
      <c r="K14140">
        <v>4</v>
      </c>
      <c r="L14140" s="1">
        <v>41275</v>
      </c>
      <c r="M14140" s="1">
        <v>41379</v>
      </c>
      <c r="N14140" s="1">
        <v>42072</v>
      </c>
      <c r="O14140">
        <f t="shared" si="294"/>
        <v>1067</v>
      </c>
    </row>
    <row r="14141" spans="1:15" x14ac:dyDescent="0.2">
      <c r="A14141" t="s">
        <v>134418</v>
      </c>
      <c r="B14141" t="s">
        <v>134419</v>
      </c>
      <c r="C14141" t="s">
        <v>134420</v>
      </c>
      <c r="D14141" t="s">
        <v>134421</v>
      </c>
      <c r="E14141">
        <v>750000</v>
      </c>
      <c r="F14141" t="s">
        <v>18</v>
      </c>
      <c r="G14141" t="s">
        <v>25</v>
      </c>
      <c r="H14141" t="s">
        <v>158</v>
      </c>
      <c r="I14141" t="s">
        <v>244</v>
      </c>
      <c r="J14141" t="s">
        <v>244</v>
      </c>
      <c r="K14141">
        <v>2</v>
      </c>
      <c r="L14141" s="1">
        <v>38747</v>
      </c>
      <c r="M14141" s="1">
        <v>41330</v>
      </c>
      <c r="N14141" s="1">
        <v>41983</v>
      </c>
      <c r="O14141">
        <f t="shared" si="294"/>
        <v>3595</v>
      </c>
    </row>
    <row r="14142" spans="1:15" x14ac:dyDescent="0.2">
      <c r="A14142" t="s">
        <v>134469</v>
      </c>
      <c r="B14142" t="s">
        <v>134470</v>
      </c>
      <c r="C14142" t="s">
        <v>134471</v>
      </c>
      <c r="D14142" t="s">
        <v>3485</v>
      </c>
      <c r="E14142">
        <v>1000000</v>
      </c>
      <c r="F14142" t="s">
        <v>18</v>
      </c>
      <c r="G14142" t="s">
        <v>25</v>
      </c>
      <c r="H14142" t="s">
        <v>44</v>
      </c>
      <c r="I14142" t="s">
        <v>3486</v>
      </c>
      <c r="J14142" t="s">
        <v>20259</v>
      </c>
      <c r="K14142">
        <v>1</v>
      </c>
      <c r="L14142" s="1">
        <v>42005</v>
      </c>
      <c r="M14142" s="1">
        <v>42290</v>
      </c>
      <c r="N14142" s="1">
        <v>42290</v>
      </c>
      <c r="O14142">
        <f t="shared" si="294"/>
        <v>337</v>
      </c>
    </row>
    <row r="14143" spans="1:15" x14ac:dyDescent="0.2">
      <c r="A14143" t="s">
        <v>134477</v>
      </c>
      <c r="B14143" t="s">
        <v>134478</v>
      </c>
      <c r="C14143" t="s">
        <v>134479</v>
      </c>
      <c r="D14143" t="s">
        <v>56</v>
      </c>
      <c r="E14143">
        <v>10000000</v>
      </c>
      <c r="F14143" t="s">
        <v>689</v>
      </c>
      <c r="G14143" t="s">
        <v>25</v>
      </c>
      <c r="H14143" t="s">
        <v>64</v>
      </c>
      <c r="I14143" t="s">
        <v>1221</v>
      </c>
      <c r="J14143" t="s">
        <v>1221</v>
      </c>
      <c r="K14143">
        <v>1</v>
      </c>
      <c r="L14143" s="1">
        <v>33604</v>
      </c>
      <c r="M14143" s="1">
        <v>40164</v>
      </c>
      <c r="N14143" s="1">
        <v>40164</v>
      </c>
      <c r="O14143">
        <f t="shared" si="294"/>
        <v>8738</v>
      </c>
    </row>
    <row r="14144" spans="1:15" x14ac:dyDescent="0.2">
      <c r="A14144" t="s">
        <v>134496</v>
      </c>
      <c r="B14144" t="s">
        <v>134497</v>
      </c>
      <c r="C14144" t="s">
        <v>134498</v>
      </c>
      <c r="D14144" t="s">
        <v>56</v>
      </c>
      <c r="E14144">
        <v>85000</v>
      </c>
      <c r="F14144" t="s">
        <v>18</v>
      </c>
      <c r="G14144" t="s">
        <v>25</v>
      </c>
      <c r="H14144" t="s">
        <v>1011</v>
      </c>
      <c r="I14144" t="s">
        <v>1035</v>
      </c>
      <c r="J14144" t="s">
        <v>1035</v>
      </c>
      <c r="K14144">
        <v>1</v>
      </c>
      <c r="L14144" s="1">
        <v>39083</v>
      </c>
      <c r="M14144" s="1">
        <v>39994</v>
      </c>
      <c r="N14144" s="1">
        <v>39994</v>
      </c>
      <c r="O14144">
        <f t="shared" si="294"/>
        <v>3259</v>
      </c>
    </row>
    <row r="14145" spans="1:15" x14ac:dyDescent="0.2">
      <c r="A14145" t="s">
        <v>134502</v>
      </c>
      <c r="B14145" t="s">
        <v>134503</v>
      </c>
      <c r="C14145" t="s">
        <v>134504</v>
      </c>
      <c r="D14145" t="s">
        <v>56</v>
      </c>
      <c r="E14145">
        <v>15000</v>
      </c>
      <c r="F14145" t="s">
        <v>18</v>
      </c>
      <c r="G14145" t="s">
        <v>25</v>
      </c>
      <c r="H14145" t="s">
        <v>64</v>
      </c>
      <c r="I14145" t="s">
        <v>1221</v>
      </c>
      <c r="J14145" t="s">
        <v>1221</v>
      </c>
      <c r="K14145">
        <v>1</v>
      </c>
      <c r="L14145" s="1">
        <v>40544</v>
      </c>
      <c r="M14145" s="1">
        <v>41473</v>
      </c>
      <c r="N14145" s="1">
        <v>41473</v>
      </c>
      <c r="O14145">
        <f t="shared" si="294"/>
        <v>1798</v>
      </c>
    </row>
    <row r="14146" spans="1:15" x14ac:dyDescent="0.2">
      <c r="A14146" t="s">
        <v>134505</v>
      </c>
      <c r="B14146" t="s">
        <v>134506</v>
      </c>
      <c r="C14146" t="s">
        <v>134507</v>
      </c>
      <c r="D14146" t="s">
        <v>357</v>
      </c>
      <c r="E14146">
        <v>17000000</v>
      </c>
      <c r="F14146" t="s">
        <v>113</v>
      </c>
      <c r="G14146" t="s">
        <v>25</v>
      </c>
      <c r="H14146" t="s">
        <v>158</v>
      </c>
      <c r="I14146" t="s">
        <v>244</v>
      </c>
      <c r="J14146" t="s">
        <v>19448</v>
      </c>
      <c r="K14146">
        <v>2</v>
      </c>
      <c r="L14146" s="1">
        <v>37987</v>
      </c>
      <c r="M14146" s="1">
        <v>39776</v>
      </c>
      <c r="N14146" s="1">
        <v>40919</v>
      </c>
      <c r="O14146">
        <f t="shared" si="294"/>
        <v>4355</v>
      </c>
    </row>
    <row r="14147" spans="1:15" x14ac:dyDescent="0.2">
      <c r="A14147" t="s">
        <v>134508</v>
      </c>
      <c r="B14147" t="s">
        <v>134509</v>
      </c>
      <c r="C14147" t="s">
        <v>134510</v>
      </c>
      <c r="D14147" t="s">
        <v>56</v>
      </c>
      <c r="E14147">
        <v>7000000</v>
      </c>
      <c r="F14147" t="s">
        <v>18</v>
      </c>
      <c r="G14147" t="s">
        <v>25</v>
      </c>
      <c r="H14147" t="s">
        <v>99</v>
      </c>
      <c r="I14147" t="s">
        <v>100</v>
      </c>
      <c r="J14147" t="s">
        <v>20978</v>
      </c>
      <c r="K14147">
        <v>1</v>
      </c>
      <c r="L14147" s="1">
        <v>36161</v>
      </c>
      <c r="M14147" s="1">
        <v>40518</v>
      </c>
      <c r="N14147" s="1">
        <v>40518</v>
      </c>
      <c r="O14147">
        <f t="shared" si="294"/>
        <v>6181</v>
      </c>
    </row>
    <row r="14148" spans="1:15" x14ac:dyDescent="0.2">
      <c r="A14148" t="s">
        <v>134526</v>
      </c>
      <c r="B14148" t="s">
        <v>134527</v>
      </c>
      <c r="C14148" t="s">
        <v>134528</v>
      </c>
      <c r="D14148" t="s">
        <v>134529</v>
      </c>
      <c r="E14148">
        <v>500000</v>
      </c>
      <c r="F14148" t="s">
        <v>18</v>
      </c>
      <c r="G14148" t="s">
        <v>25</v>
      </c>
      <c r="H14148" t="s">
        <v>89</v>
      </c>
      <c r="I14148" t="s">
        <v>589</v>
      </c>
      <c r="J14148" t="s">
        <v>589</v>
      </c>
      <c r="K14148">
        <v>1</v>
      </c>
      <c r="L14148" s="1">
        <v>41640</v>
      </c>
      <c r="M14148" s="1">
        <v>42248</v>
      </c>
      <c r="N14148" s="1">
        <v>42248</v>
      </c>
      <c r="O14148">
        <f t="shared" si="294"/>
        <v>702</v>
      </c>
    </row>
    <row r="14149" spans="1:15" x14ac:dyDescent="0.2">
      <c r="A14149" t="s">
        <v>134558</v>
      </c>
      <c r="B14149" t="s">
        <v>134559</v>
      </c>
      <c r="C14149" t="s">
        <v>134560</v>
      </c>
      <c r="D14149" t="s">
        <v>56</v>
      </c>
      <c r="E14149">
        <v>155000</v>
      </c>
      <c r="F14149" t="s">
        <v>18</v>
      </c>
      <c r="G14149" t="s">
        <v>25</v>
      </c>
      <c r="H14149" t="s">
        <v>644</v>
      </c>
      <c r="I14149" t="s">
        <v>645</v>
      </c>
      <c r="J14149" t="s">
        <v>645</v>
      </c>
      <c r="K14149">
        <v>2</v>
      </c>
      <c r="L14149" s="1">
        <v>37257</v>
      </c>
      <c r="M14149" s="1">
        <v>39558</v>
      </c>
      <c r="N14149" s="1">
        <v>41694</v>
      </c>
      <c r="O14149">
        <f t="shared" si="294"/>
        <v>5085</v>
      </c>
    </row>
    <row r="14150" spans="1:15" x14ac:dyDescent="0.2">
      <c r="A14150" t="s">
        <v>134561</v>
      </c>
      <c r="B14150" t="s">
        <v>134562</v>
      </c>
      <c r="C14150" t="s">
        <v>134563</v>
      </c>
      <c r="D14150" t="s">
        <v>56</v>
      </c>
      <c r="E14150">
        <v>67000000</v>
      </c>
      <c r="F14150" t="s">
        <v>18</v>
      </c>
      <c r="G14150" t="s">
        <v>25</v>
      </c>
      <c r="H14150" t="s">
        <v>64</v>
      </c>
      <c r="I14150" t="s">
        <v>65</v>
      </c>
      <c r="J14150" t="s">
        <v>66</v>
      </c>
      <c r="K14150">
        <v>3</v>
      </c>
      <c r="L14150" s="1">
        <v>35431</v>
      </c>
      <c r="M14150" s="1">
        <v>36516</v>
      </c>
      <c r="N14150" s="1">
        <v>41464</v>
      </c>
      <c r="O14150">
        <f t="shared" si="294"/>
        <v>6911</v>
      </c>
    </row>
    <row r="14151" spans="1:15" x14ac:dyDescent="0.2">
      <c r="A14151" t="s">
        <v>134564</v>
      </c>
      <c r="B14151" t="s">
        <v>134565</v>
      </c>
      <c r="C14151" t="s">
        <v>134566</v>
      </c>
      <c r="D14151" t="s">
        <v>56</v>
      </c>
      <c r="E14151">
        <v>54800000</v>
      </c>
      <c r="F14151" t="s">
        <v>18</v>
      </c>
      <c r="G14151" t="s">
        <v>25</v>
      </c>
      <c r="H14151" t="s">
        <v>158</v>
      </c>
      <c r="I14151" t="s">
        <v>244</v>
      </c>
      <c r="J14151" t="s">
        <v>327</v>
      </c>
      <c r="K14151">
        <v>5</v>
      </c>
      <c r="L14151" s="1">
        <v>38718</v>
      </c>
      <c r="M14151" s="1">
        <v>40603</v>
      </c>
      <c r="N14151" s="1">
        <v>42018</v>
      </c>
      <c r="O14151">
        <f t="shared" si="294"/>
        <v>3624</v>
      </c>
    </row>
    <row r="14152" spans="1:15" x14ac:dyDescent="0.2">
      <c r="A14152" t="s">
        <v>134586</v>
      </c>
      <c r="B14152" t="s">
        <v>134587</v>
      </c>
      <c r="C14152" t="s">
        <v>134588</v>
      </c>
      <c r="D14152" t="s">
        <v>56</v>
      </c>
      <c r="E14152">
        <v>1710000</v>
      </c>
      <c r="F14152" t="s">
        <v>689</v>
      </c>
      <c r="G14152" t="s">
        <v>25</v>
      </c>
      <c r="H14152" t="s">
        <v>64</v>
      </c>
      <c r="I14152" t="s">
        <v>95</v>
      </c>
      <c r="J14152" t="s">
        <v>95</v>
      </c>
      <c r="K14152">
        <v>2</v>
      </c>
      <c r="L14152" s="1">
        <v>39448</v>
      </c>
      <c r="M14152" s="1">
        <v>40589</v>
      </c>
      <c r="N14152" s="1">
        <v>40612</v>
      </c>
      <c r="O14152">
        <f t="shared" si="294"/>
        <v>2894</v>
      </c>
    </row>
    <row r="14153" spans="1:15" x14ac:dyDescent="0.2">
      <c r="A14153" t="s">
        <v>134600</v>
      </c>
      <c r="B14153" t="s">
        <v>134601</v>
      </c>
      <c r="C14153" t="s">
        <v>134602</v>
      </c>
      <c r="D14153" t="s">
        <v>56</v>
      </c>
      <c r="E14153">
        <v>58200000</v>
      </c>
      <c r="F14153" t="s">
        <v>207</v>
      </c>
      <c r="G14153" t="s">
        <v>25</v>
      </c>
      <c r="H14153" t="s">
        <v>44</v>
      </c>
      <c r="I14153" t="s">
        <v>282</v>
      </c>
      <c r="J14153" t="s">
        <v>282</v>
      </c>
      <c r="K14153">
        <v>3</v>
      </c>
      <c r="L14153" s="1">
        <v>38718</v>
      </c>
      <c r="M14153" s="1">
        <v>39819</v>
      </c>
      <c r="N14153" s="1">
        <v>40892</v>
      </c>
      <c r="O14153">
        <f t="shared" si="294"/>
        <v>3624</v>
      </c>
    </row>
    <row r="14154" spans="1:15" x14ac:dyDescent="0.2">
      <c r="A14154" t="s">
        <v>134607</v>
      </c>
      <c r="B14154" t="s">
        <v>134608</v>
      </c>
      <c r="C14154" t="s">
        <v>134609</v>
      </c>
      <c r="D14154" t="s">
        <v>134610</v>
      </c>
      <c r="E14154">
        <v>1500000</v>
      </c>
      <c r="F14154" t="s">
        <v>18</v>
      </c>
      <c r="G14154" t="s">
        <v>25</v>
      </c>
      <c r="H14154" t="s">
        <v>286</v>
      </c>
      <c r="I14154" t="s">
        <v>578</v>
      </c>
      <c r="J14154" t="s">
        <v>578</v>
      </c>
      <c r="K14154">
        <v>1</v>
      </c>
      <c r="L14154" s="1">
        <v>36526</v>
      </c>
      <c r="M14154" s="1">
        <v>39446</v>
      </c>
      <c r="N14154" s="1">
        <v>39446</v>
      </c>
      <c r="O14154">
        <f t="shared" si="294"/>
        <v>5816</v>
      </c>
    </row>
    <row r="14155" spans="1:15" x14ac:dyDescent="0.2">
      <c r="A14155" t="s">
        <v>134613</v>
      </c>
      <c r="B14155" t="s">
        <v>134614</v>
      </c>
      <c r="D14155" t="s">
        <v>56</v>
      </c>
      <c r="E14155">
        <v>13100000</v>
      </c>
      <c r="F14155" t="s">
        <v>18</v>
      </c>
      <c r="G14155" t="s">
        <v>25</v>
      </c>
      <c r="H14155" t="s">
        <v>82</v>
      </c>
      <c r="I14155" t="s">
        <v>1764</v>
      </c>
      <c r="J14155" t="s">
        <v>4041</v>
      </c>
      <c r="K14155">
        <v>1</v>
      </c>
      <c r="L14155" s="1">
        <v>40909</v>
      </c>
      <c r="M14155" s="1">
        <v>41438</v>
      </c>
      <c r="N14155" s="1">
        <v>41438</v>
      </c>
      <c r="O14155">
        <f t="shared" si="294"/>
        <v>1433</v>
      </c>
    </row>
    <row r="14156" spans="1:15" x14ac:dyDescent="0.2">
      <c r="A14156" t="s">
        <v>134615</v>
      </c>
      <c r="B14156" t="s">
        <v>134616</v>
      </c>
      <c r="C14156" t="s">
        <v>134617</v>
      </c>
      <c r="D14156" t="s">
        <v>633</v>
      </c>
      <c r="E14156">
        <v>21900000</v>
      </c>
      <c r="F14156" t="s">
        <v>18</v>
      </c>
      <c r="G14156" t="s">
        <v>25</v>
      </c>
      <c r="H14156" t="s">
        <v>89</v>
      </c>
      <c r="I14156" t="s">
        <v>1260</v>
      </c>
      <c r="J14156" t="s">
        <v>1783</v>
      </c>
      <c r="K14156">
        <v>1</v>
      </c>
      <c r="L14156" s="1">
        <v>40909</v>
      </c>
      <c r="M14156" s="1">
        <v>41519</v>
      </c>
      <c r="N14156" s="1">
        <v>41519</v>
      </c>
      <c r="O14156">
        <f t="shared" si="294"/>
        <v>1433</v>
      </c>
    </row>
    <row r="14157" spans="1:15" x14ac:dyDescent="0.2">
      <c r="A14157" t="s">
        <v>134633</v>
      </c>
      <c r="B14157" t="s">
        <v>134634</v>
      </c>
      <c r="C14157" t="s">
        <v>134635</v>
      </c>
      <c r="D14157" t="s">
        <v>134636</v>
      </c>
      <c r="E14157">
        <v>100000</v>
      </c>
      <c r="F14157" t="s">
        <v>18</v>
      </c>
      <c r="G14157" t="s">
        <v>25</v>
      </c>
      <c r="H14157" t="s">
        <v>64</v>
      </c>
      <c r="I14157" t="s">
        <v>65</v>
      </c>
      <c r="J14157" t="s">
        <v>66</v>
      </c>
      <c r="K14157">
        <v>1</v>
      </c>
      <c r="L14157" s="1">
        <v>41760</v>
      </c>
      <c r="M14157" s="1">
        <v>41669</v>
      </c>
      <c r="N14157" s="1">
        <v>41669</v>
      </c>
      <c r="O14157">
        <f t="shared" si="294"/>
        <v>582</v>
      </c>
    </row>
    <row r="14158" spans="1:15" x14ac:dyDescent="0.2">
      <c r="A14158" t="s">
        <v>134650</v>
      </c>
      <c r="B14158" t="s">
        <v>134651</v>
      </c>
      <c r="C14158" t="s">
        <v>134652</v>
      </c>
      <c r="D14158" t="s">
        <v>134653</v>
      </c>
      <c r="E14158">
        <v>100000</v>
      </c>
      <c r="F14158" t="s">
        <v>18</v>
      </c>
      <c r="G14158" t="s">
        <v>25</v>
      </c>
      <c r="H14158" t="s">
        <v>64</v>
      </c>
      <c r="I14158" t="s">
        <v>65</v>
      </c>
      <c r="J14158" t="s">
        <v>71</v>
      </c>
      <c r="K14158">
        <v>1</v>
      </c>
      <c r="L14158" s="1">
        <v>40405</v>
      </c>
      <c r="M14158" s="1">
        <v>40544</v>
      </c>
      <c r="N14158" s="1">
        <v>40544</v>
      </c>
      <c r="O14158">
        <f t="shared" si="294"/>
        <v>1937</v>
      </c>
    </row>
    <row r="14159" spans="1:15" x14ac:dyDescent="0.2">
      <c r="A14159" t="s">
        <v>134670</v>
      </c>
      <c r="B14159" t="s">
        <v>134671</v>
      </c>
      <c r="D14159" t="s">
        <v>42</v>
      </c>
      <c r="E14159">
        <v>4750000</v>
      </c>
      <c r="F14159" t="s">
        <v>113</v>
      </c>
      <c r="G14159" t="s">
        <v>25</v>
      </c>
      <c r="H14159" t="s">
        <v>64</v>
      </c>
      <c r="I14159" t="s">
        <v>95</v>
      </c>
      <c r="J14159" t="s">
        <v>376</v>
      </c>
      <c r="K14159">
        <v>3</v>
      </c>
      <c r="L14159" s="1">
        <v>37622</v>
      </c>
      <c r="M14159" s="1">
        <v>37939</v>
      </c>
      <c r="N14159" s="1">
        <v>38489</v>
      </c>
      <c r="O14159">
        <f t="shared" si="294"/>
        <v>4720</v>
      </c>
    </row>
    <row r="14160" spans="1:15" x14ac:dyDescent="0.2">
      <c r="A14160" t="s">
        <v>134699</v>
      </c>
      <c r="B14160" t="s">
        <v>134700</v>
      </c>
      <c r="C14160" t="s">
        <v>134701</v>
      </c>
      <c r="D14160" t="s">
        <v>134702</v>
      </c>
      <c r="E14160">
        <v>700000</v>
      </c>
      <c r="F14160" t="s">
        <v>18</v>
      </c>
      <c r="G14160" t="s">
        <v>25</v>
      </c>
      <c r="H14160" t="s">
        <v>64</v>
      </c>
      <c r="I14160" t="s">
        <v>95</v>
      </c>
      <c r="J14160" t="s">
        <v>826</v>
      </c>
      <c r="K14160">
        <v>2</v>
      </c>
      <c r="L14160" s="1">
        <v>40118</v>
      </c>
      <c r="M14160" s="1">
        <v>40118</v>
      </c>
      <c r="N14160" s="1">
        <v>40638</v>
      </c>
      <c r="O14160">
        <f t="shared" si="294"/>
        <v>2224</v>
      </c>
    </row>
    <row r="14161" spans="1:15" x14ac:dyDescent="0.2">
      <c r="A14161" t="s">
        <v>134703</v>
      </c>
      <c r="B14161" t="s">
        <v>134704</v>
      </c>
      <c r="C14161" t="s">
        <v>134705</v>
      </c>
      <c r="D14161" t="s">
        <v>56</v>
      </c>
      <c r="E14161">
        <v>106000000</v>
      </c>
      <c r="F14161" t="s">
        <v>689</v>
      </c>
      <c r="G14161" t="s">
        <v>25</v>
      </c>
      <c r="H14161" t="s">
        <v>64</v>
      </c>
      <c r="I14161" t="s">
        <v>65</v>
      </c>
      <c r="J14161" t="s">
        <v>984</v>
      </c>
      <c r="K14161">
        <v>2</v>
      </c>
      <c r="L14161" s="1">
        <v>40179</v>
      </c>
      <c r="M14161" s="1">
        <v>40743</v>
      </c>
      <c r="N14161" s="1">
        <v>41340</v>
      </c>
      <c r="O14161">
        <f t="shared" si="294"/>
        <v>2163</v>
      </c>
    </row>
    <row r="14162" spans="1:15" x14ac:dyDescent="0.2">
      <c r="A14162" t="s">
        <v>134706</v>
      </c>
      <c r="B14162" t="s">
        <v>134707</v>
      </c>
      <c r="C14162" t="s">
        <v>134708</v>
      </c>
      <c r="D14162" t="s">
        <v>134709</v>
      </c>
      <c r="E14162">
        <v>666000</v>
      </c>
      <c r="F14162" t="s">
        <v>18</v>
      </c>
      <c r="G14162" t="s">
        <v>25</v>
      </c>
      <c r="H14162" t="s">
        <v>64</v>
      </c>
      <c r="I14162" t="s">
        <v>65</v>
      </c>
      <c r="J14162" t="s">
        <v>1068</v>
      </c>
      <c r="K14162">
        <v>2</v>
      </c>
      <c r="L14162" s="1">
        <v>39970</v>
      </c>
      <c r="M14162" s="1">
        <v>40862</v>
      </c>
      <c r="N14162" s="1">
        <v>41353</v>
      </c>
      <c r="O14162">
        <f t="shared" ref="O14162:O14225" si="295">$R$2 - L14162</f>
        <v>2372</v>
      </c>
    </row>
    <row r="14163" spans="1:15" x14ac:dyDescent="0.2">
      <c r="A14163" t="s">
        <v>134710</v>
      </c>
      <c r="B14163" t="s">
        <v>134711</v>
      </c>
      <c r="C14163" t="s">
        <v>134712</v>
      </c>
      <c r="D14163" t="s">
        <v>94</v>
      </c>
      <c r="E14163">
        <v>200000</v>
      </c>
      <c r="F14163" t="s">
        <v>18</v>
      </c>
      <c r="G14163" t="s">
        <v>25</v>
      </c>
      <c r="H14163" t="s">
        <v>64</v>
      </c>
      <c r="I14163" t="s">
        <v>919</v>
      </c>
      <c r="J14163" t="s">
        <v>919</v>
      </c>
      <c r="K14163">
        <v>1</v>
      </c>
      <c r="L14163" s="1">
        <v>40544</v>
      </c>
      <c r="M14163" s="1">
        <v>40800</v>
      </c>
      <c r="N14163" s="1">
        <v>40800</v>
      </c>
      <c r="O14163">
        <f t="shared" si="295"/>
        <v>1798</v>
      </c>
    </row>
    <row r="14164" spans="1:15" x14ac:dyDescent="0.2">
      <c r="A14164" t="s">
        <v>134732</v>
      </c>
      <c r="B14164" t="s">
        <v>134733</v>
      </c>
      <c r="C14164" t="s">
        <v>134734</v>
      </c>
      <c r="E14164">
        <v>150000</v>
      </c>
      <c r="F14164" t="s">
        <v>18</v>
      </c>
      <c r="G14164" t="s">
        <v>25</v>
      </c>
      <c r="H14164" t="s">
        <v>380</v>
      </c>
      <c r="I14164" t="s">
        <v>381</v>
      </c>
      <c r="J14164" t="s">
        <v>382</v>
      </c>
      <c r="K14164">
        <v>2</v>
      </c>
      <c r="L14164" s="1">
        <v>37257</v>
      </c>
      <c r="M14164" s="1">
        <v>41926</v>
      </c>
      <c r="N14164" s="1">
        <v>42108</v>
      </c>
      <c r="O14164">
        <f t="shared" si="295"/>
        <v>5085</v>
      </c>
    </row>
    <row r="14165" spans="1:15" x14ac:dyDescent="0.2">
      <c r="A14165" t="s">
        <v>134735</v>
      </c>
      <c r="B14165" t="s">
        <v>134736</v>
      </c>
      <c r="C14165" t="s">
        <v>134737</v>
      </c>
      <c r="D14165" t="s">
        <v>134738</v>
      </c>
      <c r="E14165">
        <v>2750000</v>
      </c>
      <c r="F14165" t="s">
        <v>18</v>
      </c>
      <c r="G14165" t="s">
        <v>25</v>
      </c>
      <c r="H14165" t="s">
        <v>44</v>
      </c>
      <c r="I14165" t="s">
        <v>282</v>
      </c>
      <c r="J14165" t="s">
        <v>132498</v>
      </c>
      <c r="K14165">
        <v>1</v>
      </c>
      <c r="L14165" s="1">
        <v>41275</v>
      </c>
      <c r="M14165" s="1">
        <v>41921</v>
      </c>
      <c r="N14165" s="1">
        <v>41921</v>
      </c>
      <c r="O14165">
        <f t="shared" si="295"/>
        <v>1067</v>
      </c>
    </row>
    <row r="14166" spans="1:15" x14ac:dyDescent="0.2">
      <c r="A14166" t="s">
        <v>134765</v>
      </c>
      <c r="B14166" t="s">
        <v>134766</v>
      </c>
      <c r="C14166" t="s">
        <v>134767</v>
      </c>
      <c r="D14166" t="s">
        <v>643</v>
      </c>
      <c r="E14166">
        <v>7000000</v>
      </c>
      <c r="F14166" t="s">
        <v>18</v>
      </c>
      <c r="G14166" t="s">
        <v>25</v>
      </c>
      <c r="H14166" t="s">
        <v>158</v>
      </c>
      <c r="I14166" t="s">
        <v>244</v>
      </c>
      <c r="J14166" t="s">
        <v>6959</v>
      </c>
      <c r="K14166">
        <v>1</v>
      </c>
      <c r="L14166" s="1">
        <v>33665</v>
      </c>
      <c r="M14166" s="1">
        <v>39492</v>
      </c>
      <c r="N14166" s="1">
        <v>39492</v>
      </c>
      <c r="O14166">
        <f t="shared" si="295"/>
        <v>8677</v>
      </c>
    </row>
    <row r="14167" spans="1:15" x14ac:dyDescent="0.2">
      <c r="A14167" t="s">
        <v>134768</v>
      </c>
      <c r="B14167" t="s">
        <v>134769</v>
      </c>
      <c r="C14167" t="s">
        <v>134770</v>
      </c>
      <c r="D14167" t="s">
        <v>117</v>
      </c>
      <c r="E14167">
        <v>1220000</v>
      </c>
      <c r="F14167" t="s">
        <v>18</v>
      </c>
      <c r="G14167" t="s">
        <v>25</v>
      </c>
      <c r="H14167" t="s">
        <v>545</v>
      </c>
      <c r="I14167" t="s">
        <v>546</v>
      </c>
      <c r="J14167" t="s">
        <v>39021</v>
      </c>
      <c r="K14167">
        <v>1</v>
      </c>
      <c r="L14167" s="1">
        <v>41275</v>
      </c>
      <c r="M14167" s="1">
        <v>41653</v>
      </c>
      <c r="N14167" s="1">
        <v>41653</v>
      </c>
      <c r="O14167">
        <f t="shared" si="295"/>
        <v>1067</v>
      </c>
    </row>
    <row r="14168" spans="1:15" x14ac:dyDescent="0.2">
      <c r="A14168" t="s">
        <v>134777</v>
      </c>
      <c r="B14168" t="s">
        <v>134778</v>
      </c>
      <c r="C14168" t="s">
        <v>134779</v>
      </c>
      <c r="D14168" t="s">
        <v>42</v>
      </c>
      <c r="E14168">
        <v>2025000</v>
      </c>
      <c r="F14168" t="s">
        <v>18</v>
      </c>
      <c r="G14168" t="s">
        <v>25</v>
      </c>
      <c r="H14168" t="s">
        <v>44</v>
      </c>
      <c r="I14168" t="s">
        <v>282</v>
      </c>
      <c r="J14168" t="s">
        <v>282</v>
      </c>
      <c r="K14168">
        <v>2</v>
      </c>
      <c r="L14168" s="1">
        <v>40179</v>
      </c>
      <c r="M14168" s="1">
        <v>40589</v>
      </c>
      <c r="N14168" s="1">
        <v>41134</v>
      </c>
      <c r="O14168">
        <f t="shared" si="295"/>
        <v>2163</v>
      </c>
    </row>
    <row r="14169" spans="1:15" x14ac:dyDescent="0.2">
      <c r="A14169" t="s">
        <v>134789</v>
      </c>
      <c r="B14169" t="s">
        <v>134790</v>
      </c>
      <c r="C14169" t="s">
        <v>134791</v>
      </c>
      <c r="D14169" t="s">
        <v>35071</v>
      </c>
      <c r="E14169">
        <v>40000</v>
      </c>
      <c r="F14169" t="s">
        <v>18</v>
      </c>
      <c r="G14169" t="s">
        <v>25</v>
      </c>
      <c r="H14169" t="s">
        <v>106</v>
      </c>
      <c r="I14169" t="s">
        <v>107</v>
      </c>
      <c r="J14169" t="s">
        <v>108</v>
      </c>
      <c r="K14169">
        <v>1</v>
      </c>
      <c r="L14169" s="1">
        <v>40725</v>
      </c>
      <c r="M14169" s="1">
        <v>41061</v>
      </c>
      <c r="N14169" s="1">
        <v>41061</v>
      </c>
      <c r="O14169">
        <f t="shared" si="295"/>
        <v>1617</v>
      </c>
    </row>
    <row r="14170" spans="1:15" x14ac:dyDescent="0.2">
      <c r="A14170" t="s">
        <v>134796</v>
      </c>
      <c r="B14170" t="s">
        <v>134797</v>
      </c>
      <c r="C14170" t="s">
        <v>134798</v>
      </c>
      <c r="D14170" t="s">
        <v>1072</v>
      </c>
      <c r="E14170">
        <v>22500</v>
      </c>
      <c r="F14170" t="s">
        <v>18</v>
      </c>
      <c r="G14170" t="s">
        <v>25</v>
      </c>
      <c r="H14170" t="s">
        <v>286</v>
      </c>
      <c r="I14170" t="s">
        <v>578</v>
      </c>
      <c r="J14170" t="s">
        <v>578</v>
      </c>
      <c r="K14170">
        <v>1</v>
      </c>
      <c r="L14170" s="1">
        <v>39182</v>
      </c>
      <c r="M14170" s="1">
        <v>41746</v>
      </c>
      <c r="N14170" s="1">
        <v>41746</v>
      </c>
      <c r="O14170">
        <f t="shared" si="295"/>
        <v>3160</v>
      </c>
    </row>
    <row r="14171" spans="1:15" x14ac:dyDescent="0.2">
      <c r="A14171" t="s">
        <v>134812</v>
      </c>
      <c r="B14171" t="s">
        <v>134813</v>
      </c>
      <c r="C14171" t="s">
        <v>134814</v>
      </c>
      <c r="D14171" t="s">
        <v>1329</v>
      </c>
      <c r="E14171">
        <v>6500000</v>
      </c>
      <c r="F14171" t="s">
        <v>18</v>
      </c>
      <c r="G14171" t="s">
        <v>25</v>
      </c>
      <c r="H14171" t="s">
        <v>64</v>
      </c>
      <c r="I14171" t="s">
        <v>95</v>
      </c>
      <c r="J14171" t="s">
        <v>2611</v>
      </c>
      <c r="K14171">
        <v>2</v>
      </c>
      <c r="L14171" s="1">
        <v>41609</v>
      </c>
      <c r="M14171" s="1">
        <v>41671</v>
      </c>
      <c r="N14171" s="1">
        <v>42045</v>
      </c>
      <c r="O14171">
        <f t="shared" si="295"/>
        <v>733</v>
      </c>
    </row>
    <row r="14172" spans="1:15" x14ac:dyDescent="0.2">
      <c r="A14172" t="s">
        <v>134827</v>
      </c>
      <c r="B14172" t="s">
        <v>134828</v>
      </c>
      <c r="D14172" t="s">
        <v>134829</v>
      </c>
      <c r="E14172">
        <v>1100000</v>
      </c>
      <c r="F14172" t="s">
        <v>113</v>
      </c>
      <c r="G14172" t="s">
        <v>25</v>
      </c>
      <c r="H14172" t="s">
        <v>64</v>
      </c>
      <c r="I14172" t="s">
        <v>95</v>
      </c>
      <c r="J14172" t="s">
        <v>2611</v>
      </c>
      <c r="K14172">
        <v>3</v>
      </c>
      <c r="L14172" s="1">
        <v>36647</v>
      </c>
      <c r="M14172" s="1">
        <v>36646</v>
      </c>
      <c r="N14172" s="1">
        <v>37873</v>
      </c>
      <c r="O14172">
        <f t="shared" si="295"/>
        <v>5695</v>
      </c>
    </row>
    <row r="14173" spans="1:15" x14ac:dyDescent="0.2">
      <c r="A14173" t="s">
        <v>134845</v>
      </c>
      <c r="B14173" t="s">
        <v>134846</v>
      </c>
      <c r="C14173" t="s">
        <v>134847</v>
      </c>
      <c r="D14173" t="s">
        <v>42</v>
      </c>
      <c r="E14173">
        <v>3200000</v>
      </c>
      <c r="F14173" t="s">
        <v>18</v>
      </c>
      <c r="G14173" t="s">
        <v>25</v>
      </c>
      <c r="H14173" t="s">
        <v>82</v>
      </c>
      <c r="I14173" t="s">
        <v>9608</v>
      </c>
      <c r="J14173" t="s">
        <v>9608</v>
      </c>
      <c r="K14173">
        <v>1</v>
      </c>
      <c r="L14173" s="1">
        <v>39814</v>
      </c>
      <c r="M14173" s="1">
        <v>40429</v>
      </c>
      <c r="N14173" s="1">
        <v>40429</v>
      </c>
      <c r="O14173">
        <f t="shared" si="295"/>
        <v>2528</v>
      </c>
    </row>
    <row r="14174" spans="1:15" x14ac:dyDescent="0.2">
      <c r="A14174" t="s">
        <v>134860</v>
      </c>
      <c r="B14174" t="s">
        <v>134861</v>
      </c>
      <c r="C14174" t="s">
        <v>134862</v>
      </c>
      <c r="D14174" t="s">
        <v>3396</v>
      </c>
      <c r="E14174">
        <v>35000000</v>
      </c>
      <c r="F14174" t="s">
        <v>18</v>
      </c>
      <c r="G14174" t="s">
        <v>25</v>
      </c>
      <c r="H14174" t="s">
        <v>527</v>
      </c>
      <c r="I14174" t="s">
        <v>528</v>
      </c>
      <c r="J14174" t="s">
        <v>529</v>
      </c>
      <c r="K14174">
        <v>1</v>
      </c>
      <c r="L14174" s="1">
        <v>37622</v>
      </c>
      <c r="M14174" s="1">
        <v>42117</v>
      </c>
      <c r="N14174" s="1">
        <v>42117</v>
      </c>
      <c r="O14174">
        <f t="shared" si="295"/>
        <v>4720</v>
      </c>
    </row>
    <row r="14175" spans="1:15" x14ac:dyDescent="0.2">
      <c r="A14175" t="s">
        <v>134866</v>
      </c>
      <c r="B14175" t="s">
        <v>134867</v>
      </c>
      <c r="C14175" t="s">
        <v>134868</v>
      </c>
      <c r="D14175" t="s">
        <v>134869</v>
      </c>
      <c r="E14175">
        <v>100000</v>
      </c>
      <c r="F14175" t="s">
        <v>18</v>
      </c>
      <c r="G14175" t="s">
        <v>25</v>
      </c>
      <c r="H14175" t="s">
        <v>64</v>
      </c>
      <c r="I14175" t="s">
        <v>65</v>
      </c>
      <c r="J14175" t="s">
        <v>71</v>
      </c>
      <c r="K14175">
        <v>1</v>
      </c>
      <c r="L14175" s="1">
        <v>41958</v>
      </c>
      <c r="M14175" s="1">
        <v>42139</v>
      </c>
      <c r="N14175" s="1">
        <v>42139</v>
      </c>
      <c r="O14175">
        <f t="shared" si="295"/>
        <v>384</v>
      </c>
    </row>
    <row r="14176" spans="1:15" x14ac:dyDescent="0.2">
      <c r="A14176" t="s">
        <v>134873</v>
      </c>
      <c r="B14176" t="s">
        <v>134874</v>
      </c>
      <c r="C14176" t="s">
        <v>134875</v>
      </c>
      <c r="D14176" t="s">
        <v>424</v>
      </c>
      <c r="E14176">
        <v>9800000</v>
      </c>
      <c r="F14176" t="s">
        <v>18</v>
      </c>
      <c r="G14176" t="s">
        <v>25</v>
      </c>
      <c r="H14176" t="s">
        <v>142</v>
      </c>
      <c r="I14176" t="s">
        <v>143</v>
      </c>
      <c r="J14176" t="s">
        <v>143</v>
      </c>
      <c r="K14176">
        <v>1</v>
      </c>
      <c r="L14176" s="1">
        <v>40179</v>
      </c>
      <c r="M14176" s="1">
        <v>40259</v>
      </c>
      <c r="N14176" s="1">
        <v>40259</v>
      </c>
      <c r="O14176">
        <f t="shared" si="295"/>
        <v>2163</v>
      </c>
    </row>
    <row r="14177" spans="1:15" x14ac:dyDescent="0.2">
      <c r="A14177" t="s">
        <v>134944</v>
      </c>
      <c r="B14177" t="s">
        <v>134945</v>
      </c>
      <c r="C14177" t="s">
        <v>134946</v>
      </c>
      <c r="D14177" t="s">
        <v>134947</v>
      </c>
      <c r="E14177">
        <v>1700000</v>
      </c>
      <c r="F14177" t="s">
        <v>18</v>
      </c>
      <c r="G14177" t="s">
        <v>25</v>
      </c>
      <c r="H14177" t="s">
        <v>64</v>
      </c>
      <c r="I14177" t="s">
        <v>65</v>
      </c>
      <c r="J14177" t="s">
        <v>71</v>
      </c>
      <c r="K14177">
        <v>1</v>
      </c>
      <c r="L14177" s="1">
        <v>40909</v>
      </c>
      <c r="M14177" s="1">
        <v>42053</v>
      </c>
      <c r="N14177" s="1">
        <v>42053</v>
      </c>
      <c r="O14177">
        <f t="shared" si="295"/>
        <v>1433</v>
      </c>
    </row>
    <row r="14178" spans="1:15" x14ac:dyDescent="0.2">
      <c r="A14178" t="s">
        <v>134952</v>
      </c>
      <c r="B14178" t="s">
        <v>134953</v>
      </c>
      <c r="E14178">
        <v>3500000</v>
      </c>
      <c r="F14178" t="s">
        <v>18</v>
      </c>
      <c r="G14178" t="s">
        <v>25</v>
      </c>
      <c r="H14178" t="s">
        <v>158</v>
      </c>
      <c r="I14178" t="s">
        <v>244</v>
      </c>
      <c r="J14178" t="s">
        <v>327</v>
      </c>
      <c r="K14178">
        <v>1</v>
      </c>
      <c r="L14178" s="1">
        <v>39448</v>
      </c>
      <c r="M14178" s="1">
        <v>40520</v>
      </c>
      <c r="N14178" s="1">
        <v>40520</v>
      </c>
      <c r="O14178">
        <f t="shared" si="295"/>
        <v>2894</v>
      </c>
    </row>
    <row r="14179" spans="1:15" x14ac:dyDescent="0.2">
      <c r="A14179" t="s">
        <v>134965</v>
      </c>
      <c r="B14179" t="s">
        <v>134966</v>
      </c>
      <c r="C14179" t="s">
        <v>134967</v>
      </c>
      <c r="D14179" t="s">
        <v>1401</v>
      </c>
      <c r="E14179">
        <v>8450000</v>
      </c>
      <c r="F14179" t="s">
        <v>18</v>
      </c>
      <c r="G14179" t="s">
        <v>25</v>
      </c>
      <c r="H14179" t="s">
        <v>142</v>
      </c>
      <c r="I14179" t="s">
        <v>143</v>
      </c>
      <c r="J14179" t="s">
        <v>59</v>
      </c>
      <c r="K14179">
        <v>2</v>
      </c>
      <c r="L14179" s="1">
        <v>36892</v>
      </c>
      <c r="M14179" s="1">
        <v>38631</v>
      </c>
      <c r="N14179" s="1">
        <v>39148</v>
      </c>
      <c r="O14179">
        <f t="shared" si="295"/>
        <v>5450</v>
      </c>
    </row>
    <row r="14180" spans="1:15" x14ac:dyDescent="0.2">
      <c r="A14180" t="s">
        <v>134971</v>
      </c>
      <c r="B14180" t="s">
        <v>134972</v>
      </c>
      <c r="C14180" t="s">
        <v>134973</v>
      </c>
      <c r="D14180" t="s">
        <v>42</v>
      </c>
      <c r="E14180">
        <v>50000</v>
      </c>
      <c r="F14180" t="s">
        <v>18</v>
      </c>
      <c r="G14180" t="s">
        <v>25</v>
      </c>
      <c r="H14180" t="s">
        <v>44</v>
      </c>
      <c r="I14180" t="s">
        <v>282</v>
      </c>
      <c r="J14180" t="s">
        <v>134974</v>
      </c>
      <c r="K14180">
        <v>1</v>
      </c>
      <c r="L14180" s="1">
        <v>39814</v>
      </c>
      <c r="M14180" s="1">
        <v>40513</v>
      </c>
      <c r="N14180" s="1">
        <v>40513</v>
      </c>
      <c r="O14180">
        <f t="shared" si="295"/>
        <v>2528</v>
      </c>
    </row>
    <row r="14181" spans="1:15" x14ac:dyDescent="0.2">
      <c r="A14181" t="s">
        <v>134982</v>
      </c>
      <c r="B14181" t="s">
        <v>134983</v>
      </c>
      <c r="C14181" t="s">
        <v>134984</v>
      </c>
      <c r="D14181" t="s">
        <v>357</v>
      </c>
      <c r="E14181">
        <v>662000</v>
      </c>
      <c r="F14181" t="s">
        <v>207</v>
      </c>
      <c r="G14181" t="s">
        <v>25</v>
      </c>
      <c r="H14181" t="s">
        <v>2791</v>
      </c>
      <c r="I14181" t="s">
        <v>8027</v>
      </c>
      <c r="J14181" t="s">
        <v>134985</v>
      </c>
      <c r="K14181">
        <v>1</v>
      </c>
      <c r="L14181" s="1">
        <v>39722</v>
      </c>
      <c r="M14181" s="1">
        <v>41043</v>
      </c>
      <c r="N14181" s="1">
        <v>41043</v>
      </c>
      <c r="O14181">
        <f t="shared" si="295"/>
        <v>2620</v>
      </c>
    </row>
    <row r="14182" spans="1:15" x14ac:dyDescent="0.2">
      <c r="A14182" t="s">
        <v>134988</v>
      </c>
      <c r="B14182" t="s">
        <v>134989</v>
      </c>
      <c r="C14182" t="s">
        <v>134990</v>
      </c>
      <c r="D14182" t="s">
        <v>134991</v>
      </c>
      <c r="E14182">
        <v>21100000</v>
      </c>
      <c r="F14182" t="s">
        <v>18</v>
      </c>
      <c r="G14182" t="s">
        <v>25</v>
      </c>
      <c r="H14182" t="s">
        <v>545</v>
      </c>
      <c r="I14182" t="s">
        <v>546</v>
      </c>
      <c r="J14182" t="s">
        <v>5575</v>
      </c>
      <c r="K14182">
        <v>3</v>
      </c>
      <c r="L14182" s="1">
        <v>37622</v>
      </c>
      <c r="M14182" s="1">
        <v>38626</v>
      </c>
      <c r="N14182" s="1">
        <v>41412</v>
      </c>
      <c r="O14182">
        <f t="shared" si="295"/>
        <v>4720</v>
      </c>
    </row>
    <row r="14183" spans="1:15" x14ac:dyDescent="0.2">
      <c r="A14183" t="s">
        <v>135024</v>
      </c>
      <c r="B14183" t="s">
        <v>135025</v>
      </c>
      <c r="C14183" t="s">
        <v>135026</v>
      </c>
      <c r="D14183" t="s">
        <v>56</v>
      </c>
      <c r="E14183">
        <v>24000000</v>
      </c>
      <c r="F14183" t="s">
        <v>18</v>
      </c>
      <c r="G14183" t="s">
        <v>25</v>
      </c>
      <c r="H14183" t="s">
        <v>3993</v>
      </c>
      <c r="I14183" t="s">
        <v>3994</v>
      </c>
      <c r="J14183" t="s">
        <v>3995</v>
      </c>
      <c r="K14183">
        <v>2</v>
      </c>
      <c r="L14183" s="1">
        <v>36161</v>
      </c>
      <c r="M14183" s="1">
        <v>41283</v>
      </c>
      <c r="N14183" s="1">
        <v>41897</v>
      </c>
      <c r="O14183">
        <f t="shared" si="295"/>
        <v>6181</v>
      </c>
    </row>
    <row r="14184" spans="1:15" x14ac:dyDescent="0.2">
      <c r="A14184" t="s">
        <v>135027</v>
      </c>
      <c r="B14184" t="s">
        <v>135028</v>
      </c>
      <c r="C14184" t="s">
        <v>135029</v>
      </c>
      <c r="D14184" t="s">
        <v>766</v>
      </c>
      <c r="E14184">
        <v>9200000</v>
      </c>
      <c r="F14184" t="s">
        <v>18</v>
      </c>
      <c r="G14184" t="s">
        <v>25</v>
      </c>
      <c r="H14184" t="s">
        <v>64</v>
      </c>
      <c r="I14184" t="s">
        <v>966</v>
      </c>
      <c r="J14184" t="s">
        <v>967</v>
      </c>
      <c r="K14184">
        <v>1</v>
      </c>
      <c r="L14184" s="1">
        <v>37622</v>
      </c>
      <c r="M14184" s="1">
        <v>41731</v>
      </c>
      <c r="N14184" s="1">
        <v>41731</v>
      </c>
      <c r="O14184">
        <f t="shared" si="295"/>
        <v>4720</v>
      </c>
    </row>
    <row r="14185" spans="1:15" x14ac:dyDescent="0.2">
      <c r="A14185" t="s">
        <v>135030</v>
      </c>
      <c r="B14185" t="s">
        <v>135031</v>
      </c>
      <c r="C14185" t="s">
        <v>135032</v>
      </c>
      <c r="D14185" t="s">
        <v>42</v>
      </c>
      <c r="E14185">
        <v>325000</v>
      </c>
      <c r="F14185" t="s">
        <v>18</v>
      </c>
      <c r="G14185" t="s">
        <v>25</v>
      </c>
      <c r="H14185" t="s">
        <v>142</v>
      </c>
      <c r="I14185" t="s">
        <v>143</v>
      </c>
      <c r="J14185" t="s">
        <v>2499</v>
      </c>
      <c r="K14185">
        <v>1</v>
      </c>
      <c r="L14185" s="1">
        <v>39448</v>
      </c>
      <c r="M14185" s="1">
        <v>41347</v>
      </c>
      <c r="N14185" s="1">
        <v>41347</v>
      </c>
      <c r="O14185">
        <f t="shared" si="295"/>
        <v>2894</v>
      </c>
    </row>
    <row r="14186" spans="1:15" x14ac:dyDescent="0.2">
      <c r="A14186" t="s">
        <v>135039</v>
      </c>
      <c r="B14186" t="s">
        <v>135040</v>
      </c>
      <c r="C14186" t="s">
        <v>135041</v>
      </c>
      <c r="D14186" t="s">
        <v>135042</v>
      </c>
      <c r="E14186">
        <v>1300000</v>
      </c>
      <c r="F14186" t="s">
        <v>18</v>
      </c>
      <c r="G14186" t="s">
        <v>25</v>
      </c>
      <c r="H14186" t="s">
        <v>64</v>
      </c>
      <c r="I14186" t="s">
        <v>95</v>
      </c>
      <c r="J14186" t="s">
        <v>95</v>
      </c>
      <c r="K14186">
        <v>3</v>
      </c>
      <c r="L14186" s="1">
        <v>40360</v>
      </c>
      <c r="M14186" s="1">
        <v>40360</v>
      </c>
      <c r="N14186" s="1">
        <v>41609</v>
      </c>
      <c r="O14186">
        <f t="shared" si="295"/>
        <v>1982</v>
      </c>
    </row>
    <row r="14187" spans="1:15" x14ac:dyDescent="0.2">
      <c r="A14187" t="s">
        <v>135051</v>
      </c>
      <c r="B14187" t="s">
        <v>135052</v>
      </c>
      <c r="C14187" t="s">
        <v>135053</v>
      </c>
      <c r="D14187" t="s">
        <v>264</v>
      </c>
      <c r="E14187">
        <v>12000000</v>
      </c>
      <c r="F14187" t="s">
        <v>207</v>
      </c>
      <c r="G14187" t="s">
        <v>25</v>
      </c>
      <c r="H14187" t="s">
        <v>190</v>
      </c>
      <c r="I14187" t="s">
        <v>9445</v>
      </c>
      <c r="J14187" t="s">
        <v>135054</v>
      </c>
      <c r="K14187">
        <v>2</v>
      </c>
      <c r="L14187" s="1">
        <v>37257</v>
      </c>
      <c r="M14187" s="1">
        <v>38761</v>
      </c>
      <c r="N14187" s="1">
        <v>39084</v>
      </c>
      <c r="O14187">
        <f t="shared" si="295"/>
        <v>5085</v>
      </c>
    </row>
    <row r="14188" spans="1:15" x14ac:dyDescent="0.2">
      <c r="A14188" t="s">
        <v>135070</v>
      </c>
      <c r="B14188" t="s">
        <v>135071</v>
      </c>
      <c r="C14188" t="s">
        <v>135072</v>
      </c>
      <c r="D14188" t="s">
        <v>1384</v>
      </c>
      <c r="E14188">
        <v>66000000</v>
      </c>
      <c r="F14188" t="s">
        <v>113</v>
      </c>
      <c r="G14188" t="s">
        <v>25</v>
      </c>
      <c r="H14188" t="s">
        <v>64</v>
      </c>
      <c r="I14188" t="s">
        <v>966</v>
      </c>
      <c r="J14188" t="s">
        <v>13071</v>
      </c>
      <c r="K14188">
        <v>3</v>
      </c>
      <c r="L14188" s="1">
        <v>38353</v>
      </c>
      <c r="M14188" s="1">
        <v>38433</v>
      </c>
      <c r="N14188" s="1">
        <v>39041</v>
      </c>
      <c r="O14188">
        <f t="shared" si="295"/>
        <v>3989</v>
      </c>
    </row>
    <row r="14189" spans="1:15" x14ac:dyDescent="0.2">
      <c r="A14189" t="s">
        <v>135102</v>
      </c>
      <c r="B14189" t="s">
        <v>135103</v>
      </c>
      <c r="C14189" t="s">
        <v>135104</v>
      </c>
      <c r="D14189" t="s">
        <v>36</v>
      </c>
      <c r="E14189">
        <v>1500000</v>
      </c>
      <c r="F14189" t="s">
        <v>18</v>
      </c>
      <c r="G14189" t="s">
        <v>25</v>
      </c>
      <c r="H14189" t="s">
        <v>64</v>
      </c>
      <c r="I14189" t="s">
        <v>65</v>
      </c>
      <c r="J14189" t="s">
        <v>71</v>
      </c>
      <c r="K14189">
        <v>2</v>
      </c>
      <c r="L14189" s="1">
        <v>40330</v>
      </c>
      <c r="M14189" s="1">
        <v>40360</v>
      </c>
      <c r="N14189" s="1">
        <v>40664</v>
      </c>
      <c r="O14189">
        <f t="shared" si="295"/>
        <v>2012</v>
      </c>
    </row>
    <row r="14190" spans="1:15" x14ac:dyDescent="0.2">
      <c r="A14190" t="s">
        <v>135109</v>
      </c>
      <c r="B14190" t="s">
        <v>135110</v>
      </c>
      <c r="C14190" t="s">
        <v>135111</v>
      </c>
      <c r="D14190" t="s">
        <v>3932</v>
      </c>
      <c r="E14190">
        <v>545000</v>
      </c>
      <c r="F14190" t="s">
        <v>207</v>
      </c>
      <c r="G14190" t="s">
        <v>25</v>
      </c>
      <c r="H14190" t="s">
        <v>64</v>
      </c>
      <c r="I14190" t="s">
        <v>65</v>
      </c>
      <c r="J14190" t="s">
        <v>71</v>
      </c>
      <c r="K14190">
        <v>1</v>
      </c>
      <c r="L14190" s="1">
        <v>39814</v>
      </c>
      <c r="M14190" s="1">
        <v>40118</v>
      </c>
      <c r="N14190" s="1">
        <v>40118</v>
      </c>
      <c r="O14190">
        <f t="shared" si="295"/>
        <v>2528</v>
      </c>
    </row>
    <row r="14191" spans="1:15" x14ac:dyDescent="0.2">
      <c r="A14191" t="s">
        <v>135116</v>
      </c>
      <c r="B14191" t="s">
        <v>135117</v>
      </c>
      <c r="C14191" t="s">
        <v>135118</v>
      </c>
      <c r="D14191" t="s">
        <v>643</v>
      </c>
      <c r="E14191">
        <v>100000</v>
      </c>
      <c r="F14191" t="s">
        <v>18</v>
      </c>
      <c r="G14191" t="s">
        <v>25</v>
      </c>
      <c r="H14191" t="s">
        <v>64</v>
      </c>
      <c r="I14191" t="s">
        <v>65</v>
      </c>
      <c r="J14191" t="s">
        <v>71</v>
      </c>
      <c r="K14191">
        <v>1</v>
      </c>
      <c r="L14191" s="1">
        <v>40544</v>
      </c>
      <c r="M14191" s="1">
        <v>40877</v>
      </c>
      <c r="N14191" s="1">
        <v>40877</v>
      </c>
      <c r="O14191">
        <f t="shared" si="295"/>
        <v>1798</v>
      </c>
    </row>
    <row r="14192" spans="1:15" x14ac:dyDescent="0.2">
      <c r="A14192" t="s">
        <v>135119</v>
      </c>
      <c r="B14192" t="s">
        <v>135120</v>
      </c>
      <c r="C14192" t="s">
        <v>135121</v>
      </c>
      <c r="D14192" t="s">
        <v>135122</v>
      </c>
      <c r="E14192">
        <v>15000</v>
      </c>
      <c r="F14192" t="s">
        <v>18</v>
      </c>
      <c r="G14192" t="s">
        <v>25</v>
      </c>
      <c r="H14192" t="s">
        <v>380</v>
      </c>
      <c r="I14192" t="s">
        <v>3248</v>
      </c>
      <c r="J14192" t="s">
        <v>3248</v>
      </c>
      <c r="K14192">
        <v>1</v>
      </c>
      <c r="L14192" s="1">
        <v>40050</v>
      </c>
      <c r="M14192" s="1">
        <v>41493</v>
      </c>
      <c r="N14192" s="1">
        <v>41493</v>
      </c>
      <c r="O14192">
        <f t="shared" si="295"/>
        <v>2292</v>
      </c>
    </row>
    <row r="14193" spans="1:15" x14ac:dyDescent="0.2">
      <c r="A14193" t="s">
        <v>135134</v>
      </c>
      <c r="B14193" t="s">
        <v>135135</v>
      </c>
      <c r="C14193" t="s">
        <v>135136</v>
      </c>
      <c r="D14193" t="s">
        <v>135137</v>
      </c>
      <c r="E14193">
        <v>500000</v>
      </c>
      <c r="F14193" t="s">
        <v>18</v>
      </c>
      <c r="G14193" t="s">
        <v>25</v>
      </c>
      <c r="H14193" t="s">
        <v>89</v>
      </c>
      <c r="I14193" t="s">
        <v>3569</v>
      </c>
      <c r="J14193" t="s">
        <v>3569</v>
      </c>
      <c r="K14193">
        <v>1</v>
      </c>
      <c r="L14193" s="1">
        <v>41548</v>
      </c>
      <c r="M14193" s="1">
        <v>42227</v>
      </c>
      <c r="N14193" s="1">
        <v>42227</v>
      </c>
      <c r="O14193">
        <f t="shared" si="295"/>
        <v>794</v>
      </c>
    </row>
    <row r="14194" spans="1:15" x14ac:dyDescent="0.2">
      <c r="A14194" t="s">
        <v>135138</v>
      </c>
      <c r="B14194" t="s">
        <v>135139</v>
      </c>
      <c r="C14194" t="s">
        <v>135140</v>
      </c>
      <c r="D14194" t="s">
        <v>47023</v>
      </c>
      <c r="E14194">
        <v>12500000</v>
      </c>
      <c r="F14194" t="s">
        <v>689</v>
      </c>
      <c r="G14194" t="s">
        <v>25</v>
      </c>
      <c r="H14194" t="s">
        <v>106</v>
      </c>
      <c r="I14194" t="s">
        <v>107</v>
      </c>
      <c r="J14194" t="s">
        <v>108</v>
      </c>
      <c r="K14194">
        <v>1</v>
      </c>
      <c r="L14194" s="1">
        <v>41275</v>
      </c>
      <c r="M14194" s="1">
        <v>40186</v>
      </c>
      <c r="N14194" s="1">
        <v>40186</v>
      </c>
      <c r="O14194">
        <f t="shared" si="295"/>
        <v>1067</v>
      </c>
    </row>
    <row r="14195" spans="1:15" x14ac:dyDescent="0.2">
      <c r="A14195" t="s">
        <v>135141</v>
      </c>
      <c r="B14195" t="s">
        <v>135142</v>
      </c>
      <c r="C14195" t="s">
        <v>135143</v>
      </c>
      <c r="D14195" t="s">
        <v>135144</v>
      </c>
      <c r="E14195">
        <v>2350000</v>
      </c>
      <c r="F14195" t="s">
        <v>18</v>
      </c>
      <c r="G14195" t="s">
        <v>25</v>
      </c>
      <c r="H14195" t="s">
        <v>64</v>
      </c>
      <c r="I14195" t="s">
        <v>95</v>
      </c>
      <c r="J14195" t="s">
        <v>826</v>
      </c>
      <c r="K14195">
        <v>2</v>
      </c>
      <c r="L14195" s="1">
        <v>41183</v>
      </c>
      <c r="M14195" s="1">
        <v>41334</v>
      </c>
      <c r="N14195" s="1">
        <v>41669</v>
      </c>
      <c r="O14195">
        <f t="shared" si="295"/>
        <v>1159</v>
      </c>
    </row>
    <row r="14196" spans="1:15" x14ac:dyDescent="0.2">
      <c r="A14196" t="s">
        <v>135155</v>
      </c>
      <c r="B14196" t="s">
        <v>135156</v>
      </c>
      <c r="C14196" t="s">
        <v>135157</v>
      </c>
      <c r="D14196" t="s">
        <v>643</v>
      </c>
      <c r="E14196">
        <v>2500000</v>
      </c>
      <c r="F14196" t="s">
        <v>18</v>
      </c>
      <c r="G14196" t="s">
        <v>25</v>
      </c>
      <c r="H14196" t="s">
        <v>44</v>
      </c>
      <c r="I14196" t="s">
        <v>282</v>
      </c>
      <c r="J14196" t="s">
        <v>282</v>
      </c>
      <c r="K14196">
        <v>1</v>
      </c>
      <c r="L14196" s="1">
        <v>39356</v>
      </c>
      <c r="M14196" s="1">
        <v>39982</v>
      </c>
      <c r="N14196" s="1">
        <v>39982</v>
      </c>
      <c r="O14196">
        <f t="shared" si="295"/>
        <v>2986</v>
      </c>
    </row>
    <row r="14197" spans="1:15" x14ac:dyDescent="0.2">
      <c r="A14197" t="s">
        <v>135180</v>
      </c>
      <c r="B14197" t="s">
        <v>135181</v>
      </c>
      <c r="C14197" t="s">
        <v>135182</v>
      </c>
      <c r="D14197" t="s">
        <v>63</v>
      </c>
      <c r="E14197">
        <v>500000</v>
      </c>
      <c r="F14197" t="s">
        <v>18</v>
      </c>
      <c r="G14197" t="s">
        <v>25</v>
      </c>
      <c r="H14197" t="s">
        <v>3162</v>
      </c>
      <c r="I14197" t="s">
        <v>3456</v>
      </c>
      <c r="J14197" t="s">
        <v>3457</v>
      </c>
      <c r="K14197">
        <v>1</v>
      </c>
      <c r="L14197" s="1">
        <v>40179</v>
      </c>
      <c r="M14197" s="1">
        <v>40976</v>
      </c>
      <c r="N14197" s="1">
        <v>40976</v>
      </c>
      <c r="O14197">
        <f t="shared" si="295"/>
        <v>2163</v>
      </c>
    </row>
    <row r="14198" spans="1:15" x14ac:dyDescent="0.2">
      <c r="A14198" t="s">
        <v>135189</v>
      </c>
      <c r="B14198" t="s">
        <v>135190</v>
      </c>
      <c r="C14198" t="s">
        <v>135191</v>
      </c>
      <c r="D14198" t="s">
        <v>135192</v>
      </c>
      <c r="E14198">
        <v>100000</v>
      </c>
      <c r="F14198" t="s">
        <v>18</v>
      </c>
      <c r="G14198" t="s">
        <v>25</v>
      </c>
      <c r="H14198" t="s">
        <v>89</v>
      </c>
      <c r="I14198" t="s">
        <v>1655</v>
      </c>
      <c r="J14198" t="s">
        <v>1656</v>
      </c>
      <c r="K14198">
        <v>1</v>
      </c>
      <c r="L14198" s="1">
        <v>41653</v>
      </c>
      <c r="M14198" s="1">
        <v>41645</v>
      </c>
      <c r="N14198" s="1">
        <v>41645</v>
      </c>
      <c r="O14198">
        <f t="shared" si="295"/>
        <v>689</v>
      </c>
    </row>
    <row r="14199" spans="1:15" x14ac:dyDescent="0.2">
      <c r="A14199" t="s">
        <v>135200</v>
      </c>
      <c r="B14199" t="s">
        <v>135201</v>
      </c>
      <c r="D14199" t="s">
        <v>21238</v>
      </c>
      <c r="E14199">
        <v>62500000</v>
      </c>
      <c r="F14199" t="s">
        <v>18</v>
      </c>
      <c r="G14199" t="s">
        <v>25</v>
      </c>
      <c r="H14199" t="s">
        <v>1239</v>
      </c>
      <c r="I14199" t="s">
        <v>2107</v>
      </c>
      <c r="J14199" t="s">
        <v>4618</v>
      </c>
      <c r="K14199">
        <v>1</v>
      </c>
      <c r="L14199" s="1">
        <v>35431</v>
      </c>
      <c r="M14199" s="1">
        <v>37686</v>
      </c>
      <c r="N14199" s="1">
        <v>37686</v>
      </c>
      <c r="O14199">
        <f t="shared" si="295"/>
        <v>6911</v>
      </c>
    </row>
    <row r="14200" spans="1:15" x14ac:dyDescent="0.2">
      <c r="A14200" t="s">
        <v>135208</v>
      </c>
      <c r="B14200" t="s">
        <v>135209</v>
      </c>
      <c r="C14200" t="s">
        <v>135210</v>
      </c>
      <c r="D14200" t="s">
        <v>135211</v>
      </c>
      <c r="E14200">
        <v>270000</v>
      </c>
      <c r="F14200" t="s">
        <v>18</v>
      </c>
      <c r="G14200" t="s">
        <v>25</v>
      </c>
      <c r="H14200" t="s">
        <v>64</v>
      </c>
      <c r="I14200" t="s">
        <v>65</v>
      </c>
      <c r="J14200" t="s">
        <v>1103</v>
      </c>
      <c r="K14200">
        <v>1</v>
      </c>
      <c r="L14200" s="1">
        <v>40347</v>
      </c>
      <c r="M14200" s="1">
        <v>40391</v>
      </c>
      <c r="N14200" s="1">
        <v>40391</v>
      </c>
      <c r="O14200">
        <f t="shared" si="295"/>
        <v>1995</v>
      </c>
    </row>
    <row r="14201" spans="1:15" x14ac:dyDescent="0.2">
      <c r="A14201" t="s">
        <v>135226</v>
      </c>
      <c r="B14201" t="s">
        <v>135227</v>
      </c>
      <c r="C14201" t="s">
        <v>135228</v>
      </c>
      <c r="D14201" t="s">
        <v>655</v>
      </c>
      <c r="E14201">
        <v>38000000</v>
      </c>
      <c r="F14201" t="s">
        <v>18</v>
      </c>
      <c r="G14201" t="s">
        <v>25</v>
      </c>
      <c r="H14201" t="s">
        <v>158</v>
      </c>
      <c r="I14201" t="s">
        <v>244</v>
      </c>
      <c r="J14201" t="s">
        <v>244</v>
      </c>
      <c r="K14201">
        <v>1</v>
      </c>
      <c r="L14201" s="1">
        <v>42005</v>
      </c>
      <c r="M14201" s="1">
        <v>42277</v>
      </c>
      <c r="N14201" s="1">
        <v>42277</v>
      </c>
      <c r="O14201">
        <f t="shared" si="295"/>
        <v>337</v>
      </c>
    </row>
    <row r="14202" spans="1:15" x14ac:dyDescent="0.2">
      <c r="A14202" t="s">
        <v>135232</v>
      </c>
      <c r="B14202" t="s">
        <v>135233</v>
      </c>
      <c r="C14202" t="s">
        <v>135234</v>
      </c>
      <c r="D14202" t="s">
        <v>135235</v>
      </c>
      <c r="E14202">
        <v>1000000</v>
      </c>
      <c r="F14202" t="s">
        <v>18</v>
      </c>
      <c r="G14202" t="s">
        <v>25</v>
      </c>
      <c r="H14202" t="s">
        <v>121</v>
      </c>
      <c r="I14202" t="s">
        <v>122</v>
      </c>
      <c r="J14202" t="s">
        <v>122</v>
      </c>
      <c r="K14202">
        <v>2</v>
      </c>
      <c r="L14202" s="1">
        <v>41006</v>
      </c>
      <c r="M14202" s="1">
        <v>41843</v>
      </c>
      <c r="N14202" s="1">
        <v>41929</v>
      </c>
      <c r="O14202">
        <f t="shared" si="295"/>
        <v>1336</v>
      </c>
    </row>
    <row r="14203" spans="1:15" x14ac:dyDescent="0.2">
      <c r="A14203" t="s">
        <v>135236</v>
      </c>
      <c r="B14203" t="s">
        <v>135237</v>
      </c>
      <c r="C14203" t="s">
        <v>135238</v>
      </c>
      <c r="D14203" t="s">
        <v>22761</v>
      </c>
      <c r="E14203">
        <v>1250000</v>
      </c>
      <c r="F14203" t="s">
        <v>113</v>
      </c>
      <c r="G14203" t="s">
        <v>25</v>
      </c>
      <c r="H14203" t="s">
        <v>142</v>
      </c>
      <c r="I14203" t="s">
        <v>143</v>
      </c>
      <c r="J14203" t="s">
        <v>143</v>
      </c>
      <c r="K14203">
        <v>1</v>
      </c>
      <c r="L14203" s="1">
        <v>38442</v>
      </c>
      <c r="M14203" s="1">
        <v>38534</v>
      </c>
      <c r="N14203" s="1">
        <v>38534</v>
      </c>
      <c r="O14203">
        <f t="shared" si="295"/>
        <v>3900</v>
      </c>
    </row>
    <row r="14204" spans="1:15" x14ac:dyDescent="0.2">
      <c r="A14204" t="s">
        <v>135239</v>
      </c>
      <c r="B14204" t="s">
        <v>135240</v>
      </c>
      <c r="C14204" t="s">
        <v>135241</v>
      </c>
      <c r="D14204" t="s">
        <v>135242</v>
      </c>
      <c r="E14204">
        <v>2700000</v>
      </c>
      <c r="F14204" t="s">
        <v>18</v>
      </c>
      <c r="G14204" t="s">
        <v>25</v>
      </c>
      <c r="H14204" t="s">
        <v>106</v>
      </c>
      <c r="I14204" t="s">
        <v>107</v>
      </c>
      <c r="J14204" t="s">
        <v>108</v>
      </c>
      <c r="K14204">
        <v>4</v>
      </c>
      <c r="L14204" s="1">
        <v>40664</v>
      </c>
      <c r="M14204" s="1">
        <v>40787</v>
      </c>
      <c r="N14204" s="1">
        <v>42152</v>
      </c>
      <c r="O14204">
        <f t="shared" si="295"/>
        <v>1678</v>
      </c>
    </row>
    <row r="14205" spans="1:15" x14ac:dyDescent="0.2">
      <c r="A14205" t="s">
        <v>135247</v>
      </c>
      <c r="B14205" t="s">
        <v>135248</v>
      </c>
      <c r="C14205" t="s">
        <v>135249</v>
      </c>
      <c r="D14205" t="s">
        <v>135250</v>
      </c>
      <c r="E14205">
        <v>3500000</v>
      </c>
      <c r="F14205" t="s">
        <v>113</v>
      </c>
      <c r="G14205" t="s">
        <v>25</v>
      </c>
      <c r="H14205" t="s">
        <v>3993</v>
      </c>
      <c r="I14205" t="s">
        <v>3994</v>
      </c>
      <c r="J14205" t="s">
        <v>2585</v>
      </c>
      <c r="K14205">
        <v>2</v>
      </c>
      <c r="L14205" s="1">
        <v>39692</v>
      </c>
      <c r="M14205" s="1">
        <v>40303</v>
      </c>
      <c r="N14205" s="1">
        <v>40630</v>
      </c>
      <c r="O14205">
        <f t="shared" si="295"/>
        <v>2650</v>
      </c>
    </row>
    <row r="14206" spans="1:15" x14ac:dyDescent="0.2">
      <c r="A14206" t="s">
        <v>135251</v>
      </c>
      <c r="B14206" t="s">
        <v>135252</v>
      </c>
      <c r="C14206" t="s">
        <v>135253</v>
      </c>
      <c r="D14206" t="s">
        <v>135254</v>
      </c>
      <c r="E14206">
        <v>200000</v>
      </c>
      <c r="F14206" t="s">
        <v>18</v>
      </c>
      <c r="G14206" t="s">
        <v>25</v>
      </c>
      <c r="H14206" t="s">
        <v>808</v>
      </c>
      <c r="I14206" t="s">
        <v>809</v>
      </c>
      <c r="J14206" t="s">
        <v>810</v>
      </c>
      <c r="K14206">
        <v>1</v>
      </c>
      <c r="L14206" s="1">
        <v>41144</v>
      </c>
      <c r="M14206" s="1">
        <v>41505</v>
      </c>
      <c r="N14206" s="1">
        <v>41505</v>
      </c>
      <c r="O14206">
        <f t="shared" si="295"/>
        <v>1198</v>
      </c>
    </row>
    <row r="14207" spans="1:15" x14ac:dyDescent="0.2">
      <c r="A14207" t="s">
        <v>135263</v>
      </c>
      <c r="B14207" t="s">
        <v>135264</v>
      </c>
      <c r="C14207" t="s">
        <v>135265</v>
      </c>
      <c r="D14207" t="s">
        <v>135266</v>
      </c>
      <c r="E14207">
        <v>400000</v>
      </c>
      <c r="F14207" t="s">
        <v>207</v>
      </c>
      <c r="G14207" t="s">
        <v>25</v>
      </c>
      <c r="H14207" t="s">
        <v>158</v>
      </c>
      <c r="I14207" t="s">
        <v>244</v>
      </c>
      <c r="J14207" t="s">
        <v>15378</v>
      </c>
      <c r="K14207">
        <v>1</v>
      </c>
      <c r="L14207" s="1">
        <v>38353</v>
      </c>
      <c r="M14207" s="1">
        <v>40206</v>
      </c>
      <c r="N14207" s="1">
        <v>40206</v>
      </c>
      <c r="O14207">
        <f t="shared" si="295"/>
        <v>3989</v>
      </c>
    </row>
    <row r="14208" spans="1:15" x14ac:dyDescent="0.2">
      <c r="A14208" t="s">
        <v>135300</v>
      </c>
      <c r="B14208" t="s">
        <v>135301</v>
      </c>
      <c r="C14208" t="s">
        <v>135302</v>
      </c>
      <c r="D14208" t="s">
        <v>47023</v>
      </c>
      <c r="E14208">
        <v>250000000</v>
      </c>
      <c r="F14208" t="s">
        <v>689</v>
      </c>
      <c r="G14208" t="s">
        <v>25</v>
      </c>
      <c r="H14208" t="s">
        <v>106</v>
      </c>
      <c r="I14208" t="s">
        <v>107</v>
      </c>
      <c r="J14208" t="s">
        <v>108</v>
      </c>
      <c r="K14208">
        <v>1</v>
      </c>
      <c r="L14208" t="s">
        <v>135303</v>
      </c>
      <c r="M14208" s="1">
        <v>39833</v>
      </c>
      <c r="N14208" s="1">
        <v>39833</v>
      </c>
      <c r="O14208" t="e">
        <f t="shared" si="295"/>
        <v>#VALUE!</v>
      </c>
    </row>
    <row r="14209" spans="1:15" x14ac:dyDescent="0.2">
      <c r="A14209" t="s">
        <v>135304</v>
      </c>
      <c r="B14209" t="s">
        <v>135305</v>
      </c>
      <c r="C14209" t="s">
        <v>135306</v>
      </c>
      <c r="D14209" t="s">
        <v>135307</v>
      </c>
      <c r="E14209">
        <v>70000</v>
      </c>
      <c r="F14209" t="s">
        <v>18</v>
      </c>
      <c r="G14209" t="s">
        <v>25</v>
      </c>
      <c r="H14209" t="s">
        <v>26</v>
      </c>
      <c r="I14209" t="s">
        <v>7746</v>
      </c>
      <c r="J14209" t="s">
        <v>2729</v>
      </c>
      <c r="K14209">
        <v>1</v>
      </c>
      <c r="L14209" s="1">
        <v>41365</v>
      </c>
      <c r="M14209" s="1">
        <v>41494</v>
      </c>
      <c r="N14209" s="1">
        <v>41494</v>
      </c>
      <c r="O14209">
        <f t="shared" si="295"/>
        <v>977</v>
      </c>
    </row>
    <row r="14210" spans="1:15" x14ac:dyDescent="0.2">
      <c r="A14210" t="s">
        <v>135322</v>
      </c>
      <c r="B14210" t="s">
        <v>135323</v>
      </c>
      <c r="C14210" t="s">
        <v>135324</v>
      </c>
      <c r="D14210" t="s">
        <v>89128</v>
      </c>
      <c r="E14210">
        <v>19500000</v>
      </c>
      <c r="F14210" t="s">
        <v>113</v>
      </c>
      <c r="G14210" t="s">
        <v>25</v>
      </c>
      <c r="H14210" t="s">
        <v>158</v>
      </c>
      <c r="I14210" t="s">
        <v>244</v>
      </c>
      <c r="J14210" t="s">
        <v>244</v>
      </c>
      <c r="K14210">
        <v>3</v>
      </c>
      <c r="L14210" s="1">
        <v>38718</v>
      </c>
      <c r="M14210" s="1">
        <v>39483</v>
      </c>
      <c r="N14210" s="1">
        <v>41066</v>
      </c>
      <c r="O14210">
        <f t="shared" si="295"/>
        <v>3624</v>
      </c>
    </row>
    <row r="14211" spans="1:15" x14ac:dyDescent="0.2">
      <c r="A14211" t="s">
        <v>135347</v>
      </c>
      <c r="B14211" t="s">
        <v>135348</v>
      </c>
      <c r="D14211" t="s">
        <v>56</v>
      </c>
      <c r="E14211">
        <v>14900000</v>
      </c>
      <c r="F14211" t="s">
        <v>18</v>
      </c>
      <c r="G14211" t="s">
        <v>25</v>
      </c>
      <c r="H14211" t="s">
        <v>64</v>
      </c>
      <c r="I14211" t="s">
        <v>1221</v>
      </c>
      <c r="J14211" t="s">
        <v>1221</v>
      </c>
      <c r="K14211">
        <v>2</v>
      </c>
      <c r="L14211" s="1">
        <v>37257</v>
      </c>
      <c r="M14211" s="1">
        <v>40857</v>
      </c>
      <c r="N14211" s="1">
        <v>41423</v>
      </c>
      <c r="O14211">
        <f t="shared" si="295"/>
        <v>5085</v>
      </c>
    </row>
    <row r="14212" spans="1:15" x14ac:dyDescent="0.2">
      <c r="A14212" t="s">
        <v>135361</v>
      </c>
      <c r="B14212" t="s">
        <v>135362</v>
      </c>
      <c r="D14212" t="s">
        <v>54320</v>
      </c>
      <c r="E14212">
        <v>975000</v>
      </c>
      <c r="F14212" t="s">
        <v>207</v>
      </c>
      <c r="G14212" t="s">
        <v>25</v>
      </c>
      <c r="H14212" t="s">
        <v>26</v>
      </c>
      <c r="I14212" t="s">
        <v>7746</v>
      </c>
      <c r="J14212" t="s">
        <v>100</v>
      </c>
      <c r="K14212">
        <v>1</v>
      </c>
      <c r="L14212" s="1">
        <v>41276</v>
      </c>
      <c r="M14212" s="1">
        <v>41309</v>
      </c>
      <c r="N14212" s="1">
        <v>41309</v>
      </c>
      <c r="O14212">
        <f t="shared" si="295"/>
        <v>1066</v>
      </c>
    </row>
    <row r="14213" spans="1:15" x14ac:dyDescent="0.2">
      <c r="A14213" t="s">
        <v>135370</v>
      </c>
      <c r="B14213" t="s">
        <v>135371</v>
      </c>
      <c r="C14213" t="s">
        <v>135372</v>
      </c>
      <c r="D14213" t="s">
        <v>56</v>
      </c>
      <c r="E14213">
        <v>21500000</v>
      </c>
      <c r="F14213" t="s">
        <v>18</v>
      </c>
      <c r="G14213" t="s">
        <v>25</v>
      </c>
      <c r="H14213" t="s">
        <v>1011</v>
      </c>
      <c r="I14213" t="s">
        <v>1012</v>
      </c>
      <c r="J14213" t="s">
        <v>1472</v>
      </c>
      <c r="K14213">
        <v>1</v>
      </c>
      <c r="L14213" s="1">
        <v>40544</v>
      </c>
      <c r="M14213" s="1">
        <v>41641</v>
      </c>
      <c r="N14213" s="1">
        <v>41641</v>
      </c>
      <c r="O14213">
        <f t="shared" si="295"/>
        <v>1798</v>
      </c>
    </row>
    <row r="14214" spans="1:15" x14ac:dyDescent="0.2">
      <c r="A14214" t="s">
        <v>135386</v>
      </c>
      <c r="B14214" t="s">
        <v>135387</v>
      </c>
      <c r="C14214" t="s">
        <v>135388</v>
      </c>
      <c r="D14214" t="s">
        <v>56</v>
      </c>
      <c r="E14214">
        <v>1540000</v>
      </c>
      <c r="F14214" t="s">
        <v>18</v>
      </c>
      <c r="G14214" t="s">
        <v>25</v>
      </c>
      <c r="H14214" t="s">
        <v>89</v>
      </c>
      <c r="I14214" t="s">
        <v>727</v>
      </c>
      <c r="J14214" t="s">
        <v>8365</v>
      </c>
      <c r="K14214">
        <v>3</v>
      </c>
      <c r="L14214" s="1">
        <v>37257</v>
      </c>
      <c r="M14214" s="1">
        <v>40554</v>
      </c>
      <c r="N14214" s="1">
        <v>41103</v>
      </c>
      <c r="O14214">
        <f t="shared" si="295"/>
        <v>5085</v>
      </c>
    </row>
    <row r="14215" spans="1:15" x14ac:dyDescent="0.2">
      <c r="A14215" t="s">
        <v>135389</v>
      </c>
      <c r="B14215" t="s">
        <v>135390</v>
      </c>
      <c r="C14215" t="s">
        <v>135391</v>
      </c>
      <c r="D14215" t="s">
        <v>42</v>
      </c>
      <c r="E14215">
        <v>12000000</v>
      </c>
      <c r="F14215" t="s">
        <v>113</v>
      </c>
      <c r="G14215" t="s">
        <v>25</v>
      </c>
      <c r="H14215" t="s">
        <v>808</v>
      </c>
      <c r="I14215" t="s">
        <v>809</v>
      </c>
      <c r="J14215" t="s">
        <v>1339</v>
      </c>
      <c r="K14215">
        <v>2</v>
      </c>
      <c r="L14215" s="1">
        <v>40179</v>
      </c>
      <c r="M14215" s="1">
        <v>40534</v>
      </c>
      <c r="N14215" s="1">
        <v>40862</v>
      </c>
      <c r="O14215">
        <f t="shared" si="295"/>
        <v>2163</v>
      </c>
    </row>
    <row r="14216" spans="1:15" x14ac:dyDescent="0.2">
      <c r="A14216" t="s">
        <v>135392</v>
      </c>
      <c r="B14216" t="s">
        <v>135393</v>
      </c>
      <c r="C14216" t="s">
        <v>135394</v>
      </c>
      <c r="D14216" t="s">
        <v>135395</v>
      </c>
      <c r="E14216">
        <v>250000</v>
      </c>
      <c r="F14216" t="s">
        <v>18</v>
      </c>
      <c r="G14216" t="s">
        <v>25</v>
      </c>
      <c r="H14216" t="s">
        <v>64</v>
      </c>
      <c r="I14216" t="s">
        <v>95</v>
      </c>
      <c r="J14216" t="s">
        <v>826</v>
      </c>
      <c r="K14216">
        <v>1</v>
      </c>
      <c r="L14216" s="1">
        <v>41730</v>
      </c>
      <c r="M14216" s="1">
        <v>41730</v>
      </c>
      <c r="N14216" s="1">
        <v>41730</v>
      </c>
      <c r="O14216">
        <f t="shared" si="295"/>
        <v>612</v>
      </c>
    </row>
    <row r="14217" spans="1:15" x14ac:dyDescent="0.2">
      <c r="A14217" t="s">
        <v>135416</v>
      </c>
      <c r="B14217" t="s">
        <v>135417</v>
      </c>
      <c r="C14217" t="s">
        <v>135418</v>
      </c>
      <c r="D14217" t="s">
        <v>264</v>
      </c>
      <c r="E14217">
        <v>13750000</v>
      </c>
      <c r="F14217" t="s">
        <v>18</v>
      </c>
      <c r="G14217" t="s">
        <v>25</v>
      </c>
      <c r="H14217" t="s">
        <v>64</v>
      </c>
      <c r="I14217" t="s">
        <v>966</v>
      </c>
      <c r="J14217" t="s">
        <v>13071</v>
      </c>
      <c r="K14217">
        <v>1</v>
      </c>
      <c r="L14217" s="1">
        <v>36161</v>
      </c>
      <c r="M14217" s="1">
        <v>38748</v>
      </c>
      <c r="N14217" s="1">
        <v>38748</v>
      </c>
      <c r="O14217">
        <f t="shared" si="295"/>
        <v>6181</v>
      </c>
    </row>
    <row r="14218" spans="1:15" x14ac:dyDescent="0.2">
      <c r="A14218" t="s">
        <v>135429</v>
      </c>
      <c r="B14218" t="s">
        <v>135430</v>
      </c>
      <c r="D14218" t="s">
        <v>56</v>
      </c>
      <c r="E14218">
        <v>6750000</v>
      </c>
      <c r="F14218" t="s">
        <v>18</v>
      </c>
      <c r="G14218" t="s">
        <v>25</v>
      </c>
      <c r="H14218" t="s">
        <v>64</v>
      </c>
      <c r="I14218" t="s">
        <v>65</v>
      </c>
      <c r="J14218" t="s">
        <v>984</v>
      </c>
      <c r="K14218">
        <v>2</v>
      </c>
      <c r="L14218" s="1">
        <v>39083</v>
      </c>
      <c r="M14218" s="1">
        <v>40767</v>
      </c>
      <c r="N14218" s="1">
        <v>41638</v>
      </c>
      <c r="O14218">
        <f t="shared" si="295"/>
        <v>3259</v>
      </c>
    </row>
    <row r="14219" spans="1:15" x14ac:dyDescent="0.2">
      <c r="A14219" t="s">
        <v>135460</v>
      </c>
      <c r="B14219" t="s">
        <v>135461</v>
      </c>
      <c r="C14219" t="s">
        <v>135462</v>
      </c>
      <c r="D14219" t="s">
        <v>135463</v>
      </c>
      <c r="E14219">
        <v>760000</v>
      </c>
      <c r="F14219" t="s">
        <v>18</v>
      </c>
      <c r="G14219" t="s">
        <v>25</v>
      </c>
      <c r="H14219" t="s">
        <v>208</v>
      </c>
      <c r="I14219" t="s">
        <v>843</v>
      </c>
      <c r="J14219" t="s">
        <v>844</v>
      </c>
      <c r="K14219">
        <v>3</v>
      </c>
      <c r="L14219" s="1">
        <v>42060</v>
      </c>
      <c r="M14219" s="1">
        <v>42069</v>
      </c>
      <c r="N14219" s="1">
        <v>42195</v>
      </c>
      <c r="O14219">
        <f t="shared" si="295"/>
        <v>282</v>
      </c>
    </row>
    <row r="14220" spans="1:15" x14ac:dyDescent="0.2">
      <c r="A14220" t="s">
        <v>135464</v>
      </c>
      <c r="B14220" t="s">
        <v>135465</v>
      </c>
      <c r="C14220" t="s">
        <v>135466</v>
      </c>
      <c r="D14220" t="s">
        <v>1384</v>
      </c>
      <c r="E14220">
        <v>43000000</v>
      </c>
      <c r="F14220" t="s">
        <v>113</v>
      </c>
      <c r="G14220" t="s">
        <v>25</v>
      </c>
      <c r="H14220" t="s">
        <v>135</v>
      </c>
      <c r="I14220" t="s">
        <v>136</v>
      </c>
      <c r="J14220" t="s">
        <v>6261</v>
      </c>
      <c r="K14220">
        <v>5</v>
      </c>
      <c r="L14220" s="1">
        <v>39611</v>
      </c>
      <c r="M14220" s="1">
        <v>39547</v>
      </c>
      <c r="N14220" s="1">
        <v>41451</v>
      </c>
      <c r="O14220">
        <f t="shared" si="295"/>
        <v>2731</v>
      </c>
    </row>
    <row r="14221" spans="1:15" x14ac:dyDescent="0.2">
      <c r="A14221" t="s">
        <v>135481</v>
      </c>
      <c r="B14221" t="s">
        <v>135482</v>
      </c>
      <c r="C14221" t="s">
        <v>135483</v>
      </c>
      <c r="D14221" t="s">
        <v>643</v>
      </c>
      <c r="E14221">
        <v>1140000</v>
      </c>
      <c r="F14221" t="s">
        <v>18</v>
      </c>
      <c r="G14221" t="s">
        <v>25</v>
      </c>
      <c r="H14221" t="s">
        <v>89</v>
      </c>
      <c r="I14221" t="s">
        <v>1260</v>
      </c>
      <c r="J14221" t="s">
        <v>11283</v>
      </c>
      <c r="K14221">
        <v>1</v>
      </c>
      <c r="L14221" s="1">
        <v>38353</v>
      </c>
      <c r="M14221" s="1">
        <v>40149</v>
      </c>
      <c r="N14221" s="1">
        <v>40149</v>
      </c>
      <c r="O14221">
        <f t="shared" si="295"/>
        <v>3989</v>
      </c>
    </row>
    <row r="14222" spans="1:15" x14ac:dyDescent="0.2">
      <c r="A14222" t="s">
        <v>135484</v>
      </c>
      <c r="B14222" t="s">
        <v>135485</v>
      </c>
      <c r="D14222" t="s">
        <v>3939</v>
      </c>
      <c r="E14222">
        <v>4000</v>
      </c>
      <c r="F14222" t="s">
        <v>18</v>
      </c>
      <c r="G14222" t="s">
        <v>25</v>
      </c>
      <c r="H14222" t="s">
        <v>286</v>
      </c>
      <c r="I14222" t="s">
        <v>578</v>
      </c>
      <c r="J14222" t="s">
        <v>578</v>
      </c>
      <c r="K14222">
        <v>1</v>
      </c>
      <c r="L14222" s="1">
        <v>41675</v>
      </c>
      <c r="M14222" s="1">
        <v>41675</v>
      </c>
      <c r="N14222" s="1">
        <v>41675</v>
      </c>
      <c r="O14222">
        <f t="shared" si="295"/>
        <v>667</v>
      </c>
    </row>
    <row r="14223" spans="1:15" x14ac:dyDescent="0.2">
      <c r="A14223" t="s">
        <v>135506</v>
      </c>
      <c r="B14223" t="s">
        <v>135507</v>
      </c>
      <c r="C14223" t="s">
        <v>135508</v>
      </c>
      <c r="D14223" t="s">
        <v>718</v>
      </c>
      <c r="E14223">
        <v>1200000</v>
      </c>
      <c r="F14223" t="s">
        <v>18</v>
      </c>
      <c r="G14223" t="s">
        <v>25</v>
      </c>
      <c r="H14223" t="s">
        <v>286</v>
      </c>
      <c r="I14223" t="s">
        <v>578</v>
      </c>
      <c r="J14223" t="s">
        <v>578</v>
      </c>
      <c r="K14223">
        <v>1</v>
      </c>
      <c r="L14223" s="1">
        <v>41609</v>
      </c>
      <c r="M14223" s="1">
        <v>41666</v>
      </c>
      <c r="N14223" s="1">
        <v>41666</v>
      </c>
      <c r="O14223">
        <f t="shared" si="295"/>
        <v>733</v>
      </c>
    </row>
    <row r="14224" spans="1:15" x14ac:dyDescent="0.2">
      <c r="A14224" t="s">
        <v>135512</v>
      </c>
      <c r="B14224" t="s">
        <v>135513</v>
      </c>
      <c r="D14224" t="s">
        <v>285</v>
      </c>
      <c r="E14224">
        <v>80000</v>
      </c>
      <c r="F14224" t="s">
        <v>18</v>
      </c>
      <c r="G14224" t="s">
        <v>25</v>
      </c>
      <c r="H14224" t="s">
        <v>6144</v>
      </c>
      <c r="I14224" t="s">
        <v>6452</v>
      </c>
      <c r="J14224" t="s">
        <v>17868</v>
      </c>
      <c r="K14224">
        <v>1</v>
      </c>
      <c r="L14224" s="1">
        <v>40401</v>
      </c>
      <c r="M14224" s="1">
        <v>41705</v>
      </c>
      <c r="N14224" s="1">
        <v>41705</v>
      </c>
      <c r="O14224">
        <f t="shared" si="295"/>
        <v>1941</v>
      </c>
    </row>
    <row r="14225" spans="1:15" x14ac:dyDescent="0.2">
      <c r="A14225" t="s">
        <v>135530</v>
      </c>
      <c r="B14225" t="s">
        <v>135531</v>
      </c>
      <c r="C14225" t="s">
        <v>135532</v>
      </c>
      <c r="D14225" t="s">
        <v>135533</v>
      </c>
      <c r="E14225">
        <v>50000000</v>
      </c>
      <c r="F14225" t="s">
        <v>18</v>
      </c>
      <c r="G14225" t="s">
        <v>25</v>
      </c>
      <c r="H14225" t="s">
        <v>64</v>
      </c>
      <c r="I14225" t="s">
        <v>65</v>
      </c>
      <c r="J14225" t="s">
        <v>271</v>
      </c>
      <c r="K14225">
        <v>1</v>
      </c>
      <c r="L14225" s="1">
        <v>39814</v>
      </c>
      <c r="M14225" s="1">
        <v>41975</v>
      </c>
      <c r="N14225" s="1">
        <v>41975</v>
      </c>
      <c r="O14225">
        <f t="shared" si="295"/>
        <v>2528</v>
      </c>
    </row>
    <row r="14226" spans="1:15" x14ac:dyDescent="0.2">
      <c r="A14226" t="s">
        <v>135534</v>
      </c>
      <c r="B14226" t="s">
        <v>135535</v>
      </c>
      <c r="C14226" t="s">
        <v>135536</v>
      </c>
      <c r="D14226" t="s">
        <v>135537</v>
      </c>
      <c r="E14226">
        <v>45000000</v>
      </c>
      <c r="F14226" t="s">
        <v>18</v>
      </c>
      <c r="G14226" t="s">
        <v>25</v>
      </c>
      <c r="H14226" t="s">
        <v>106</v>
      </c>
      <c r="I14226" t="s">
        <v>107</v>
      </c>
      <c r="J14226" t="s">
        <v>108</v>
      </c>
      <c r="K14226">
        <v>4</v>
      </c>
      <c r="L14226" s="1">
        <v>34335</v>
      </c>
      <c r="M14226" s="1">
        <v>35796</v>
      </c>
      <c r="N14226" s="1">
        <v>38718</v>
      </c>
      <c r="O14226">
        <f t="shared" ref="O14226:O14289" si="296">$R$2 - L14226</f>
        <v>8007</v>
      </c>
    </row>
    <row r="14227" spans="1:15" x14ac:dyDescent="0.2">
      <c r="A14227" t="s">
        <v>135560</v>
      </c>
      <c r="B14227" t="s">
        <v>135561</v>
      </c>
      <c r="D14227" t="s">
        <v>56</v>
      </c>
      <c r="E14227">
        <v>135000</v>
      </c>
      <c r="F14227" t="s">
        <v>18</v>
      </c>
      <c r="G14227" t="s">
        <v>25</v>
      </c>
      <c r="H14227" t="s">
        <v>82</v>
      </c>
      <c r="I14227" t="s">
        <v>9608</v>
      </c>
      <c r="J14227" t="s">
        <v>72782</v>
      </c>
      <c r="K14227">
        <v>1</v>
      </c>
      <c r="L14227" s="1">
        <v>37257</v>
      </c>
      <c r="M14227" s="1">
        <v>40445</v>
      </c>
      <c r="N14227" s="1">
        <v>40445</v>
      </c>
      <c r="O14227">
        <f t="shared" si="296"/>
        <v>5085</v>
      </c>
    </row>
    <row r="14228" spans="1:15" x14ac:dyDescent="0.2">
      <c r="A14228" t="s">
        <v>135568</v>
      </c>
      <c r="B14228" t="s">
        <v>135569</v>
      </c>
      <c r="C14228" t="s">
        <v>135570</v>
      </c>
      <c r="D14228" t="s">
        <v>135571</v>
      </c>
      <c r="E14228">
        <v>1720000</v>
      </c>
      <c r="F14228" t="s">
        <v>18</v>
      </c>
      <c r="G14228" t="s">
        <v>25</v>
      </c>
      <c r="H14228" t="s">
        <v>44</v>
      </c>
      <c r="I14228" t="s">
        <v>282</v>
      </c>
      <c r="J14228" t="s">
        <v>282</v>
      </c>
      <c r="K14228">
        <v>2</v>
      </c>
      <c r="L14228" s="1">
        <v>41640</v>
      </c>
      <c r="M14228" s="1">
        <v>41933</v>
      </c>
      <c r="N14228" s="1">
        <v>42058</v>
      </c>
      <c r="O14228">
        <f t="shared" si="296"/>
        <v>702</v>
      </c>
    </row>
    <row r="14229" spans="1:15" x14ac:dyDescent="0.2">
      <c r="A14229" t="s">
        <v>135579</v>
      </c>
      <c r="B14229" t="s">
        <v>135580</v>
      </c>
      <c r="C14229" t="s">
        <v>135581</v>
      </c>
      <c r="D14229" t="s">
        <v>36</v>
      </c>
      <c r="E14229">
        <v>7000000</v>
      </c>
      <c r="F14229" t="s">
        <v>18</v>
      </c>
      <c r="G14229" t="s">
        <v>25</v>
      </c>
      <c r="H14229" t="s">
        <v>64</v>
      </c>
      <c r="I14229" t="s">
        <v>65</v>
      </c>
      <c r="J14229" t="s">
        <v>1160</v>
      </c>
      <c r="K14229">
        <v>1</v>
      </c>
      <c r="L14229" s="1">
        <v>36161</v>
      </c>
      <c r="M14229" s="1">
        <v>36486</v>
      </c>
      <c r="N14229" s="1">
        <v>36486</v>
      </c>
      <c r="O14229">
        <f t="shared" si="296"/>
        <v>6181</v>
      </c>
    </row>
    <row r="14230" spans="1:15" x14ac:dyDescent="0.2">
      <c r="A14230" t="s">
        <v>135582</v>
      </c>
      <c r="B14230" t="s">
        <v>135583</v>
      </c>
      <c r="C14230" t="s">
        <v>135584</v>
      </c>
      <c r="D14230" t="s">
        <v>135585</v>
      </c>
      <c r="E14230">
        <v>250000</v>
      </c>
      <c r="F14230" t="s">
        <v>18</v>
      </c>
      <c r="G14230" t="s">
        <v>25</v>
      </c>
      <c r="H14230" t="s">
        <v>89</v>
      </c>
      <c r="I14230" t="s">
        <v>589</v>
      </c>
      <c r="J14230" t="s">
        <v>589</v>
      </c>
      <c r="K14230">
        <v>1</v>
      </c>
      <c r="L14230" s="1">
        <v>41640</v>
      </c>
      <c r="M14230" s="1">
        <v>41640</v>
      </c>
      <c r="N14230" s="1">
        <v>41640</v>
      </c>
      <c r="O14230">
        <f t="shared" si="296"/>
        <v>702</v>
      </c>
    </row>
    <row r="14231" spans="1:15" x14ac:dyDescent="0.2">
      <c r="A14231" t="s">
        <v>135586</v>
      </c>
      <c r="B14231" t="s">
        <v>135587</v>
      </c>
      <c r="C14231" t="s">
        <v>135588</v>
      </c>
      <c r="D14231" t="s">
        <v>264</v>
      </c>
      <c r="E14231">
        <v>19100000</v>
      </c>
      <c r="F14231" t="s">
        <v>18</v>
      </c>
      <c r="G14231" t="s">
        <v>25</v>
      </c>
      <c r="H14231" t="s">
        <v>286</v>
      </c>
      <c r="I14231" t="s">
        <v>1030</v>
      </c>
      <c r="J14231" t="s">
        <v>1030</v>
      </c>
      <c r="K14231">
        <v>2</v>
      </c>
      <c r="L14231" s="1">
        <v>36526</v>
      </c>
      <c r="M14231" s="1">
        <v>37315</v>
      </c>
      <c r="N14231" s="1">
        <v>38840</v>
      </c>
      <c r="O14231">
        <f t="shared" si="296"/>
        <v>5816</v>
      </c>
    </row>
    <row r="14232" spans="1:15" x14ac:dyDescent="0.2">
      <c r="A14232" t="s">
        <v>135593</v>
      </c>
      <c r="B14232" t="s">
        <v>135594</v>
      </c>
      <c r="C14232" t="s">
        <v>135595</v>
      </c>
      <c r="D14232" t="s">
        <v>264</v>
      </c>
      <c r="E14232">
        <v>16100000</v>
      </c>
      <c r="F14232" t="s">
        <v>113</v>
      </c>
      <c r="G14232" t="s">
        <v>25</v>
      </c>
      <c r="H14232" t="s">
        <v>64</v>
      </c>
      <c r="I14232" t="s">
        <v>65</v>
      </c>
      <c r="J14232" t="s">
        <v>1402</v>
      </c>
      <c r="K14232">
        <v>3</v>
      </c>
      <c r="L14232" s="1">
        <v>38292</v>
      </c>
      <c r="M14232" s="1">
        <v>38353</v>
      </c>
      <c r="N14232" s="1">
        <v>40074</v>
      </c>
      <c r="O14232">
        <f t="shared" si="296"/>
        <v>4050</v>
      </c>
    </row>
    <row r="14233" spans="1:15" x14ac:dyDescent="0.2">
      <c r="A14233" t="s">
        <v>135599</v>
      </c>
      <c r="B14233" t="s">
        <v>135600</v>
      </c>
      <c r="C14233" t="s">
        <v>135601</v>
      </c>
      <c r="D14233" t="s">
        <v>135602</v>
      </c>
      <c r="E14233">
        <v>6300000</v>
      </c>
      <c r="F14233" t="s">
        <v>18</v>
      </c>
      <c r="G14233" t="s">
        <v>25</v>
      </c>
      <c r="H14233" t="s">
        <v>44</v>
      </c>
      <c r="I14233" t="s">
        <v>282</v>
      </c>
      <c r="J14233" t="s">
        <v>282</v>
      </c>
      <c r="K14233">
        <v>1</v>
      </c>
      <c r="L14233" s="1">
        <v>35065</v>
      </c>
      <c r="M14233" s="1">
        <v>41884</v>
      </c>
      <c r="N14233" s="1">
        <v>41884</v>
      </c>
      <c r="O14233">
        <f t="shared" si="296"/>
        <v>7277</v>
      </c>
    </row>
    <row r="14234" spans="1:15" x14ac:dyDescent="0.2">
      <c r="A14234" t="s">
        <v>135616</v>
      </c>
      <c r="B14234" t="s">
        <v>135617</v>
      </c>
      <c r="C14234" t="s">
        <v>135618</v>
      </c>
      <c r="D14234" t="s">
        <v>633</v>
      </c>
      <c r="E14234">
        <v>15000000</v>
      </c>
      <c r="F14234" t="s">
        <v>113</v>
      </c>
      <c r="G14234" t="s">
        <v>25</v>
      </c>
      <c r="H14234" t="s">
        <v>158</v>
      </c>
      <c r="I14234" t="s">
        <v>244</v>
      </c>
      <c r="J14234" t="s">
        <v>327</v>
      </c>
      <c r="K14234">
        <v>1</v>
      </c>
      <c r="L14234" s="1">
        <v>41275</v>
      </c>
      <c r="M14234" s="1">
        <v>41570</v>
      </c>
      <c r="N14234" s="1">
        <v>41570</v>
      </c>
      <c r="O14234">
        <f t="shared" si="296"/>
        <v>1067</v>
      </c>
    </row>
    <row r="14235" spans="1:15" x14ac:dyDescent="0.2">
      <c r="A14235" t="s">
        <v>135619</v>
      </c>
      <c r="B14235" t="s">
        <v>135620</v>
      </c>
      <c r="C14235" t="s">
        <v>135621</v>
      </c>
      <c r="D14235" t="s">
        <v>2479</v>
      </c>
      <c r="E14235">
        <v>390000</v>
      </c>
      <c r="F14235" t="s">
        <v>207</v>
      </c>
      <c r="G14235" t="s">
        <v>25</v>
      </c>
      <c r="H14235" t="s">
        <v>64</v>
      </c>
      <c r="I14235" t="s">
        <v>65</v>
      </c>
      <c r="J14235" t="s">
        <v>271</v>
      </c>
      <c r="K14235">
        <v>1</v>
      </c>
      <c r="L14235" s="1">
        <v>39814</v>
      </c>
      <c r="M14235" s="1">
        <v>40702</v>
      </c>
      <c r="N14235" s="1">
        <v>40702</v>
      </c>
      <c r="O14235">
        <f t="shared" si="296"/>
        <v>2528</v>
      </c>
    </row>
    <row r="14236" spans="1:15" x14ac:dyDescent="0.2">
      <c r="A14236" t="s">
        <v>135622</v>
      </c>
      <c r="B14236" t="s">
        <v>135623</v>
      </c>
      <c r="C14236" t="s">
        <v>135624</v>
      </c>
      <c r="D14236" t="s">
        <v>42</v>
      </c>
      <c r="E14236">
        <v>28800000</v>
      </c>
      <c r="F14236" t="s">
        <v>18</v>
      </c>
      <c r="G14236" t="s">
        <v>25</v>
      </c>
      <c r="H14236" t="s">
        <v>1011</v>
      </c>
      <c r="I14236" t="s">
        <v>1012</v>
      </c>
      <c r="J14236" t="s">
        <v>4057</v>
      </c>
      <c r="K14236">
        <v>3</v>
      </c>
      <c r="L14236" s="1">
        <v>38718</v>
      </c>
      <c r="M14236" s="1">
        <v>40777</v>
      </c>
      <c r="N14236" s="1">
        <v>41528</v>
      </c>
      <c r="O14236">
        <f t="shared" si="296"/>
        <v>3624</v>
      </c>
    </row>
    <row r="14237" spans="1:15" x14ac:dyDescent="0.2">
      <c r="A14237" t="s">
        <v>135632</v>
      </c>
      <c r="B14237" t="s">
        <v>135633</v>
      </c>
      <c r="C14237" t="s">
        <v>135634</v>
      </c>
      <c r="D14237" t="s">
        <v>113806</v>
      </c>
      <c r="E14237">
        <v>745000</v>
      </c>
      <c r="F14237" t="s">
        <v>18</v>
      </c>
      <c r="G14237" t="s">
        <v>25</v>
      </c>
      <c r="H14237" t="s">
        <v>1080</v>
      </c>
      <c r="I14237" t="s">
        <v>1081</v>
      </c>
      <c r="J14237" t="s">
        <v>1081</v>
      </c>
      <c r="K14237">
        <v>1</v>
      </c>
      <c r="L14237" s="1">
        <v>37257</v>
      </c>
      <c r="M14237" s="1">
        <v>41835</v>
      </c>
      <c r="N14237" s="1">
        <v>41835</v>
      </c>
      <c r="O14237">
        <f t="shared" si="296"/>
        <v>5085</v>
      </c>
    </row>
    <row r="14238" spans="1:15" x14ac:dyDescent="0.2">
      <c r="A14238" t="s">
        <v>135635</v>
      </c>
      <c r="B14238" t="s">
        <v>135636</v>
      </c>
      <c r="C14238" t="s">
        <v>135637</v>
      </c>
      <c r="D14238" t="s">
        <v>766</v>
      </c>
      <c r="E14238">
        <v>38800000</v>
      </c>
      <c r="F14238" t="s">
        <v>207</v>
      </c>
      <c r="G14238" t="s">
        <v>25</v>
      </c>
      <c r="H14238" t="s">
        <v>89</v>
      </c>
      <c r="I14238" t="s">
        <v>1132</v>
      </c>
      <c r="J14238" t="s">
        <v>56764</v>
      </c>
      <c r="K14238">
        <v>1</v>
      </c>
      <c r="L14238" s="1">
        <v>31048</v>
      </c>
      <c r="M14238" s="1">
        <v>40301</v>
      </c>
      <c r="N14238" s="1">
        <v>40301</v>
      </c>
      <c r="O14238">
        <f t="shared" si="296"/>
        <v>11294</v>
      </c>
    </row>
    <row r="14239" spans="1:15" x14ac:dyDescent="0.2">
      <c r="A14239" t="s">
        <v>135651</v>
      </c>
      <c r="B14239" t="s">
        <v>135652</v>
      </c>
      <c r="C14239" t="s">
        <v>135653</v>
      </c>
      <c r="D14239" t="s">
        <v>94</v>
      </c>
      <c r="E14239">
        <v>1135000</v>
      </c>
      <c r="F14239" t="s">
        <v>207</v>
      </c>
      <c r="G14239" t="s">
        <v>25</v>
      </c>
      <c r="H14239" t="s">
        <v>1330</v>
      </c>
      <c r="I14239" t="s">
        <v>1331</v>
      </c>
      <c r="J14239" t="s">
        <v>28967</v>
      </c>
      <c r="K14239">
        <v>1</v>
      </c>
      <c r="L14239" s="1">
        <v>36892</v>
      </c>
      <c r="M14239" s="1">
        <v>40228</v>
      </c>
      <c r="N14239" s="1">
        <v>40228</v>
      </c>
      <c r="O14239">
        <f t="shared" si="296"/>
        <v>5450</v>
      </c>
    </row>
    <row r="14240" spans="1:15" x14ac:dyDescent="0.2">
      <c r="A14240" t="s">
        <v>135663</v>
      </c>
      <c r="B14240" t="s">
        <v>135664</v>
      </c>
      <c r="C14240" t="s">
        <v>135665</v>
      </c>
      <c r="D14240" t="s">
        <v>95596</v>
      </c>
      <c r="E14240">
        <v>1000000</v>
      </c>
      <c r="F14240" t="s">
        <v>18</v>
      </c>
      <c r="G14240" t="s">
        <v>25</v>
      </c>
      <c r="H14240" t="s">
        <v>527</v>
      </c>
      <c r="I14240" t="s">
        <v>528</v>
      </c>
      <c r="J14240" t="s">
        <v>529</v>
      </c>
      <c r="K14240">
        <v>1</v>
      </c>
      <c r="L14240" s="1">
        <v>41213</v>
      </c>
      <c r="M14240" s="1">
        <v>42128</v>
      </c>
      <c r="N14240" s="1">
        <v>42128</v>
      </c>
      <c r="O14240">
        <f t="shared" si="296"/>
        <v>1129</v>
      </c>
    </row>
    <row r="14241" spans="1:15" x14ac:dyDescent="0.2">
      <c r="A14241" t="s">
        <v>135666</v>
      </c>
      <c r="B14241" t="s">
        <v>135667</v>
      </c>
      <c r="C14241" t="s">
        <v>135668</v>
      </c>
      <c r="D14241" t="s">
        <v>3797</v>
      </c>
      <c r="E14241">
        <v>500000</v>
      </c>
      <c r="F14241" t="s">
        <v>18</v>
      </c>
      <c r="G14241" t="s">
        <v>25</v>
      </c>
      <c r="H14241" t="s">
        <v>89</v>
      </c>
      <c r="I14241" t="s">
        <v>2795</v>
      </c>
      <c r="J14241" t="s">
        <v>2795</v>
      </c>
      <c r="K14241">
        <v>1</v>
      </c>
      <c r="L14241" s="1">
        <v>41640</v>
      </c>
      <c r="M14241" s="1">
        <v>41906</v>
      </c>
      <c r="N14241" s="1">
        <v>41906</v>
      </c>
      <c r="O14241">
        <f t="shared" si="296"/>
        <v>702</v>
      </c>
    </row>
    <row r="14242" spans="1:15" x14ac:dyDescent="0.2">
      <c r="A14242" t="s">
        <v>135672</v>
      </c>
      <c r="B14242" t="s">
        <v>135673</v>
      </c>
      <c r="D14242" t="s">
        <v>42</v>
      </c>
      <c r="E14242">
        <v>500000</v>
      </c>
      <c r="F14242" t="s">
        <v>18</v>
      </c>
      <c r="G14242" t="s">
        <v>25</v>
      </c>
      <c r="H14242" t="s">
        <v>106</v>
      </c>
      <c r="I14242" t="s">
        <v>107</v>
      </c>
      <c r="J14242" t="s">
        <v>108</v>
      </c>
      <c r="K14242">
        <v>1</v>
      </c>
      <c r="L14242" s="1">
        <v>41275</v>
      </c>
      <c r="M14242" s="1">
        <v>41848</v>
      </c>
      <c r="N14242" s="1">
        <v>41848</v>
      </c>
      <c r="O14242">
        <f t="shared" si="296"/>
        <v>1067</v>
      </c>
    </row>
    <row r="14243" spans="1:15" x14ac:dyDescent="0.2">
      <c r="A14243" t="s">
        <v>135677</v>
      </c>
      <c r="B14243" t="s">
        <v>135678</v>
      </c>
      <c r="C14243" t="s">
        <v>135679</v>
      </c>
      <c r="D14243" t="s">
        <v>424</v>
      </c>
      <c r="E14243">
        <v>4000000</v>
      </c>
      <c r="F14243" t="s">
        <v>207</v>
      </c>
      <c r="G14243" t="s">
        <v>25</v>
      </c>
      <c r="H14243" t="s">
        <v>808</v>
      </c>
      <c r="I14243" t="s">
        <v>809</v>
      </c>
      <c r="J14243" t="s">
        <v>809</v>
      </c>
      <c r="K14243">
        <v>2</v>
      </c>
      <c r="L14243" s="1">
        <v>40179</v>
      </c>
      <c r="M14243" s="1">
        <v>41131</v>
      </c>
      <c r="N14243" s="1">
        <v>41530</v>
      </c>
      <c r="O14243">
        <f t="shared" si="296"/>
        <v>2163</v>
      </c>
    </row>
    <row r="14244" spans="1:15" x14ac:dyDescent="0.2">
      <c r="A14244" t="s">
        <v>135683</v>
      </c>
      <c r="B14244" t="s">
        <v>135684</v>
      </c>
      <c r="C14244" t="s">
        <v>135685</v>
      </c>
      <c r="D14244" t="s">
        <v>3843</v>
      </c>
      <c r="E14244">
        <v>1000000</v>
      </c>
      <c r="F14244" t="s">
        <v>18</v>
      </c>
      <c r="G14244" t="s">
        <v>25</v>
      </c>
      <c r="H14244" t="s">
        <v>808</v>
      </c>
      <c r="I14244" t="s">
        <v>809</v>
      </c>
      <c r="J14244" t="s">
        <v>4282</v>
      </c>
      <c r="K14244">
        <v>1</v>
      </c>
      <c r="L14244" s="1">
        <v>41275</v>
      </c>
      <c r="M14244" s="1">
        <v>42234</v>
      </c>
      <c r="N14244" s="1">
        <v>42234</v>
      </c>
      <c r="O14244">
        <f t="shared" si="296"/>
        <v>1067</v>
      </c>
    </row>
    <row r="14245" spans="1:15" x14ac:dyDescent="0.2">
      <c r="A14245" t="s">
        <v>135690</v>
      </c>
      <c r="B14245" t="s">
        <v>135691</v>
      </c>
      <c r="C14245" t="s">
        <v>135692</v>
      </c>
      <c r="D14245" t="s">
        <v>42</v>
      </c>
      <c r="E14245">
        <v>8800000</v>
      </c>
      <c r="F14245" t="s">
        <v>113</v>
      </c>
      <c r="G14245" t="s">
        <v>25</v>
      </c>
      <c r="H14245" t="s">
        <v>64</v>
      </c>
      <c r="I14245" t="s">
        <v>65</v>
      </c>
      <c r="J14245" t="s">
        <v>66</v>
      </c>
      <c r="K14245">
        <v>2</v>
      </c>
      <c r="L14245" s="1">
        <v>36526</v>
      </c>
      <c r="M14245" s="1">
        <v>39051</v>
      </c>
      <c r="N14245" s="1">
        <v>39291</v>
      </c>
      <c r="O14245">
        <f t="shared" si="296"/>
        <v>5816</v>
      </c>
    </row>
    <row r="14246" spans="1:15" x14ac:dyDescent="0.2">
      <c r="A14246" t="s">
        <v>135693</v>
      </c>
      <c r="B14246" t="s">
        <v>135694</v>
      </c>
      <c r="C14246" t="s">
        <v>135695</v>
      </c>
      <c r="D14246" t="s">
        <v>1247</v>
      </c>
      <c r="E14246">
        <v>12100000</v>
      </c>
      <c r="F14246" t="s">
        <v>18</v>
      </c>
      <c r="G14246" t="s">
        <v>25</v>
      </c>
      <c r="H14246" t="s">
        <v>64</v>
      </c>
      <c r="I14246" t="s">
        <v>1221</v>
      </c>
      <c r="J14246" t="s">
        <v>1221</v>
      </c>
      <c r="K14246">
        <v>4</v>
      </c>
      <c r="L14246" s="1">
        <v>39448</v>
      </c>
      <c r="M14246" s="1">
        <v>40134</v>
      </c>
      <c r="N14246" s="1">
        <v>42276</v>
      </c>
      <c r="O14246">
        <f t="shared" si="296"/>
        <v>2894</v>
      </c>
    </row>
    <row r="14247" spans="1:15" x14ac:dyDescent="0.2">
      <c r="A14247" t="s">
        <v>135710</v>
      </c>
      <c r="B14247" t="s">
        <v>135711</v>
      </c>
      <c r="C14247" t="s">
        <v>135712</v>
      </c>
      <c r="D14247" t="s">
        <v>135713</v>
      </c>
      <c r="E14247">
        <v>16500000</v>
      </c>
      <c r="F14247" t="s">
        <v>18</v>
      </c>
      <c r="G14247" t="s">
        <v>25</v>
      </c>
      <c r="H14247" t="s">
        <v>64</v>
      </c>
      <c r="I14247" t="s">
        <v>1221</v>
      </c>
      <c r="J14247" t="s">
        <v>1221</v>
      </c>
      <c r="K14247">
        <v>3</v>
      </c>
      <c r="L14247" s="1">
        <v>38869</v>
      </c>
      <c r="M14247" s="1">
        <v>40087</v>
      </c>
      <c r="N14247" s="1">
        <v>41890</v>
      </c>
      <c r="O14247">
        <f t="shared" si="296"/>
        <v>3473</v>
      </c>
    </row>
    <row r="14248" spans="1:15" x14ac:dyDescent="0.2">
      <c r="A14248" t="s">
        <v>135714</v>
      </c>
      <c r="B14248" t="s">
        <v>135715</v>
      </c>
      <c r="C14248" t="s">
        <v>135716</v>
      </c>
      <c r="D14248" t="s">
        <v>3102</v>
      </c>
      <c r="E14248">
        <v>40000</v>
      </c>
      <c r="F14248" t="s">
        <v>18</v>
      </c>
      <c r="G14248" t="s">
        <v>25</v>
      </c>
      <c r="H14248" t="s">
        <v>106</v>
      </c>
      <c r="I14248" t="s">
        <v>107</v>
      </c>
      <c r="J14248" t="s">
        <v>108</v>
      </c>
      <c r="K14248">
        <v>2</v>
      </c>
      <c r="L14248" s="1">
        <v>41275</v>
      </c>
      <c r="M14248" s="1">
        <v>41275</v>
      </c>
      <c r="N14248" s="1">
        <v>41289</v>
      </c>
      <c r="O14248">
        <f t="shared" si="296"/>
        <v>1067</v>
      </c>
    </row>
    <row r="14249" spans="1:15" x14ac:dyDescent="0.2">
      <c r="A14249" t="s">
        <v>135717</v>
      </c>
      <c r="B14249" t="s">
        <v>135718</v>
      </c>
      <c r="C14249" t="s">
        <v>135719</v>
      </c>
      <c r="D14249" t="s">
        <v>135720</v>
      </c>
      <c r="E14249">
        <v>250000</v>
      </c>
      <c r="F14249" t="s">
        <v>18</v>
      </c>
      <c r="G14249" t="s">
        <v>25</v>
      </c>
      <c r="H14249" t="s">
        <v>64</v>
      </c>
      <c r="I14249" t="s">
        <v>95</v>
      </c>
      <c r="J14249" t="s">
        <v>95</v>
      </c>
      <c r="K14249">
        <v>1</v>
      </c>
      <c r="L14249" s="1">
        <v>41970</v>
      </c>
      <c r="M14249" s="1">
        <v>41958</v>
      </c>
      <c r="N14249" s="1">
        <v>41958</v>
      </c>
      <c r="O14249">
        <f t="shared" si="296"/>
        <v>372</v>
      </c>
    </row>
    <row r="14250" spans="1:15" x14ac:dyDescent="0.2">
      <c r="A14250" t="s">
        <v>135721</v>
      </c>
      <c r="B14250" t="s">
        <v>135722</v>
      </c>
      <c r="C14250" t="s">
        <v>135723</v>
      </c>
      <c r="D14250" t="s">
        <v>19303</v>
      </c>
      <c r="E14250">
        <v>2900000</v>
      </c>
      <c r="F14250" t="s">
        <v>18</v>
      </c>
      <c r="G14250" t="s">
        <v>25</v>
      </c>
      <c r="H14250" t="s">
        <v>64</v>
      </c>
      <c r="I14250" t="s">
        <v>65</v>
      </c>
      <c r="J14250" t="s">
        <v>71</v>
      </c>
      <c r="K14250">
        <v>1</v>
      </c>
      <c r="L14250" s="1">
        <v>41275</v>
      </c>
      <c r="M14250" s="1">
        <v>42249</v>
      </c>
      <c r="N14250" s="1">
        <v>42249</v>
      </c>
      <c r="O14250">
        <f t="shared" si="296"/>
        <v>1067</v>
      </c>
    </row>
    <row r="14251" spans="1:15" x14ac:dyDescent="0.2">
      <c r="A14251" t="s">
        <v>135724</v>
      </c>
      <c r="B14251" t="s">
        <v>135725</v>
      </c>
      <c r="C14251" t="s">
        <v>135726</v>
      </c>
      <c r="D14251" t="s">
        <v>8996</v>
      </c>
      <c r="E14251">
        <v>2590000</v>
      </c>
      <c r="F14251" t="s">
        <v>18</v>
      </c>
      <c r="G14251" t="s">
        <v>25</v>
      </c>
      <c r="H14251" t="s">
        <v>44</v>
      </c>
      <c r="I14251" t="s">
        <v>282</v>
      </c>
      <c r="J14251" t="s">
        <v>282</v>
      </c>
      <c r="K14251">
        <v>1</v>
      </c>
      <c r="L14251" s="1">
        <v>41275</v>
      </c>
      <c r="M14251" s="1">
        <v>42270</v>
      </c>
      <c r="N14251" s="1">
        <v>42270</v>
      </c>
      <c r="O14251">
        <f t="shared" si="296"/>
        <v>1067</v>
      </c>
    </row>
    <row r="14252" spans="1:15" x14ac:dyDescent="0.2">
      <c r="A14252" t="s">
        <v>135727</v>
      </c>
      <c r="B14252" t="s">
        <v>135728</v>
      </c>
      <c r="C14252" t="s">
        <v>135729</v>
      </c>
      <c r="D14252" t="s">
        <v>42</v>
      </c>
      <c r="E14252">
        <v>1500000</v>
      </c>
      <c r="F14252" t="s">
        <v>18</v>
      </c>
      <c r="G14252" t="s">
        <v>25</v>
      </c>
      <c r="H14252" t="s">
        <v>158</v>
      </c>
      <c r="I14252" t="s">
        <v>244</v>
      </c>
      <c r="J14252" t="s">
        <v>327</v>
      </c>
      <c r="K14252">
        <v>1</v>
      </c>
      <c r="L14252" s="1">
        <v>40179</v>
      </c>
      <c r="M14252" s="1">
        <v>41571</v>
      </c>
      <c r="N14252" s="1">
        <v>41571</v>
      </c>
      <c r="O14252">
        <f t="shared" si="296"/>
        <v>2163</v>
      </c>
    </row>
    <row r="14253" spans="1:15" x14ac:dyDescent="0.2">
      <c r="A14253" t="s">
        <v>135733</v>
      </c>
      <c r="B14253" t="s">
        <v>135734</v>
      </c>
      <c r="C14253" t="s">
        <v>135735</v>
      </c>
      <c r="D14253" t="s">
        <v>2479</v>
      </c>
      <c r="E14253">
        <v>9500000</v>
      </c>
      <c r="F14253" t="s">
        <v>207</v>
      </c>
      <c r="G14253" t="s">
        <v>25</v>
      </c>
      <c r="H14253" t="s">
        <v>64</v>
      </c>
      <c r="I14253" t="s">
        <v>95</v>
      </c>
      <c r="J14253" t="s">
        <v>95</v>
      </c>
      <c r="K14253">
        <v>2</v>
      </c>
      <c r="L14253" s="1">
        <v>37987</v>
      </c>
      <c r="M14253" s="1">
        <v>38384</v>
      </c>
      <c r="N14253" s="1">
        <v>38922</v>
      </c>
      <c r="O14253">
        <f t="shared" si="296"/>
        <v>4355</v>
      </c>
    </row>
    <row r="14254" spans="1:15" x14ac:dyDescent="0.2">
      <c r="A14254" t="s">
        <v>135744</v>
      </c>
      <c r="B14254" t="s">
        <v>135745</v>
      </c>
      <c r="C14254" t="s">
        <v>135746</v>
      </c>
      <c r="D14254" t="s">
        <v>135747</v>
      </c>
      <c r="E14254">
        <v>35000000</v>
      </c>
      <c r="F14254" t="s">
        <v>18</v>
      </c>
      <c r="G14254" t="s">
        <v>25</v>
      </c>
      <c r="H14254" t="s">
        <v>106</v>
      </c>
      <c r="I14254" t="s">
        <v>107</v>
      </c>
      <c r="J14254" t="s">
        <v>108</v>
      </c>
      <c r="K14254">
        <v>3</v>
      </c>
      <c r="L14254" s="1">
        <v>35796</v>
      </c>
      <c r="M14254" s="1">
        <v>36913</v>
      </c>
      <c r="N14254" s="1">
        <v>38987</v>
      </c>
      <c r="O14254">
        <f t="shared" si="296"/>
        <v>6546</v>
      </c>
    </row>
    <row r="14255" spans="1:15" x14ac:dyDescent="0.2">
      <c r="A14255" t="s">
        <v>135766</v>
      </c>
      <c r="B14255" t="s">
        <v>135767</v>
      </c>
      <c r="C14255" t="s">
        <v>135768</v>
      </c>
      <c r="D14255" t="s">
        <v>1401</v>
      </c>
      <c r="E14255">
        <v>35000000</v>
      </c>
      <c r="F14255" t="s">
        <v>113</v>
      </c>
      <c r="G14255" t="s">
        <v>25</v>
      </c>
      <c r="H14255" t="s">
        <v>121</v>
      </c>
      <c r="I14255" t="s">
        <v>528</v>
      </c>
      <c r="J14255" t="s">
        <v>3933</v>
      </c>
      <c r="K14255">
        <v>2</v>
      </c>
      <c r="L14255" s="1">
        <v>35796</v>
      </c>
      <c r="M14255" s="1">
        <v>38663</v>
      </c>
      <c r="N14255" s="1">
        <v>39066</v>
      </c>
      <c r="O14255">
        <f t="shared" si="296"/>
        <v>6546</v>
      </c>
    </row>
    <row r="14256" spans="1:15" x14ac:dyDescent="0.2">
      <c r="A14256" t="s">
        <v>135769</v>
      </c>
      <c r="B14256" t="s">
        <v>135770</v>
      </c>
      <c r="C14256" t="s">
        <v>135771</v>
      </c>
      <c r="D14256" t="s">
        <v>135772</v>
      </c>
      <c r="E14256">
        <v>48000</v>
      </c>
      <c r="F14256" t="s">
        <v>18</v>
      </c>
      <c r="G14256" t="s">
        <v>25</v>
      </c>
      <c r="H14256" t="s">
        <v>1352</v>
      </c>
      <c r="I14256" t="s">
        <v>1353</v>
      </c>
      <c r="J14256" t="s">
        <v>1354</v>
      </c>
      <c r="K14256">
        <v>1</v>
      </c>
      <c r="L14256" s="1">
        <v>41652</v>
      </c>
      <c r="M14256" s="1">
        <v>41652</v>
      </c>
      <c r="N14256" s="1">
        <v>41652</v>
      </c>
      <c r="O14256">
        <f t="shared" si="296"/>
        <v>690</v>
      </c>
    </row>
    <row r="14257" spans="1:15" x14ac:dyDescent="0.2">
      <c r="A14257" t="s">
        <v>135789</v>
      </c>
      <c r="B14257" t="s">
        <v>135790</v>
      </c>
      <c r="C14257" t="s">
        <v>135791</v>
      </c>
      <c r="D14257" t="s">
        <v>42</v>
      </c>
      <c r="E14257">
        <v>151000</v>
      </c>
      <c r="F14257" t="s">
        <v>18</v>
      </c>
      <c r="G14257" t="s">
        <v>25</v>
      </c>
      <c r="H14257" t="s">
        <v>64</v>
      </c>
      <c r="I14257" t="s">
        <v>65</v>
      </c>
      <c r="J14257" t="s">
        <v>71</v>
      </c>
      <c r="K14257">
        <v>1</v>
      </c>
      <c r="L14257" s="1">
        <v>42005</v>
      </c>
      <c r="M14257" s="1">
        <v>42201</v>
      </c>
      <c r="N14257" s="1">
        <v>42201</v>
      </c>
      <c r="O14257">
        <f t="shared" si="296"/>
        <v>337</v>
      </c>
    </row>
    <row r="14258" spans="1:15" x14ac:dyDescent="0.2">
      <c r="A14258" t="s">
        <v>135792</v>
      </c>
      <c r="B14258" t="s">
        <v>135793</v>
      </c>
      <c r="C14258" t="s">
        <v>135794</v>
      </c>
      <c r="D14258" t="s">
        <v>3660</v>
      </c>
      <c r="E14258">
        <v>75000</v>
      </c>
      <c r="F14258" t="s">
        <v>18</v>
      </c>
      <c r="G14258" t="s">
        <v>25</v>
      </c>
      <c r="H14258" t="s">
        <v>142</v>
      </c>
      <c r="I14258" t="s">
        <v>143</v>
      </c>
      <c r="J14258" t="s">
        <v>143</v>
      </c>
      <c r="K14258">
        <v>2</v>
      </c>
      <c r="L14258" s="1">
        <v>42096</v>
      </c>
      <c r="M14258" s="1">
        <v>41922</v>
      </c>
      <c r="N14258" s="1">
        <v>42043</v>
      </c>
      <c r="O14258">
        <f t="shared" si="296"/>
        <v>246</v>
      </c>
    </row>
    <row r="14259" spans="1:15" x14ac:dyDescent="0.2">
      <c r="A14259" t="s">
        <v>135799</v>
      </c>
      <c r="B14259" t="s">
        <v>135800</v>
      </c>
      <c r="C14259" t="s">
        <v>135801</v>
      </c>
      <c r="D14259" t="s">
        <v>135802</v>
      </c>
      <c r="E14259">
        <v>2400000</v>
      </c>
      <c r="F14259" t="s">
        <v>18</v>
      </c>
      <c r="G14259" t="s">
        <v>25</v>
      </c>
      <c r="H14259" t="s">
        <v>106</v>
      </c>
      <c r="I14259" t="s">
        <v>107</v>
      </c>
      <c r="J14259" t="s">
        <v>108</v>
      </c>
      <c r="K14259">
        <v>3</v>
      </c>
      <c r="L14259" s="1">
        <v>41456</v>
      </c>
      <c r="M14259" s="1">
        <v>41668</v>
      </c>
      <c r="N14259" s="1">
        <v>41983</v>
      </c>
      <c r="O14259">
        <f t="shared" si="296"/>
        <v>886</v>
      </c>
    </row>
    <row r="14260" spans="1:15" x14ac:dyDescent="0.2">
      <c r="A14260" t="s">
        <v>135803</v>
      </c>
      <c r="B14260" t="s">
        <v>135804</v>
      </c>
      <c r="C14260" t="s">
        <v>135805</v>
      </c>
      <c r="D14260" t="s">
        <v>36</v>
      </c>
      <c r="E14260">
        <v>1750000</v>
      </c>
      <c r="F14260" t="s">
        <v>18</v>
      </c>
      <c r="G14260" t="s">
        <v>25</v>
      </c>
      <c r="H14260" t="s">
        <v>64</v>
      </c>
      <c r="I14260" t="s">
        <v>65</v>
      </c>
      <c r="J14260" t="s">
        <v>914</v>
      </c>
      <c r="K14260">
        <v>3</v>
      </c>
      <c r="L14260" s="1">
        <v>39600</v>
      </c>
      <c r="M14260" s="1">
        <v>40611</v>
      </c>
      <c r="N14260" s="1">
        <v>41504</v>
      </c>
      <c r="O14260">
        <f t="shared" si="296"/>
        <v>2742</v>
      </c>
    </row>
    <row r="14261" spans="1:15" x14ac:dyDescent="0.2">
      <c r="A14261" t="s">
        <v>135806</v>
      </c>
      <c r="B14261" t="s">
        <v>135807</v>
      </c>
      <c r="C14261" t="s">
        <v>135808</v>
      </c>
      <c r="D14261" t="s">
        <v>135809</v>
      </c>
      <c r="E14261">
        <v>150000</v>
      </c>
      <c r="F14261" t="s">
        <v>18</v>
      </c>
      <c r="G14261" t="s">
        <v>25</v>
      </c>
      <c r="H14261" t="s">
        <v>485</v>
      </c>
      <c r="I14261" t="s">
        <v>905</v>
      </c>
      <c r="J14261" t="s">
        <v>905</v>
      </c>
      <c r="K14261">
        <v>1</v>
      </c>
      <c r="L14261" s="1">
        <v>40909</v>
      </c>
      <c r="M14261" s="1">
        <v>41426</v>
      </c>
      <c r="N14261" s="1">
        <v>41426</v>
      </c>
      <c r="O14261">
        <f t="shared" si="296"/>
        <v>1433</v>
      </c>
    </row>
    <row r="14262" spans="1:15" x14ac:dyDescent="0.2">
      <c r="A14262" t="s">
        <v>135814</v>
      </c>
      <c r="B14262" t="s">
        <v>135815</v>
      </c>
      <c r="C14262" t="s">
        <v>135816</v>
      </c>
      <c r="D14262" t="s">
        <v>544</v>
      </c>
      <c r="E14262">
        <v>700000</v>
      </c>
      <c r="F14262" t="s">
        <v>18</v>
      </c>
      <c r="G14262" t="s">
        <v>25</v>
      </c>
      <c r="H14262" t="s">
        <v>190</v>
      </c>
      <c r="I14262" t="s">
        <v>191</v>
      </c>
      <c r="J14262" t="s">
        <v>191</v>
      </c>
      <c r="K14262">
        <v>1</v>
      </c>
      <c r="L14262" s="1">
        <v>40909</v>
      </c>
      <c r="M14262" s="1">
        <v>41444</v>
      </c>
      <c r="N14262" s="1">
        <v>41444</v>
      </c>
      <c r="O14262">
        <f t="shared" si="296"/>
        <v>1433</v>
      </c>
    </row>
    <row r="14263" spans="1:15" x14ac:dyDescent="0.2">
      <c r="A14263" t="s">
        <v>135820</v>
      </c>
      <c r="B14263" t="s">
        <v>135821</v>
      </c>
      <c r="C14263" t="s">
        <v>135822</v>
      </c>
      <c r="D14263" t="s">
        <v>135823</v>
      </c>
      <c r="E14263">
        <v>1650000</v>
      </c>
      <c r="F14263" t="s">
        <v>18</v>
      </c>
      <c r="G14263" t="s">
        <v>25</v>
      </c>
      <c r="H14263" t="s">
        <v>64</v>
      </c>
      <c r="I14263" t="s">
        <v>65</v>
      </c>
      <c r="J14263" t="s">
        <v>71</v>
      </c>
      <c r="K14263">
        <v>1</v>
      </c>
      <c r="L14263" s="1">
        <v>41339</v>
      </c>
      <c r="M14263" s="1">
        <v>41588</v>
      </c>
      <c r="N14263" s="1">
        <v>41588</v>
      </c>
      <c r="O14263">
        <f t="shared" si="296"/>
        <v>1003</v>
      </c>
    </row>
    <row r="14264" spans="1:15" x14ac:dyDescent="0.2">
      <c r="A14264" t="s">
        <v>135824</v>
      </c>
      <c r="B14264" t="s">
        <v>135825</v>
      </c>
      <c r="C14264" t="s">
        <v>135826</v>
      </c>
      <c r="D14264" t="s">
        <v>42</v>
      </c>
      <c r="E14264">
        <v>35500000</v>
      </c>
      <c r="F14264" t="s">
        <v>18</v>
      </c>
      <c r="G14264" t="s">
        <v>25</v>
      </c>
      <c r="H14264" t="s">
        <v>64</v>
      </c>
      <c r="I14264" t="s">
        <v>966</v>
      </c>
      <c r="J14264" t="s">
        <v>6180</v>
      </c>
      <c r="K14264">
        <v>2</v>
      </c>
      <c r="L14264" s="1">
        <v>39814</v>
      </c>
      <c r="M14264" s="1">
        <v>41891</v>
      </c>
      <c r="N14264" s="1">
        <v>42319</v>
      </c>
      <c r="O14264">
        <f t="shared" si="296"/>
        <v>2528</v>
      </c>
    </row>
    <row r="14265" spans="1:15" x14ac:dyDescent="0.2">
      <c r="A14265" t="s">
        <v>135861</v>
      </c>
      <c r="B14265" t="s">
        <v>135862</v>
      </c>
      <c r="C14265" t="s">
        <v>135863</v>
      </c>
      <c r="D14265" t="s">
        <v>14358</v>
      </c>
      <c r="E14265">
        <v>675000</v>
      </c>
      <c r="F14265" t="s">
        <v>18</v>
      </c>
      <c r="G14265" t="s">
        <v>25</v>
      </c>
      <c r="H14265" t="s">
        <v>64</v>
      </c>
      <c r="I14265" t="s">
        <v>1221</v>
      </c>
      <c r="J14265" t="s">
        <v>7234</v>
      </c>
      <c r="K14265">
        <v>3</v>
      </c>
      <c r="L14265" s="1">
        <v>40057</v>
      </c>
      <c r="M14265" s="1">
        <v>40867</v>
      </c>
      <c r="N14265" s="1">
        <v>41609</v>
      </c>
      <c r="O14265">
        <f t="shared" si="296"/>
        <v>2285</v>
      </c>
    </row>
    <row r="14266" spans="1:15" x14ac:dyDescent="0.2">
      <c r="A14266" t="s">
        <v>135911</v>
      </c>
      <c r="B14266" t="s">
        <v>135912</v>
      </c>
      <c r="C14266" t="s">
        <v>135913</v>
      </c>
      <c r="D14266" t="s">
        <v>135914</v>
      </c>
      <c r="E14266">
        <v>350000</v>
      </c>
      <c r="F14266" t="s">
        <v>113</v>
      </c>
      <c r="G14266" t="s">
        <v>25</v>
      </c>
      <c r="H14266" t="s">
        <v>89</v>
      </c>
      <c r="I14266" t="s">
        <v>90</v>
      </c>
      <c r="J14266" t="s">
        <v>90</v>
      </c>
      <c r="K14266">
        <v>1</v>
      </c>
      <c r="L14266" s="1">
        <v>38322</v>
      </c>
      <c r="M14266" s="1">
        <v>40316</v>
      </c>
      <c r="N14266" s="1">
        <v>40316</v>
      </c>
      <c r="O14266">
        <f t="shared" si="296"/>
        <v>4020</v>
      </c>
    </row>
    <row r="14267" spans="1:15" x14ac:dyDescent="0.2">
      <c r="A14267" t="s">
        <v>135928</v>
      </c>
      <c r="B14267" t="s">
        <v>135929</v>
      </c>
      <c r="C14267" t="s">
        <v>135930</v>
      </c>
      <c r="D14267" t="s">
        <v>2762</v>
      </c>
      <c r="E14267">
        <v>100000</v>
      </c>
      <c r="F14267" t="s">
        <v>18</v>
      </c>
      <c r="G14267" t="s">
        <v>25</v>
      </c>
      <c r="H14267" t="s">
        <v>106</v>
      </c>
      <c r="I14267" t="s">
        <v>107</v>
      </c>
      <c r="J14267" t="s">
        <v>108</v>
      </c>
      <c r="K14267">
        <v>2</v>
      </c>
      <c r="L14267" s="1">
        <v>40709</v>
      </c>
      <c r="M14267" s="1">
        <v>41518</v>
      </c>
      <c r="N14267" s="1">
        <v>42064</v>
      </c>
      <c r="O14267">
        <f t="shared" si="296"/>
        <v>1633</v>
      </c>
    </row>
    <row r="14268" spans="1:15" x14ac:dyDescent="0.2">
      <c r="A14268" t="s">
        <v>135939</v>
      </c>
      <c r="B14268" t="s">
        <v>135940</v>
      </c>
      <c r="C14268" t="s">
        <v>135941</v>
      </c>
      <c r="D14268" t="s">
        <v>766</v>
      </c>
      <c r="E14268">
        <v>6000000</v>
      </c>
      <c r="F14268" t="s">
        <v>113</v>
      </c>
      <c r="G14268" t="s">
        <v>25</v>
      </c>
      <c r="H14268" t="s">
        <v>616</v>
      </c>
      <c r="I14268" t="s">
        <v>617</v>
      </c>
      <c r="J14268" t="s">
        <v>22220</v>
      </c>
      <c r="K14268">
        <v>2</v>
      </c>
      <c r="L14268" s="1">
        <v>40544</v>
      </c>
      <c r="M14268" s="1">
        <v>41346</v>
      </c>
      <c r="N14268" s="1">
        <v>41457</v>
      </c>
      <c r="O14268">
        <f t="shared" si="296"/>
        <v>1798</v>
      </c>
    </row>
    <row r="14269" spans="1:15" x14ac:dyDescent="0.2">
      <c r="A14269" t="s">
        <v>135951</v>
      </c>
      <c r="B14269" t="s">
        <v>135952</v>
      </c>
      <c r="C14269" t="s">
        <v>135953</v>
      </c>
      <c r="D14269" t="s">
        <v>42</v>
      </c>
      <c r="E14269">
        <v>800000</v>
      </c>
      <c r="F14269" t="s">
        <v>18</v>
      </c>
      <c r="G14269" t="s">
        <v>25</v>
      </c>
      <c r="H14269" t="s">
        <v>106</v>
      </c>
      <c r="I14269" t="s">
        <v>107</v>
      </c>
      <c r="J14269" t="s">
        <v>5335</v>
      </c>
      <c r="K14269">
        <v>1</v>
      </c>
      <c r="L14269" s="1">
        <v>39922</v>
      </c>
      <c r="M14269" s="1">
        <v>41315</v>
      </c>
      <c r="N14269" s="1">
        <v>41315</v>
      </c>
      <c r="O14269">
        <f t="shared" si="296"/>
        <v>2420</v>
      </c>
    </row>
    <row r="14270" spans="1:15" x14ac:dyDescent="0.2">
      <c r="A14270" t="s">
        <v>135958</v>
      </c>
      <c r="B14270" t="s">
        <v>135959</v>
      </c>
      <c r="C14270" t="s">
        <v>135960</v>
      </c>
      <c r="D14270" t="s">
        <v>42</v>
      </c>
      <c r="E14270">
        <v>60000</v>
      </c>
      <c r="F14270" t="s">
        <v>18</v>
      </c>
      <c r="G14270" t="s">
        <v>25</v>
      </c>
      <c r="H14270" t="s">
        <v>64</v>
      </c>
      <c r="I14270" t="s">
        <v>4405</v>
      </c>
      <c r="J14270" t="s">
        <v>46640</v>
      </c>
      <c r="K14270">
        <v>1</v>
      </c>
      <c r="L14270" s="1">
        <v>39448</v>
      </c>
      <c r="M14270" s="1">
        <v>41114</v>
      </c>
      <c r="N14270" s="1">
        <v>41114</v>
      </c>
      <c r="O14270">
        <f t="shared" si="296"/>
        <v>2894</v>
      </c>
    </row>
    <row r="14271" spans="1:15" x14ac:dyDescent="0.2">
      <c r="A14271" t="s">
        <v>135971</v>
      </c>
      <c r="B14271" t="s">
        <v>135972</v>
      </c>
      <c r="C14271" t="s">
        <v>135973</v>
      </c>
      <c r="D14271" t="s">
        <v>42</v>
      </c>
      <c r="E14271">
        <v>33000000</v>
      </c>
      <c r="F14271" t="s">
        <v>18</v>
      </c>
      <c r="G14271" t="s">
        <v>25</v>
      </c>
      <c r="H14271" t="s">
        <v>64</v>
      </c>
      <c r="I14271" t="s">
        <v>65</v>
      </c>
      <c r="J14271" t="s">
        <v>71</v>
      </c>
      <c r="K14271">
        <v>3</v>
      </c>
      <c r="L14271" s="1">
        <v>40544</v>
      </c>
      <c r="M14271" s="1">
        <v>40826</v>
      </c>
      <c r="N14271" s="1">
        <v>41982</v>
      </c>
      <c r="O14271">
        <f t="shared" si="296"/>
        <v>1798</v>
      </c>
    </row>
    <row r="14272" spans="1:15" x14ac:dyDescent="0.2">
      <c r="A14272" t="s">
        <v>135977</v>
      </c>
      <c r="B14272" t="s">
        <v>135978</v>
      </c>
      <c r="C14272" t="s">
        <v>135979</v>
      </c>
      <c r="D14272" t="s">
        <v>135980</v>
      </c>
      <c r="E14272">
        <v>44800000</v>
      </c>
      <c r="F14272" t="s">
        <v>113</v>
      </c>
      <c r="G14272" t="s">
        <v>25</v>
      </c>
      <c r="H14272" t="s">
        <v>64</v>
      </c>
      <c r="I14272" t="s">
        <v>65</v>
      </c>
      <c r="J14272" t="s">
        <v>71</v>
      </c>
      <c r="K14272">
        <v>4</v>
      </c>
      <c r="L14272" s="1">
        <v>39625</v>
      </c>
      <c r="M14272" s="1">
        <v>39660</v>
      </c>
      <c r="N14272" s="1">
        <v>40401</v>
      </c>
      <c r="O14272">
        <f t="shared" si="296"/>
        <v>2717</v>
      </c>
    </row>
    <row r="14273" spans="1:15" x14ac:dyDescent="0.2">
      <c r="A14273" t="s">
        <v>135994</v>
      </c>
      <c r="B14273" t="s">
        <v>135995</v>
      </c>
      <c r="C14273" t="s">
        <v>135996</v>
      </c>
      <c r="D14273" t="s">
        <v>135997</v>
      </c>
      <c r="E14273">
        <v>1200000</v>
      </c>
      <c r="F14273" t="s">
        <v>207</v>
      </c>
      <c r="G14273" t="s">
        <v>25</v>
      </c>
      <c r="H14273" t="s">
        <v>44</v>
      </c>
      <c r="I14273" t="s">
        <v>282</v>
      </c>
      <c r="J14273" t="s">
        <v>282</v>
      </c>
      <c r="K14273">
        <v>1</v>
      </c>
      <c r="L14273" s="1">
        <v>39846</v>
      </c>
      <c r="M14273" s="1">
        <v>40385</v>
      </c>
      <c r="N14273" s="1">
        <v>40385</v>
      </c>
      <c r="O14273">
        <f t="shared" si="296"/>
        <v>2496</v>
      </c>
    </row>
    <row r="14274" spans="1:15" x14ac:dyDescent="0.2">
      <c r="A14274" t="s">
        <v>136012</v>
      </c>
      <c r="B14274" t="s">
        <v>136013</v>
      </c>
      <c r="C14274" t="s">
        <v>136014</v>
      </c>
      <c r="D14274" t="s">
        <v>136015</v>
      </c>
      <c r="E14274">
        <v>18000</v>
      </c>
      <c r="F14274" t="s">
        <v>18</v>
      </c>
      <c r="G14274" t="s">
        <v>25</v>
      </c>
      <c r="H14274" t="s">
        <v>158</v>
      </c>
      <c r="I14274" t="s">
        <v>244</v>
      </c>
      <c r="J14274" t="s">
        <v>244</v>
      </c>
      <c r="K14274">
        <v>1</v>
      </c>
      <c r="L14274" s="1">
        <v>42005</v>
      </c>
      <c r="M14274" s="1">
        <v>42036</v>
      </c>
      <c r="N14274" s="1">
        <v>42036</v>
      </c>
      <c r="O14274">
        <f t="shared" si="296"/>
        <v>337</v>
      </c>
    </row>
    <row r="14275" spans="1:15" x14ac:dyDescent="0.2">
      <c r="A14275" t="s">
        <v>136021</v>
      </c>
      <c r="B14275" t="s">
        <v>136022</v>
      </c>
      <c r="C14275" t="s">
        <v>136023</v>
      </c>
      <c r="D14275" t="s">
        <v>86985</v>
      </c>
      <c r="E14275">
        <v>20000000</v>
      </c>
      <c r="F14275" t="s">
        <v>18</v>
      </c>
      <c r="G14275" t="s">
        <v>25</v>
      </c>
      <c r="H14275" t="s">
        <v>64</v>
      </c>
      <c r="I14275" t="s">
        <v>65</v>
      </c>
      <c r="J14275" t="s">
        <v>71</v>
      </c>
      <c r="K14275">
        <v>1</v>
      </c>
      <c r="L14275" s="1">
        <v>40603</v>
      </c>
      <c r="M14275" s="1">
        <v>42292</v>
      </c>
      <c r="N14275" s="1">
        <v>42292</v>
      </c>
      <c r="O14275">
        <f t="shared" si="296"/>
        <v>1739</v>
      </c>
    </row>
    <row r="14276" spans="1:15" x14ac:dyDescent="0.2">
      <c r="A14276" t="s">
        <v>136024</v>
      </c>
      <c r="B14276" t="s">
        <v>136025</v>
      </c>
      <c r="C14276" t="s">
        <v>136026</v>
      </c>
      <c r="D14276" t="s">
        <v>1503</v>
      </c>
      <c r="E14276">
        <v>29000000</v>
      </c>
      <c r="F14276" t="s">
        <v>18</v>
      </c>
      <c r="G14276" t="s">
        <v>25</v>
      </c>
      <c r="H14276" t="s">
        <v>64</v>
      </c>
      <c r="I14276" t="s">
        <v>65</v>
      </c>
      <c r="J14276" t="s">
        <v>1103</v>
      </c>
      <c r="K14276">
        <v>2</v>
      </c>
      <c r="L14276" s="1">
        <v>41562</v>
      </c>
      <c r="M14276" s="1">
        <v>41709</v>
      </c>
      <c r="N14276" s="1">
        <v>42103</v>
      </c>
      <c r="O14276">
        <f t="shared" si="296"/>
        <v>780</v>
      </c>
    </row>
    <row r="14277" spans="1:15" x14ac:dyDescent="0.2">
      <c r="A14277" t="s">
        <v>136062</v>
      </c>
      <c r="B14277" t="s">
        <v>136063</v>
      </c>
      <c r="C14277" t="s">
        <v>136064</v>
      </c>
      <c r="D14277" t="s">
        <v>136065</v>
      </c>
      <c r="E14277">
        <v>50000</v>
      </c>
      <c r="F14277" t="s">
        <v>18</v>
      </c>
      <c r="G14277" t="s">
        <v>25</v>
      </c>
      <c r="H14277" t="s">
        <v>106</v>
      </c>
      <c r="I14277" t="s">
        <v>107</v>
      </c>
      <c r="J14277" t="s">
        <v>108</v>
      </c>
      <c r="K14277">
        <v>1</v>
      </c>
      <c r="L14277" s="1">
        <v>41275</v>
      </c>
      <c r="M14277" s="1">
        <v>41760</v>
      </c>
      <c r="N14277" s="1">
        <v>41760</v>
      </c>
      <c r="O14277">
        <f t="shared" si="296"/>
        <v>1067</v>
      </c>
    </row>
    <row r="14278" spans="1:15" x14ac:dyDescent="0.2">
      <c r="A14278" t="s">
        <v>136092</v>
      </c>
      <c r="B14278" t="s">
        <v>136093</v>
      </c>
      <c r="C14278" t="s">
        <v>136094</v>
      </c>
      <c r="D14278" t="s">
        <v>36</v>
      </c>
      <c r="E14278">
        <v>800000</v>
      </c>
      <c r="F14278" t="s">
        <v>18</v>
      </c>
      <c r="G14278" t="s">
        <v>25</v>
      </c>
      <c r="H14278" t="s">
        <v>158</v>
      </c>
      <c r="I14278" t="s">
        <v>244</v>
      </c>
      <c r="J14278" t="s">
        <v>244</v>
      </c>
      <c r="K14278">
        <v>1</v>
      </c>
      <c r="L14278" s="1">
        <v>40909</v>
      </c>
      <c r="M14278" s="1">
        <v>41473</v>
      </c>
      <c r="N14278" s="1">
        <v>41473</v>
      </c>
      <c r="O14278">
        <f t="shared" si="296"/>
        <v>1433</v>
      </c>
    </row>
    <row r="14279" spans="1:15" x14ac:dyDescent="0.2">
      <c r="A14279" t="s">
        <v>136095</v>
      </c>
      <c r="B14279" t="s">
        <v>136096</v>
      </c>
      <c r="C14279" t="s">
        <v>136097</v>
      </c>
      <c r="D14279" t="s">
        <v>181</v>
      </c>
      <c r="E14279">
        <v>5000000</v>
      </c>
      <c r="F14279" t="s">
        <v>18</v>
      </c>
      <c r="G14279" t="s">
        <v>25</v>
      </c>
      <c r="H14279" t="s">
        <v>64</v>
      </c>
      <c r="I14279" t="s">
        <v>966</v>
      </c>
      <c r="J14279" t="s">
        <v>127783</v>
      </c>
      <c r="K14279">
        <v>1</v>
      </c>
      <c r="L14279" s="1">
        <v>38718</v>
      </c>
      <c r="M14279" s="1">
        <v>40052</v>
      </c>
      <c r="N14279" s="1">
        <v>40052</v>
      </c>
      <c r="O14279">
        <f t="shared" si="296"/>
        <v>3624</v>
      </c>
    </row>
    <row r="14280" spans="1:15" x14ac:dyDescent="0.2">
      <c r="A14280" t="s">
        <v>136101</v>
      </c>
      <c r="B14280" t="s">
        <v>136102</v>
      </c>
      <c r="C14280" t="s">
        <v>136103</v>
      </c>
      <c r="D14280" t="s">
        <v>248</v>
      </c>
      <c r="E14280">
        <v>2000000</v>
      </c>
      <c r="F14280" t="s">
        <v>18</v>
      </c>
      <c r="G14280" t="s">
        <v>25</v>
      </c>
      <c r="H14280" t="s">
        <v>106</v>
      </c>
      <c r="I14280" t="s">
        <v>107</v>
      </c>
      <c r="J14280" t="s">
        <v>5335</v>
      </c>
      <c r="K14280">
        <v>1</v>
      </c>
      <c r="L14280" s="1">
        <v>40544</v>
      </c>
      <c r="M14280" s="1">
        <v>41145</v>
      </c>
      <c r="N14280" s="1">
        <v>41145</v>
      </c>
      <c r="O14280">
        <f t="shared" si="296"/>
        <v>1798</v>
      </c>
    </row>
    <row r="14281" spans="1:15" x14ac:dyDescent="0.2">
      <c r="A14281" t="s">
        <v>136110</v>
      </c>
      <c r="B14281" t="s">
        <v>136111</v>
      </c>
      <c r="C14281" t="s">
        <v>136112</v>
      </c>
      <c r="D14281" t="s">
        <v>136113</v>
      </c>
      <c r="E14281">
        <v>275000</v>
      </c>
      <c r="F14281" t="s">
        <v>18</v>
      </c>
      <c r="G14281" t="s">
        <v>25</v>
      </c>
      <c r="H14281" t="s">
        <v>64</v>
      </c>
      <c r="I14281" t="s">
        <v>4639</v>
      </c>
      <c r="J14281" t="s">
        <v>4639</v>
      </c>
      <c r="K14281">
        <v>2</v>
      </c>
      <c r="L14281" s="1">
        <v>40513</v>
      </c>
      <c r="M14281" s="1">
        <v>41030</v>
      </c>
      <c r="N14281" s="1">
        <v>41466</v>
      </c>
      <c r="O14281">
        <f t="shared" si="296"/>
        <v>1829</v>
      </c>
    </row>
    <row r="14282" spans="1:15" x14ac:dyDescent="0.2">
      <c r="A14282" t="s">
        <v>136117</v>
      </c>
      <c r="B14282" t="s">
        <v>136118</v>
      </c>
      <c r="C14282" t="s">
        <v>136119</v>
      </c>
      <c r="D14282" t="s">
        <v>136120</v>
      </c>
      <c r="E14282">
        <v>500000</v>
      </c>
      <c r="F14282" t="s">
        <v>18</v>
      </c>
      <c r="G14282" t="s">
        <v>25</v>
      </c>
      <c r="H14282" t="s">
        <v>106</v>
      </c>
      <c r="I14282" t="s">
        <v>107</v>
      </c>
      <c r="J14282" t="s">
        <v>108</v>
      </c>
      <c r="K14282">
        <v>1</v>
      </c>
      <c r="L14282" s="1">
        <v>41244</v>
      </c>
      <c r="M14282" s="1">
        <v>41243</v>
      </c>
      <c r="N14282" s="1">
        <v>41243</v>
      </c>
      <c r="O14282">
        <f t="shared" si="296"/>
        <v>1098</v>
      </c>
    </row>
    <row r="14283" spans="1:15" x14ac:dyDescent="0.2">
      <c r="A14283" t="s">
        <v>136127</v>
      </c>
      <c r="B14283" t="s">
        <v>136128</v>
      </c>
      <c r="C14283" t="s">
        <v>136129</v>
      </c>
      <c r="D14283" t="s">
        <v>8996</v>
      </c>
      <c r="E14283">
        <v>25000000</v>
      </c>
      <c r="F14283" t="s">
        <v>689</v>
      </c>
      <c r="G14283" t="s">
        <v>25</v>
      </c>
      <c r="H14283" t="s">
        <v>2676</v>
      </c>
      <c r="I14283" t="s">
        <v>23892</v>
      </c>
      <c r="J14283" t="s">
        <v>79740</v>
      </c>
      <c r="K14283">
        <v>1</v>
      </c>
      <c r="L14283" s="1">
        <v>36892</v>
      </c>
      <c r="M14283" s="1">
        <v>38084</v>
      </c>
      <c r="N14283" s="1">
        <v>38084</v>
      </c>
      <c r="O14283">
        <f t="shared" si="296"/>
        <v>5450</v>
      </c>
    </row>
    <row r="14284" spans="1:15" x14ac:dyDescent="0.2">
      <c r="A14284" t="s">
        <v>136130</v>
      </c>
      <c r="B14284" t="s">
        <v>136131</v>
      </c>
      <c r="C14284" t="s">
        <v>136132</v>
      </c>
      <c r="D14284" t="s">
        <v>136133</v>
      </c>
      <c r="E14284">
        <v>780000</v>
      </c>
      <c r="F14284" t="s">
        <v>18</v>
      </c>
      <c r="G14284" t="s">
        <v>25</v>
      </c>
      <c r="H14284" t="s">
        <v>64</v>
      </c>
      <c r="I14284" t="s">
        <v>65</v>
      </c>
      <c r="J14284" t="s">
        <v>71</v>
      </c>
      <c r="K14284">
        <v>3</v>
      </c>
      <c r="L14284" s="1">
        <v>41478</v>
      </c>
      <c r="M14284" s="1">
        <v>41478</v>
      </c>
      <c r="N14284" s="1">
        <v>42087</v>
      </c>
      <c r="O14284">
        <f t="shared" si="296"/>
        <v>864</v>
      </c>
    </row>
    <row r="14285" spans="1:15" x14ac:dyDescent="0.2">
      <c r="A14285" t="s">
        <v>136141</v>
      </c>
      <c r="B14285" t="s">
        <v>136142</v>
      </c>
      <c r="C14285" t="s">
        <v>136143</v>
      </c>
      <c r="D14285" t="s">
        <v>136144</v>
      </c>
      <c r="E14285">
        <v>120000</v>
      </c>
      <c r="F14285" t="s">
        <v>18</v>
      </c>
      <c r="G14285" t="s">
        <v>25</v>
      </c>
      <c r="H14285" t="s">
        <v>89</v>
      </c>
      <c r="I14285" t="s">
        <v>589</v>
      </c>
      <c r="J14285" t="s">
        <v>589</v>
      </c>
      <c r="K14285">
        <v>2</v>
      </c>
      <c r="L14285" s="1">
        <v>40909</v>
      </c>
      <c r="M14285" s="1">
        <v>41244</v>
      </c>
      <c r="N14285" s="1">
        <v>41285</v>
      </c>
      <c r="O14285">
        <f t="shared" si="296"/>
        <v>1433</v>
      </c>
    </row>
    <row r="14286" spans="1:15" x14ac:dyDescent="0.2">
      <c r="A14286" t="s">
        <v>136168</v>
      </c>
      <c r="B14286" t="s">
        <v>136169</v>
      </c>
      <c r="C14286" t="s">
        <v>136170</v>
      </c>
      <c r="D14286" t="s">
        <v>42</v>
      </c>
      <c r="E14286">
        <v>150000</v>
      </c>
      <c r="F14286" t="s">
        <v>18</v>
      </c>
      <c r="G14286" t="s">
        <v>25</v>
      </c>
      <c r="H14286" t="s">
        <v>582</v>
      </c>
      <c r="I14286" t="s">
        <v>23901</v>
      </c>
      <c r="J14286" t="s">
        <v>23901</v>
      </c>
      <c r="K14286">
        <v>1</v>
      </c>
      <c r="L14286" s="1">
        <v>40891</v>
      </c>
      <c r="M14286" s="1">
        <v>41609</v>
      </c>
      <c r="N14286" s="1">
        <v>41609</v>
      </c>
      <c r="O14286">
        <f t="shared" si="296"/>
        <v>1451</v>
      </c>
    </row>
    <row r="14287" spans="1:15" x14ac:dyDescent="0.2">
      <c r="A14287" t="s">
        <v>136174</v>
      </c>
      <c r="B14287" t="s">
        <v>136175</v>
      </c>
      <c r="C14287" t="s">
        <v>136176</v>
      </c>
      <c r="D14287" t="s">
        <v>136177</v>
      </c>
      <c r="E14287">
        <v>13000000</v>
      </c>
      <c r="F14287" t="s">
        <v>113</v>
      </c>
      <c r="G14287" t="s">
        <v>25</v>
      </c>
      <c r="H14287" t="s">
        <v>64</v>
      </c>
      <c r="I14287" t="s">
        <v>65</v>
      </c>
      <c r="J14287" t="s">
        <v>71</v>
      </c>
      <c r="K14287">
        <v>3</v>
      </c>
      <c r="L14287" s="1">
        <v>38781</v>
      </c>
      <c r="M14287" s="1">
        <v>38718</v>
      </c>
      <c r="N14287" s="1">
        <v>40515</v>
      </c>
      <c r="O14287">
        <f t="shared" si="296"/>
        <v>3561</v>
      </c>
    </row>
    <row r="14288" spans="1:15" x14ac:dyDescent="0.2">
      <c r="A14288" t="s">
        <v>136178</v>
      </c>
      <c r="B14288" t="s">
        <v>136179</v>
      </c>
      <c r="C14288" t="s">
        <v>136180</v>
      </c>
      <c r="D14288" t="s">
        <v>643</v>
      </c>
      <c r="E14288">
        <v>140000</v>
      </c>
      <c r="F14288" t="s">
        <v>18</v>
      </c>
      <c r="G14288" t="s">
        <v>25</v>
      </c>
      <c r="H14288" t="s">
        <v>3993</v>
      </c>
      <c r="I14288" t="s">
        <v>3163</v>
      </c>
      <c r="J14288" t="s">
        <v>102758</v>
      </c>
      <c r="K14288">
        <v>1</v>
      </c>
      <c r="L14288" s="1">
        <v>40179</v>
      </c>
      <c r="M14288" s="1">
        <v>40428</v>
      </c>
      <c r="N14288" s="1">
        <v>40428</v>
      </c>
      <c r="O14288">
        <f t="shared" si="296"/>
        <v>2163</v>
      </c>
    </row>
    <row r="14289" spans="1:15" x14ac:dyDescent="0.2">
      <c r="A14289" t="s">
        <v>136181</v>
      </c>
      <c r="B14289" t="s">
        <v>136182</v>
      </c>
      <c r="C14289" t="s">
        <v>136183</v>
      </c>
      <c r="D14289" t="s">
        <v>264</v>
      </c>
      <c r="E14289">
        <v>3000000</v>
      </c>
      <c r="F14289" t="s">
        <v>18</v>
      </c>
      <c r="G14289" t="s">
        <v>25</v>
      </c>
      <c r="H14289" t="s">
        <v>527</v>
      </c>
      <c r="I14289" t="s">
        <v>528</v>
      </c>
      <c r="J14289" t="s">
        <v>529</v>
      </c>
      <c r="K14289">
        <v>1</v>
      </c>
      <c r="L14289" s="1">
        <v>35796</v>
      </c>
      <c r="M14289" s="1">
        <v>38861</v>
      </c>
      <c r="N14289" s="1">
        <v>38861</v>
      </c>
      <c r="O14289">
        <f t="shared" si="296"/>
        <v>6546</v>
      </c>
    </row>
    <row r="14290" spans="1:15" x14ac:dyDescent="0.2">
      <c r="A14290" t="s">
        <v>136205</v>
      </c>
      <c r="B14290" t="s">
        <v>136206</v>
      </c>
      <c r="C14290" t="s">
        <v>136207</v>
      </c>
      <c r="D14290" t="s">
        <v>136208</v>
      </c>
      <c r="E14290">
        <v>1000000</v>
      </c>
      <c r="F14290" t="s">
        <v>18</v>
      </c>
      <c r="G14290" t="s">
        <v>25</v>
      </c>
      <c r="H14290" t="s">
        <v>64</v>
      </c>
      <c r="I14290" t="s">
        <v>65</v>
      </c>
      <c r="J14290" t="s">
        <v>271</v>
      </c>
      <c r="K14290">
        <v>1</v>
      </c>
      <c r="L14290" s="1">
        <v>41640</v>
      </c>
      <c r="M14290" s="1">
        <v>42136</v>
      </c>
      <c r="N14290" s="1">
        <v>42136</v>
      </c>
      <c r="O14290">
        <f t="shared" ref="O14290:O14353" si="297">$R$2 - L14290</f>
        <v>702</v>
      </c>
    </row>
    <row r="14291" spans="1:15" x14ac:dyDescent="0.2">
      <c r="A14291" t="s">
        <v>136209</v>
      </c>
      <c r="B14291" t="s">
        <v>136210</v>
      </c>
      <c r="C14291" t="s">
        <v>136211</v>
      </c>
      <c r="D14291" t="s">
        <v>136212</v>
      </c>
      <c r="E14291">
        <v>3000000</v>
      </c>
      <c r="F14291" t="s">
        <v>18</v>
      </c>
      <c r="G14291" t="s">
        <v>25</v>
      </c>
      <c r="H14291" t="s">
        <v>64</v>
      </c>
      <c r="I14291" t="s">
        <v>95</v>
      </c>
      <c r="J14291" t="s">
        <v>376</v>
      </c>
      <c r="K14291">
        <v>3</v>
      </c>
      <c r="L14291" s="1">
        <v>39904</v>
      </c>
      <c r="M14291" s="1">
        <v>40179</v>
      </c>
      <c r="N14291" s="1">
        <v>41499</v>
      </c>
      <c r="O14291">
        <f t="shared" si="297"/>
        <v>2438</v>
      </c>
    </row>
    <row r="14292" spans="1:15" x14ac:dyDescent="0.2">
      <c r="A14292" t="s">
        <v>136213</v>
      </c>
      <c r="B14292" t="s">
        <v>136214</v>
      </c>
      <c r="C14292" t="s">
        <v>136215</v>
      </c>
      <c r="D14292" t="s">
        <v>136216</v>
      </c>
      <c r="E14292">
        <v>500000</v>
      </c>
      <c r="F14292" t="s">
        <v>18</v>
      </c>
      <c r="G14292" t="s">
        <v>25</v>
      </c>
      <c r="H14292" t="s">
        <v>89</v>
      </c>
      <c r="I14292" t="s">
        <v>4203</v>
      </c>
      <c r="J14292" t="s">
        <v>4203</v>
      </c>
      <c r="K14292">
        <v>2</v>
      </c>
      <c r="L14292" s="1">
        <v>41852</v>
      </c>
      <c r="M14292" s="1">
        <v>42046</v>
      </c>
      <c r="N14292" s="1">
        <v>42046</v>
      </c>
      <c r="O14292">
        <f t="shared" si="297"/>
        <v>490</v>
      </c>
    </row>
    <row r="14293" spans="1:15" x14ac:dyDescent="0.2">
      <c r="A14293" t="s">
        <v>136221</v>
      </c>
      <c r="B14293" t="s">
        <v>136222</v>
      </c>
      <c r="C14293" t="s">
        <v>136223</v>
      </c>
      <c r="D14293" t="s">
        <v>42</v>
      </c>
      <c r="E14293">
        <v>8150000</v>
      </c>
      <c r="F14293" t="s">
        <v>113</v>
      </c>
      <c r="G14293" t="s">
        <v>25</v>
      </c>
      <c r="H14293" t="s">
        <v>106</v>
      </c>
      <c r="I14293" t="s">
        <v>107</v>
      </c>
      <c r="J14293" t="s">
        <v>108</v>
      </c>
      <c r="K14293">
        <v>3</v>
      </c>
      <c r="L14293" s="1">
        <v>40179</v>
      </c>
      <c r="M14293" s="1">
        <v>40843</v>
      </c>
      <c r="N14293" s="1">
        <v>41166</v>
      </c>
      <c r="O14293">
        <f t="shared" si="297"/>
        <v>2163</v>
      </c>
    </row>
    <row r="14294" spans="1:15" x14ac:dyDescent="0.2">
      <c r="A14294" t="s">
        <v>136240</v>
      </c>
      <c r="B14294" t="s">
        <v>136241</v>
      </c>
      <c r="C14294" t="s">
        <v>136242</v>
      </c>
      <c r="D14294" t="s">
        <v>136243</v>
      </c>
      <c r="E14294">
        <v>12000000</v>
      </c>
      <c r="F14294" t="s">
        <v>18</v>
      </c>
      <c r="G14294" t="s">
        <v>25</v>
      </c>
      <c r="H14294" t="s">
        <v>286</v>
      </c>
      <c r="I14294" t="s">
        <v>1030</v>
      </c>
      <c r="J14294" t="s">
        <v>1030</v>
      </c>
      <c r="K14294">
        <v>1</v>
      </c>
      <c r="L14294" s="1">
        <v>40909</v>
      </c>
      <c r="M14294" s="1">
        <v>41808</v>
      </c>
      <c r="N14294" s="1">
        <v>41808</v>
      </c>
      <c r="O14294">
        <f t="shared" si="297"/>
        <v>1433</v>
      </c>
    </row>
    <row r="14295" spans="1:15" x14ac:dyDescent="0.2">
      <c r="A14295" t="s">
        <v>136244</v>
      </c>
      <c r="B14295" t="s">
        <v>136245</v>
      </c>
      <c r="C14295" t="s">
        <v>136246</v>
      </c>
      <c r="D14295" t="s">
        <v>136247</v>
      </c>
      <c r="E14295">
        <v>20750000</v>
      </c>
      <c r="F14295" t="s">
        <v>113</v>
      </c>
      <c r="G14295" t="s">
        <v>25</v>
      </c>
      <c r="H14295" t="s">
        <v>64</v>
      </c>
      <c r="I14295" t="s">
        <v>65</v>
      </c>
      <c r="J14295" t="s">
        <v>66</v>
      </c>
      <c r="K14295">
        <v>2</v>
      </c>
      <c r="L14295" s="1">
        <v>39448</v>
      </c>
      <c r="M14295" s="1">
        <v>40352</v>
      </c>
      <c r="N14295" s="1">
        <v>40413</v>
      </c>
      <c r="O14295">
        <f t="shared" si="297"/>
        <v>2894</v>
      </c>
    </row>
    <row r="14296" spans="1:15" x14ac:dyDescent="0.2">
      <c r="A14296" t="s">
        <v>136251</v>
      </c>
      <c r="B14296" t="s">
        <v>136252</v>
      </c>
      <c r="C14296" t="s">
        <v>136253</v>
      </c>
      <c r="D14296" t="s">
        <v>56</v>
      </c>
      <c r="E14296">
        <v>142500</v>
      </c>
      <c r="F14296" t="s">
        <v>18</v>
      </c>
      <c r="G14296" t="s">
        <v>25</v>
      </c>
      <c r="H14296" t="s">
        <v>286</v>
      </c>
      <c r="I14296" t="s">
        <v>1030</v>
      </c>
      <c r="J14296" t="s">
        <v>1030</v>
      </c>
      <c r="K14296">
        <v>1</v>
      </c>
      <c r="L14296" s="1">
        <v>40544</v>
      </c>
      <c r="M14296" s="1">
        <v>40884</v>
      </c>
      <c r="N14296" s="1">
        <v>40884</v>
      </c>
      <c r="O14296">
        <f t="shared" si="297"/>
        <v>1798</v>
      </c>
    </row>
    <row r="14297" spans="1:15" x14ac:dyDescent="0.2">
      <c r="A14297" t="s">
        <v>136254</v>
      </c>
      <c r="B14297" t="s">
        <v>136255</v>
      </c>
      <c r="C14297" t="s">
        <v>136256</v>
      </c>
      <c r="D14297" t="s">
        <v>136257</v>
      </c>
      <c r="E14297">
        <v>2000000</v>
      </c>
      <c r="F14297" t="s">
        <v>18</v>
      </c>
      <c r="G14297" t="s">
        <v>25</v>
      </c>
      <c r="H14297" t="s">
        <v>64</v>
      </c>
      <c r="I14297" t="s">
        <v>65</v>
      </c>
      <c r="J14297" t="s">
        <v>71</v>
      </c>
      <c r="K14297">
        <v>1</v>
      </c>
      <c r="L14297" s="1">
        <v>38718</v>
      </c>
      <c r="M14297" s="1">
        <v>39083</v>
      </c>
      <c r="N14297" s="1">
        <v>39083</v>
      </c>
      <c r="O14297">
        <f t="shared" si="297"/>
        <v>3624</v>
      </c>
    </row>
    <row r="14298" spans="1:15" x14ac:dyDescent="0.2">
      <c r="A14298" t="s">
        <v>136258</v>
      </c>
      <c r="B14298" t="s">
        <v>136259</v>
      </c>
      <c r="C14298" t="s">
        <v>136260</v>
      </c>
      <c r="D14298" t="s">
        <v>56</v>
      </c>
      <c r="E14298">
        <v>72000000</v>
      </c>
      <c r="F14298" t="s">
        <v>18</v>
      </c>
      <c r="G14298" t="s">
        <v>25</v>
      </c>
      <c r="H14298" t="s">
        <v>158</v>
      </c>
      <c r="I14298" t="s">
        <v>244</v>
      </c>
      <c r="J14298" t="s">
        <v>327</v>
      </c>
      <c r="K14298">
        <v>4</v>
      </c>
      <c r="L14298" s="1">
        <v>39814</v>
      </c>
      <c r="M14298" s="1">
        <v>40297</v>
      </c>
      <c r="N14298" s="1">
        <v>42082</v>
      </c>
      <c r="O14298">
        <f t="shared" si="297"/>
        <v>2528</v>
      </c>
    </row>
    <row r="14299" spans="1:15" x14ac:dyDescent="0.2">
      <c r="A14299" t="s">
        <v>136261</v>
      </c>
      <c r="B14299" t="s">
        <v>136262</v>
      </c>
      <c r="C14299" t="s">
        <v>136263</v>
      </c>
      <c r="D14299" t="s">
        <v>136264</v>
      </c>
      <c r="E14299">
        <v>20000</v>
      </c>
      <c r="F14299" t="s">
        <v>18</v>
      </c>
      <c r="G14299" t="s">
        <v>25</v>
      </c>
      <c r="H14299" t="s">
        <v>808</v>
      </c>
      <c r="I14299" t="s">
        <v>809</v>
      </c>
      <c r="J14299" t="s">
        <v>810</v>
      </c>
      <c r="K14299">
        <v>2</v>
      </c>
      <c r="L14299" s="1">
        <v>41395</v>
      </c>
      <c r="M14299" s="1">
        <v>41395</v>
      </c>
      <c r="N14299" s="1">
        <v>41397</v>
      </c>
      <c r="O14299">
        <f t="shared" si="297"/>
        <v>947</v>
      </c>
    </row>
    <row r="14300" spans="1:15" x14ac:dyDescent="0.2">
      <c r="A14300" t="s">
        <v>136265</v>
      </c>
      <c r="B14300" t="s">
        <v>136266</v>
      </c>
      <c r="C14300" t="s">
        <v>136267</v>
      </c>
      <c r="D14300" t="s">
        <v>136268</v>
      </c>
      <c r="E14300">
        <v>275000</v>
      </c>
      <c r="F14300" t="s">
        <v>18</v>
      </c>
      <c r="G14300" t="s">
        <v>25</v>
      </c>
      <c r="H14300" t="s">
        <v>106</v>
      </c>
      <c r="I14300" t="s">
        <v>107</v>
      </c>
      <c r="J14300" t="s">
        <v>108</v>
      </c>
      <c r="K14300">
        <v>1</v>
      </c>
      <c r="L14300" s="1">
        <v>40909</v>
      </c>
      <c r="M14300" s="1">
        <v>41480</v>
      </c>
      <c r="N14300" s="1">
        <v>41480</v>
      </c>
      <c r="O14300">
        <f t="shared" si="297"/>
        <v>1433</v>
      </c>
    </row>
    <row r="14301" spans="1:15" x14ac:dyDescent="0.2">
      <c r="A14301" t="s">
        <v>136279</v>
      </c>
      <c r="B14301" t="s">
        <v>136280</v>
      </c>
      <c r="C14301" t="s">
        <v>136281</v>
      </c>
      <c r="D14301" t="s">
        <v>136282</v>
      </c>
      <c r="E14301">
        <v>2200000</v>
      </c>
      <c r="F14301" t="s">
        <v>18</v>
      </c>
      <c r="G14301" t="s">
        <v>25</v>
      </c>
      <c r="H14301" t="s">
        <v>142</v>
      </c>
      <c r="I14301" t="s">
        <v>143</v>
      </c>
      <c r="J14301" t="s">
        <v>143</v>
      </c>
      <c r="K14301">
        <v>1</v>
      </c>
      <c r="L14301" s="1">
        <v>41136</v>
      </c>
      <c r="M14301" s="1">
        <v>42069</v>
      </c>
      <c r="N14301" s="1">
        <v>42069</v>
      </c>
      <c r="O14301">
        <f t="shared" si="297"/>
        <v>1206</v>
      </c>
    </row>
    <row r="14302" spans="1:15" x14ac:dyDescent="0.2">
      <c r="A14302" t="s">
        <v>136287</v>
      </c>
      <c r="B14302" t="s">
        <v>136288</v>
      </c>
      <c r="C14302" t="s">
        <v>136289</v>
      </c>
      <c r="E14302">
        <v>5000000</v>
      </c>
      <c r="F14302" t="s">
        <v>18</v>
      </c>
      <c r="G14302" t="s">
        <v>25</v>
      </c>
      <c r="H14302" t="s">
        <v>44</v>
      </c>
      <c r="I14302" t="s">
        <v>282</v>
      </c>
      <c r="J14302" t="s">
        <v>282</v>
      </c>
      <c r="K14302">
        <v>1</v>
      </c>
      <c r="L14302" s="1">
        <v>41518</v>
      </c>
      <c r="M14302" s="1">
        <v>41796</v>
      </c>
      <c r="N14302" s="1">
        <v>41796</v>
      </c>
      <c r="O14302">
        <f t="shared" si="297"/>
        <v>824</v>
      </c>
    </row>
    <row r="14303" spans="1:15" x14ac:dyDescent="0.2">
      <c r="A14303" t="s">
        <v>136297</v>
      </c>
      <c r="B14303" t="s">
        <v>136298</v>
      </c>
      <c r="D14303" t="s">
        <v>136299</v>
      </c>
      <c r="E14303">
        <v>300000</v>
      </c>
      <c r="F14303" t="s">
        <v>18</v>
      </c>
      <c r="G14303" t="s">
        <v>25</v>
      </c>
      <c r="H14303" t="s">
        <v>208</v>
      </c>
      <c r="I14303" t="s">
        <v>6943</v>
      </c>
      <c r="J14303" t="s">
        <v>10683</v>
      </c>
      <c r="K14303">
        <v>2</v>
      </c>
      <c r="L14303" s="1">
        <v>37987</v>
      </c>
      <c r="M14303" s="1">
        <v>38986</v>
      </c>
      <c r="N14303" s="1">
        <v>39083</v>
      </c>
      <c r="O14303">
        <f t="shared" si="297"/>
        <v>4355</v>
      </c>
    </row>
    <row r="14304" spans="1:15" x14ac:dyDescent="0.2">
      <c r="A14304" t="s">
        <v>136313</v>
      </c>
      <c r="B14304" t="s">
        <v>136314</v>
      </c>
      <c r="C14304" t="s">
        <v>136315</v>
      </c>
      <c r="D14304" t="s">
        <v>264</v>
      </c>
      <c r="E14304">
        <v>6500000</v>
      </c>
      <c r="F14304" t="s">
        <v>18</v>
      </c>
      <c r="G14304" t="s">
        <v>25</v>
      </c>
      <c r="H14304" t="s">
        <v>208</v>
      </c>
      <c r="I14304" t="s">
        <v>209</v>
      </c>
      <c r="J14304" t="s">
        <v>209</v>
      </c>
      <c r="K14304">
        <v>2</v>
      </c>
      <c r="L14304" s="1">
        <v>36526</v>
      </c>
      <c r="M14304" s="1">
        <v>39573</v>
      </c>
      <c r="N14304" s="1">
        <v>40658</v>
      </c>
      <c r="O14304">
        <f t="shared" si="297"/>
        <v>5816</v>
      </c>
    </row>
    <row r="14305" spans="1:15" x14ac:dyDescent="0.2">
      <c r="A14305" t="s">
        <v>136358</v>
      </c>
      <c r="B14305" t="s">
        <v>136359</v>
      </c>
      <c r="C14305" t="s">
        <v>136360</v>
      </c>
      <c r="D14305" t="s">
        <v>83941</v>
      </c>
      <c r="E14305">
        <v>135000000</v>
      </c>
      <c r="F14305" t="s">
        <v>18</v>
      </c>
      <c r="G14305" t="s">
        <v>25</v>
      </c>
      <c r="H14305" t="s">
        <v>142</v>
      </c>
      <c r="I14305" t="s">
        <v>143</v>
      </c>
      <c r="J14305" t="s">
        <v>438</v>
      </c>
      <c r="K14305">
        <v>1</v>
      </c>
      <c r="L14305" s="1">
        <v>38718</v>
      </c>
      <c r="M14305" s="1">
        <v>41360</v>
      </c>
      <c r="N14305" s="1">
        <v>41360</v>
      </c>
      <c r="O14305">
        <f t="shared" si="297"/>
        <v>3624</v>
      </c>
    </row>
    <row r="14306" spans="1:15" x14ac:dyDescent="0.2">
      <c r="A14306" t="s">
        <v>136373</v>
      </c>
      <c r="B14306" t="s">
        <v>136374</v>
      </c>
      <c r="C14306" t="s">
        <v>136375</v>
      </c>
      <c r="D14306" t="s">
        <v>136376</v>
      </c>
      <c r="E14306">
        <v>750000</v>
      </c>
      <c r="F14306" t="s">
        <v>18</v>
      </c>
      <c r="G14306" t="s">
        <v>25</v>
      </c>
      <c r="H14306" t="s">
        <v>64</v>
      </c>
      <c r="I14306" t="s">
        <v>65</v>
      </c>
      <c r="J14306" t="s">
        <v>271</v>
      </c>
      <c r="K14306">
        <v>4</v>
      </c>
      <c r="L14306" s="1">
        <v>39203</v>
      </c>
      <c r="M14306" s="1">
        <v>40560</v>
      </c>
      <c r="N14306" s="1">
        <v>41255</v>
      </c>
      <c r="O14306">
        <f t="shared" si="297"/>
        <v>3139</v>
      </c>
    </row>
    <row r="14307" spans="1:15" x14ac:dyDescent="0.2">
      <c r="A14307" t="s">
        <v>136377</v>
      </c>
      <c r="B14307" t="s">
        <v>136378</v>
      </c>
      <c r="C14307" t="s">
        <v>136379</v>
      </c>
      <c r="D14307" t="s">
        <v>136380</v>
      </c>
      <c r="E14307">
        <v>12000000</v>
      </c>
      <c r="F14307" t="s">
        <v>18</v>
      </c>
      <c r="G14307" t="s">
        <v>25</v>
      </c>
      <c r="H14307" t="s">
        <v>158</v>
      </c>
      <c r="I14307" t="s">
        <v>244</v>
      </c>
      <c r="J14307" t="s">
        <v>332</v>
      </c>
      <c r="K14307">
        <v>2</v>
      </c>
      <c r="L14307" s="1">
        <v>39083</v>
      </c>
      <c r="M14307" s="1">
        <v>40102</v>
      </c>
      <c r="N14307" s="1">
        <v>41344</v>
      </c>
      <c r="O14307">
        <f t="shared" si="297"/>
        <v>3259</v>
      </c>
    </row>
    <row r="14308" spans="1:15" x14ac:dyDescent="0.2">
      <c r="A14308" t="s">
        <v>136396</v>
      </c>
      <c r="B14308" t="s">
        <v>136397</v>
      </c>
      <c r="C14308" t="s">
        <v>136398</v>
      </c>
      <c r="D14308" t="s">
        <v>633</v>
      </c>
      <c r="E14308">
        <v>2000000</v>
      </c>
      <c r="F14308" t="s">
        <v>18</v>
      </c>
      <c r="G14308" t="s">
        <v>25</v>
      </c>
      <c r="H14308" t="s">
        <v>64</v>
      </c>
      <c r="I14308" t="s">
        <v>65</v>
      </c>
      <c r="J14308" t="s">
        <v>71</v>
      </c>
      <c r="K14308">
        <v>1</v>
      </c>
      <c r="L14308" s="1">
        <v>41275</v>
      </c>
      <c r="M14308" s="1">
        <v>41869</v>
      </c>
      <c r="N14308" s="1">
        <v>41869</v>
      </c>
      <c r="O14308">
        <f t="shared" si="297"/>
        <v>1067</v>
      </c>
    </row>
    <row r="14309" spans="1:15" x14ac:dyDescent="0.2">
      <c r="A14309" t="s">
        <v>136407</v>
      </c>
      <c r="B14309" t="s">
        <v>136408</v>
      </c>
      <c r="C14309" t="s">
        <v>136409</v>
      </c>
      <c r="D14309" t="s">
        <v>136410</v>
      </c>
      <c r="E14309">
        <v>70000000</v>
      </c>
      <c r="F14309" t="s">
        <v>207</v>
      </c>
      <c r="G14309" t="s">
        <v>25</v>
      </c>
      <c r="H14309" t="s">
        <v>64</v>
      </c>
      <c r="I14309" t="s">
        <v>1221</v>
      </c>
      <c r="J14309" t="s">
        <v>1221</v>
      </c>
      <c r="K14309">
        <v>5</v>
      </c>
      <c r="L14309" s="1">
        <v>39264</v>
      </c>
      <c r="M14309" s="1">
        <v>39343</v>
      </c>
      <c r="N14309" s="1">
        <v>41032</v>
      </c>
      <c r="O14309">
        <f t="shared" si="297"/>
        <v>3078</v>
      </c>
    </row>
    <row r="14310" spans="1:15" x14ac:dyDescent="0.2">
      <c r="A14310" t="s">
        <v>136411</v>
      </c>
      <c r="B14310" t="s">
        <v>136412</v>
      </c>
      <c r="C14310" t="s">
        <v>136413</v>
      </c>
      <c r="D14310" t="s">
        <v>136414</v>
      </c>
      <c r="E14310">
        <v>70000000</v>
      </c>
      <c r="F14310" t="s">
        <v>207</v>
      </c>
      <c r="G14310" t="s">
        <v>25</v>
      </c>
      <c r="H14310" t="s">
        <v>64</v>
      </c>
      <c r="I14310" t="s">
        <v>65</v>
      </c>
      <c r="J14310" t="s">
        <v>606</v>
      </c>
      <c r="K14310">
        <v>2</v>
      </c>
      <c r="L14310" s="1">
        <v>35796</v>
      </c>
      <c r="M14310" s="1">
        <v>36514</v>
      </c>
      <c r="N14310" s="1">
        <v>36787</v>
      </c>
      <c r="O14310">
        <f t="shared" si="297"/>
        <v>6546</v>
      </c>
    </row>
    <row r="14311" spans="1:15" x14ac:dyDescent="0.2">
      <c r="A14311" t="s">
        <v>136438</v>
      </c>
      <c r="B14311" t="s">
        <v>136439</v>
      </c>
      <c r="C14311" t="s">
        <v>136440</v>
      </c>
      <c r="D14311" t="s">
        <v>1247</v>
      </c>
      <c r="E14311">
        <v>40000000</v>
      </c>
      <c r="F14311" t="s">
        <v>207</v>
      </c>
      <c r="G14311" t="s">
        <v>25</v>
      </c>
      <c r="H14311" t="s">
        <v>64</v>
      </c>
      <c r="I14311" t="s">
        <v>65</v>
      </c>
      <c r="J14311" t="s">
        <v>1419</v>
      </c>
      <c r="K14311">
        <v>2</v>
      </c>
      <c r="L14311" s="1">
        <v>33239</v>
      </c>
      <c r="M14311" s="1">
        <v>40659</v>
      </c>
      <c r="N14311" s="1">
        <v>40661</v>
      </c>
      <c r="O14311">
        <f t="shared" si="297"/>
        <v>9103</v>
      </c>
    </row>
    <row r="14312" spans="1:15" x14ac:dyDescent="0.2">
      <c r="A14312" t="s">
        <v>136457</v>
      </c>
      <c r="B14312" t="s">
        <v>136458</v>
      </c>
      <c r="D14312" t="s">
        <v>3485</v>
      </c>
      <c r="E14312">
        <v>31400000</v>
      </c>
      <c r="F14312" t="s">
        <v>689</v>
      </c>
      <c r="G14312" t="s">
        <v>25</v>
      </c>
      <c r="H14312" t="s">
        <v>158</v>
      </c>
      <c r="I14312" t="s">
        <v>244</v>
      </c>
      <c r="J14312" t="s">
        <v>358</v>
      </c>
      <c r="K14312">
        <v>1</v>
      </c>
      <c r="L14312" s="1">
        <v>31778</v>
      </c>
      <c r="M14312" s="1">
        <v>37055</v>
      </c>
      <c r="N14312" s="1">
        <v>37055</v>
      </c>
      <c r="O14312">
        <f t="shared" si="297"/>
        <v>10564</v>
      </c>
    </row>
    <row r="14313" spans="1:15" x14ac:dyDescent="0.2">
      <c r="A14313" t="s">
        <v>136462</v>
      </c>
      <c r="B14313" t="s">
        <v>136463</v>
      </c>
      <c r="C14313" t="s">
        <v>136464</v>
      </c>
      <c r="D14313" t="s">
        <v>136465</v>
      </c>
      <c r="E14313">
        <v>205000</v>
      </c>
      <c r="F14313" t="s">
        <v>18</v>
      </c>
      <c r="G14313" t="s">
        <v>25</v>
      </c>
      <c r="H14313" t="s">
        <v>265</v>
      </c>
      <c r="K14313">
        <v>2</v>
      </c>
      <c r="L14313" s="1">
        <v>41821</v>
      </c>
      <c r="M14313" s="1">
        <v>41334</v>
      </c>
      <c r="N14313" s="1">
        <v>42243</v>
      </c>
      <c r="O14313">
        <f t="shared" si="297"/>
        <v>521</v>
      </c>
    </row>
    <row r="14314" spans="1:15" x14ac:dyDescent="0.2">
      <c r="A14314" t="s">
        <v>136476</v>
      </c>
      <c r="B14314" t="s">
        <v>136477</v>
      </c>
      <c r="C14314" t="s">
        <v>136478</v>
      </c>
      <c r="D14314" t="s">
        <v>136479</v>
      </c>
      <c r="E14314">
        <v>7650000</v>
      </c>
      <c r="F14314" t="s">
        <v>18</v>
      </c>
      <c r="G14314" t="s">
        <v>25</v>
      </c>
      <c r="H14314" t="s">
        <v>64</v>
      </c>
      <c r="I14314" t="s">
        <v>65</v>
      </c>
      <c r="J14314" t="s">
        <v>71</v>
      </c>
      <c r="K14314">
        <v>2</v>
      </c>
      <c r="L14314" s="1">
        <v>41091</v>
      </c>
      <c r="M14314" s="1">
        <v>41380</v>
      </c>
      <c r="N14314" s="1">
        <v>41716</v>
      </c>
      <c r="O14314">
        <f t="shared" si="297"/>
        <v>1251</v>
      </c>
    </row>
    <row r="14315" spans="1:15" x14ac:dyDescent="0.2">
      <c r="A14315" t="s">
        <v>136513</v>
      </c>
      <c r="B14315" t="s">
        <v>136514</v>
      </c>
      <c r="C14315" t="s">
        <v>136515</v>
      </c>
      <c r="D14315" t="s">
        <v>17429</v>
      </c>
      <c r="E14315">
        <v>5615000</v>
      </c>
      <c r="F14315" t="s">
        <v>18</v>
      </c>
      <c r="G14315" t="s">
        <v>25</v>
      </c>
      <c r="H14315" t="s">
        <v>64</v>
      </c>
      <c r="I14315" t="s">
        <v>95</v>
      </c>
      <c r="J14315" t="s">
        <v>95</v>
      </c>
      <c r="K14315">
        <v>2</v>
      </c>
      <c r="L14315" s="1">
        <v>40909</v>
      </c>
      <c r="M14315" s="1">
        <v>40909</v>
      </c>
      <c r="N14315" s="1">
        <v>41788</v>
      </c>
      <c r="O14315">
        <f t="shared" si="297"/>
        <v>1433</v>
      </c>
    </row>
    <row r="14316" spans="1:15" x14ac:dyDescent="0.2">
      <c r="A14316" t="s">
        <v>136516</v>
      </c>
      <c r="B14316" t="s">
        <v>136517</v>
      </c>
      <c r="C14316" t="s">
        <v>136518</v>
      </c>
      <c r="D14316" t="s">
        <v>933</v>
      </c>
      <c r="E14316">
        <v>10000000</v>
      </c>
      <c r="F14316" t="s">
        <v>113</v>
      </c>
      <c r="G14316" t="s">
        <v>25</v>
      </c>
      <c r="H14316" t="s">
        <v>99</v>
      </c>
      <c r="I14316" t="s">
        <v>100</v>
      </c>
      <c r="J14316" t="s">
        <v>33901</v>
      </c>
      <c r="K14316">
        <v>1</v>
      </c>
      <c r="L14316" s="1">
        <v>39084</v>
      </c>
      <c r="M14316" s="1">
        <v>40360</v>
      </c>
      <c r="N14316" s="1">
        <v>40360</v>
      </c>
      <c r="O14316">
        <f t="shared" si="297"/>
        <v>3258</v>
      </c>
    </row>
    <row r="14317" spans="1:15" x14ac:dyDescent="0.2">
      <c r="A14317" t="s">
        <v>136524</v>
      </c>
      <c r="B14317" t="s">
        <v>136525</v>
      </c>
      <c r="C14317" t="s">
        <v>136526</v>
      </c>
      <c r="D14317" t="s">
        <v>20408</v>
      </c>
      <c r="E14317">
        <v>165000000</v>
      </c>
      <c r="F14317" t="s">
        <v>18</v>
      </c>
      <c r="G14317" t="s">
        <v>25</v>
      </c>
      <c r="H14317" t="s">
        <v>1352</v>
      </c>
      <c r="I14317" t="s">
        <v>1353</v>
      </c>
      <c r="J14317" t="s">
        <v>1354</v>
      </c>
      <c r="K14317">
        <v>3</v>
      </c>
      <c r="L14317" s="1">
        <v>38718</v>
      </c>
      <c r="M14317" s="1">
        <v>41008</v>
      </c>
      <c r="N14317" s="1">
        <v>41698</v>
      </c>
      <c r="O14317">
        <f t="shared" si="297"/>
        <v>3624</v>
      </c>
    </row>
    <row r="14318" spans="1:15" x14ac:dyDescent="0.2">
      <c r="A14318" t="s">
        <v>136534</v>
      </c>
      <c r="B14318" t="s">
        <v>136535</v>
      </c>
      <c r="C14318" t="s">
        <v>136536</v>
      </c>
      <c r="D14318" t="s">
        <v>264</v>
      </c>
      <c r="E14318">
        <v>430000</v>
      </c>
      <c r="F14318" t="s">
        <v>18</v>
      </c>
      <c r="G14318" t="s">
        <v>25</v>
      </c>
      <c r="H14318" t="s">
        <v>430</v>
      </c>
      <c r="I14318" t="s">
        <v>528</v>
      </c>
      <c r="J14318" t="s">
        <v>323</v>
      </c>
      <c r="K14318">
        <v>1</v>
      </c>
      <c r="L14318" s="1">
        <v>36526</v>
      </c>
      <c r="M14318" s="1">
        <v>40191</v>
      </c>
      <c r="N14318" s="1">
        <v>40191</v>
      </c>
      <c r="O14318">
        <f t="shared" si="297"/>
        <v>5816</v>
      </c>
    </row>
    <row r="14319" spans="1:15" x14ac:dyDescent="0.2">
      <c r="A14319" t="s">
        <v>136559</v>
      </c>
      <c r="B14319" t="s">
        <v>136560</v>
      </c>
      <c r="C14319" t="s">
        <v>136561</v>
      </c>
      <c r="D14319" t="s">
        <v>136562</v>
      </c>
      <c r="E14319">
        <v>500000</v>
      </c>
      <c r="F14319" t="s">
        <v>18</v>
      </c>
      <c r="G14319" t="s">
        <v>25</v>
      </c>
      <c r="H14319" t="s">
        <v>1352</v>
      </c>
      <c r="I14319" t="s">
        <v>1353</v>
      </c>
      <c r="J14319" t="s">
        <v>1354</v>
      </c>
      <c r="K14319">
        <v>2</v>
      </c>
      <c r="L14319" s="1">
        <v>41640</v>
      </c>
      <c r="M14319" s="1">
        <v>41669</v>
      </c>
      <c r="N14319" s="1">
        <v>41926</v>
      </c>
      <c r="O14319">
        <f t="shared" si="297"/>
        <v>702</v>
      </c>
    </row>
    <row r="14320" spans="1:15" x14ac:dyDescent="0.2">
      <c r="A14320" t="s">
        <v>136566</v>
      </c>
      <c r="B14320" t="s">
        <v>136567</v>
      </c>
      <c r="C14320" t="s">
        <v>136568</v>
      </c>
      <c r="D14320" t="s">
        <v>136569</v>
      </c>
      <c r="E14320">
        <v>12000000</v>
      </c>
      <c r="F14320" t="s">
        <v>18</v>
      </c>
      <c r="G14320" t="s">
        <v>25</v>
      </c>
      <c r="H14320" t="s">
        <v>64</v>
      </c>
      <c r="I14320" t="s">
        <v>65</v>
      </c>
      <c r="J14320" t="s">
        <v>1160</v>
      </c>
      <c r="K14320">
        <v>2</v>
      </c>
      <c r="L14320" s="1">
        <v>37622</v>
      </c>
      <c r="M14320" s="1">
        <v>39569</v>
      </c>
      <c r="N14320" s="1">
        <v>40503</v>
      </c>
      <c r="O14320">
        <f t="shared" si="297"/>
        <v>4720</v>
      </c>
    </row>
    <row r="14321" spans="1:15" x14ac:dyDescent="0.2">
      <c r="A14321" t="s">
        <v>136583</v>
      </c>
      <c r="B14321" t="s">
        <v>136584</v>
      </c>
      <c r="C14321" t="s">
        <v>136585</v>
      </c>
      <c r="D14321" t="s">
        <v>136586</v>
      </c>
      <c r="E14321">
        <v>50000</v>
      </c>
      <c r="F14321" t="s">
        <v>18</v>
      </c>
      <c r="G14321" t="s">
        <v>25</v>
      </c>
      <c r="H14321" t="s">
        <v>106</v>
      </c>
      <c r="I14321" t="s">
        <v>107</v>
      </c>
      <c r="J14321" t="s">
        <v>108</v>
      </c>
      <c r="K14321">
        <v>2</v>
      </c>
      <c r="L14321" s="1">
        <v>40651</v>
      </c>
      <c r="M14321" s="1">
        <v>41668</v>
      </c>
      <c r="N14321" s="1">
        <v>42125</v>
      </c>
      <c r="O14321">
        <f t="shared" si="297"/>
        <v>1691</v>
      </c>
    </row>
    <row r="14322" spans="1:15" x14ac:dyDescent="0.2">
      <c r="A14322" t="s">
        <v>136646</v>
      </c>
      <c r="B14322" t="s">
        <v>136647</v>
      </c>
      <c r="C14322" t="s">
        <v>136648</v>
      </c>
      <c r="D14322" t="s">
        <v>70</v>
      </c>
      <c r="E14322">
        <v>123000</v>
      </c>
      <c r="F14322" t="s">
        <v>18</v>
      </c>
      <c r="G14322" t="s">
        <v>25</v>
      </c>
      <c r="H14322" t="s">
        <v>64</v>
      </c>
      <c r="I14322" t="s">
        <v>65</v>
      </c>
      <c r="J14322" t="s">
        <v>914</v>
      </c>
      <c r="K14322">
        <v>1</v>
      </c>
      <c r="L14322" s="1">
        <v>39083</v>
      </c>
      <c r="M14322" s="1">
        <v>39742</v>
      </c>
      <c r="N14322" s="1">
        <v>39742</v>
      </c>
      <c r="O14322">
        <f t="shared" si="297"/>
        <v>3259</v>
      </c>
    </row>
    <row r="14323" spans="1:15" x14ac:dyDescent="0.2">
      <c r="A14323" t="s">
        <v>136656</v>
      </c>
      <c r="B14323" t="s">
        <v>136657</v>
      </c>
      <c r="C14323" t="s">
        <v>136658</v>
      </c>
      <c r="D14323" t="s">
        <v>1541</v>
      </c>
      <c r="E14323">
        <v>6000000</v>
      </c>
      <c r="F14323" t="s">
        <v>18</v>
      </c>
      <c r="G14323" t="s">
        <v>25</v>
      </c>
      <c r="H14323" t="s">
        <v>1352</v>
      </c>
      <c r="I14323" t="s">
        <v>1353</v>
      </c>
      <c r="J14323" t="s">
        <v>1353</v>
      </c>
      <c r="K14323">
        <v>1</v>
      </c>
      <c r="L14323" s="1">
        <v>38718</v>
      </c>
      <c r="M14323" s="1">
        <v>41708</v>
      </c>
      <c r="N14323" s="1">
        <v>41708</v>
      </c>
      <c r="O14323">
        <f t="shared" si="297"/>
        <v>3624</v>
      </c>
    </row>
    <row r="14324" spans="1:15" x14ac:dyDescent="0.2">
      <c r="A14324" t="s">
        <v>136674</v>
      </c>
      <c r="B14324" t="s">
        <v>136675</v>
      </c>
      <c r="C14324" t="s">
        <v>136676</v>
      </c>
      <c r="D14324" t="s">
        <v>56</v>
      </c>
      <c r="E14324">
        <v>335000</v>
      </c>
      <c r="F14324" t="s">
        <v>18</v>
      </c>
      <c r="G14324" t="s">
        <v>25</v>
      </c>
      <c r="H14324" t="s">
        <v>121</v>
      </c>
      <c r="I14324" t="s">
        <v>528</v>
      </c>
      <c r="J14324" t="s">
        <v>3933</v>
      </c>
      <c r="K14324">
        <v>2</v>
      </c>
      <c r="L14324" s="1">
        <v>40179</v>
      </c>
      <c r="M14324" s="1">
        <v>40526</v>
      </c>
      <c r="N14324" s="1">
        <v>41275</v>
      </c>
      <c r="O14324">
        <f t="shared" si="297"/>
        <v>2163</v>
      </c>
    </row>
    <row r="14325" spans="1:15" x14ac:dyDescent="0.2">
      <c r="A14325" t="s">
        <v>136677</v>
      </c>
      <c r="B14325" t="s">
        <v>136678</v>
      </c>
      <c r="C14325" t="s">
        <v>136679</v>
      </c>
      <c r="D14325" t="s">
        <v>741</v>
      </c>
      <c r="E14325">
        <v>2000000</v>
      </c>
      <c r="F14325" t="s">
        <v>18</v>
      </c>
      <c r="G14325" t="s">
        <v>25</v>
      </c>
      <c r="H14325" t="s">
        <v>158</v>
      </c>
      <c r="I14325" t="s">
        <v>244</v>
      </c>
      <c r="J14325" t="s">
        <v>11146</v>
      </c>
      <c r="K14325">
        <v>1</v>
      </c>
      <c r="L14325" s="1">
        <v>37257</v>
      </c>
      <c r="M14325" s="1">
        <v>40165</v>
      </c>
      <c r="N14325" s="1">
        <v>40165</v>
      </c>
      <c r="O14325">
        <f t="shared" si="297"/>
        <v>5085</v>
      </c>
    </row>
    <row r="14326" spans="1:15" x14ac:dyDescent="0.2">
      <c r="A14326" t="s">
        <v>136701</v>
      </c>
      <c r="B14326" t="s">
        <v>136702</v>
      </c>
      <c r="C14326" t="s">
        <v>136703</v>
      </c>
      <c r="D14326" t="s">
        <v>741</v>
      </c>
      <c r="E14326">
        <v>310000</v>
      </c>
      <c r="F14326" t="s">
        <v>18</v>
      </c>
      <c r="G14326" t="s">
        <v>25</v>
      </c>
      <c r="H14326" t="s">
        <v>380</v>
      </c>
      <c r="I14326" t="s">
        <v>381</v>
      </c>
      <c r="J14326" t="s">
        <v>381</v>
      </c>
      <c r="K14326">
        <v>1</v>
      </c>
      <c r="L14326" s="1">
        <v>39814</v>
      </c>
      <c r="M14326" s="1">
        <v>40310</v>
      </c>
      <c r="N14326" s="1">
        <v>40310</v>
      </c>
      <c r="O14326">
        <f t="shared" si="297"/>
        <v>2528</v>
      </c>
    </row>
    <row r="14327" spans="1:15" x14ac:dyDescent="0.2">
      <c r="A14327" t="s">
        <v>136711</v>
      </c>
      <c r="B14327" t="s">
        <v>136712</v>
      </c>
      <c r="C14327" t="s">
        <v>136713</v>
      </c>
      <c r="D14327" t="s">
        <v>136714</v>
      </c>
      <c r="E14327">
        <v>16000000</v>
      </c>
      <c r="F14327" t="s">
        <v>18</v>
      </c>
      <c r="G14327" t="s">
        <v>25</v>
      </c>
      <c r="H14327" t="s">
        <v>64</v>
      </c>
      <c r="I14327" t="s">
        <v>65</v>
      </c>
      <c r="J14327" t="s">
        <v>66</v>
      </c>
      <c r="K14327">
        <v>2</v>
      </c>
      <c r="L14327" s="1">
        <v>41395</v>
      </c>
      <c r="M14327" s="1">
        <v>41487</v>
      </c>
      <c r="N14327" s="1">
        <v>42171</v>
      </c>
      <c r="O14327">
        <f t="shared" si="297"/>
        <v>947</v>
      </c>
    </row>
    <row r="14328" spans="1:15" x14ac:dyDescent="0.2">
      <c r="A14328" t="s">
        <v>136727</v>
      </c>
      <c r="B14328" t="s">
        <v>136728</v>
      </c>
      <c r="C14328" t="s">
        <v>136729</v>
      </c>
      <c r="D14328" t="s">
        <v>24428</v>
      </c>
      <c r="E14328">
        <v>2000000</v>
      </c>
      <c r="F14328" t="s">
        <v>113</v>
      </c>
      <c r="G14328" t="s">
        <v>25</v>
      </c>
      <c r="H14328" t="s">
        <v>64</v>
      </c>
      <c r="I14328" t="s">
        <v>65</v>
      </c>
      <c r="J14328" t="s">
        <v>71</v>
      </c>
      <c r="K14328">
        <v>1</v>
      </c>
      <c r="L14328" s="1">
        <v>40603</v>
      </c>
      <c r="M14328" s="1">
        <v>40750</v>
      </c>
      <c r="N14328" s="1">
        <v>40750</v>
      </c>
      <c r="O14328">
        <f t="shared" si="297"/>
        <v>1739</v>
      </c>
    </row>
    <row r="14329" spans="1:15" x14ac:dyDescent="0.2">
      <c r="A14329" t="s">
        <v>136734</v>
      </c>
      <c r="B14329" t="s">
        <v>136735</v>
      </c>
      <c r="C14329" t="s">
        <v>136736</v>
      </c>
      <c r="D14329" t="s">
        <v>136737</v>
      </c>
      <c r="E14329">
        <v>2650000</v>
      </c>
      <c r="F14329" t="s">
        <v>18</v>
      </c>
      <c r="G14329" t="s">
        <v>25</v>
      </c>
      <c r="H14329" t="s">
        <v>106</v>
      </c>
      <c r="I14329" t="s">
        <v>107</v>
      </c>
      <c r="J14329" t="s">
        <v>108</v>
      </c>
      <c r="K14329">
        <v>3</v>
      </c>
      <c r="L14329" s="1">
        <v>40288</v>
      </c>
      <c r="M14329" s="1">
        <v>40634</v>
      </c>
      <c r="N14329" s="1">
        <v>41430</v>
      </c>
      <c r="O14329">
        <f t="shared" si="297"/>
        <v>2054</v>
      </c>
    </row>
    <row r="14330" spans="1:15" x14ac:dyDescent="0.2">
      <c r="A14330" t="s">
        <v>136738</v>
      </c>
      <c r="B14330" t="s">
        <v>136739</v>
      </c>
      <c r="C14330" t="s">
        <v>136740</v>
      </c>
      <c r="D14330" t="s">
        <v>933</v>
      </c>
      <c r="E14330">
        <v>30000</v>
      </c>
      <c r="F14330" t="s">
        <v>18</v>
      </c>
      <c r="G14330" t="s">
        <v>25</v>
      </c>
      <c r="H14330" t="s">
        <v>1352</v>
      </c>
      <c r="I14330" t="s">
        <v>1353</v>
      </c>
      <c r="J14330" t="s">
        <v>1353</v>
      </c>
      <c r="K14330">
        <v>1</v>
      </c>
      <c r="L14330" s="1">
        <v>40680</v>
      </c>
      <c r="M14330" s="1">
        <v>40695</v>
      </c>
      <c r="N14330" s="1">
        <v>40695</v>
      </c>
      <c r="O14330">
        <f t="shared" si="297"/>
        <v>1662</v>
      </c>
    </row>
    <row r="14331" spans="1:15" x14ac:dyDescent="0.2">
      <c r="A14331" t="s">
        <v>136741</v>
      </c>
      <c r="B14331" t="s">
        <v>136742</v>
      </c>
      <c r="C14331" t="s">
        <v>136743</v>
      </c>
      <c r="D14331" t="s">
        <v>136744</v>
      </c>
      <c r="E14331">
        <v>8500000</v>
      </c>
      <c r="F14331" t="s">
        <v>18</v>
      </c>
      <c r="G14331" t="s">
        <v>25</v>
      </c>
      <c r="H14331" t="s">
        <v>64</v>
      </c>
      <c r="I14331" t="s">
        <v>65</v>
      </c>
      <c r="J14331" t="s">
        <v>71</v>
      </c>
      <c r="K14331">
        <v>2</v>
      </c>
      <c r="L14331" s="1">
        <v>41309</v>
      </c>
      <c r="M14331" s="1">
        <v>41551</v>
      </c>
      <c r="N14331" s="1">
        <v>42277</v>
      </c>
      <c r="O14331">
        <f t="shared" si="297"/>
        <v>1033</v>
      </c>
    </row>
    <row r="14332" spans="1:15" x14ac:dyDescent="0.2">
      <c r="A14332" t="s">
        <v>136745</v>
      </c>
      <c r="B14332" t="s">
        <v>136746</v>
      </c>
      <c r="C14332" t="s">
        <v>136747</v>
      </c>
      <c r="D14332" t="s">
        <v>42</v>
      </c>
      <c r="E14332">
        <v>3000000</v>
      </c>
      <c r="F14332" t="s">
        <v>18</v>
      </c>
      <c r="G14332" t="s">
        <v>25</v>
      </c>
      <c r="H14332" t="s">
        <v>106</v>
      </c>
      <c r="I14332" t="s">
        <v>107</v>
      </c>
      <c r="J14332" t="s">
        <v>108</v>
      </c>
      <c r="K14332">
        <v>1</v>
      </c>
      <c r="L14332" s="1">
        <v>41640</v>
      </c>
      <c r="M14332" s="1">
        <v>42044</v>
      </c>
      <c r="N14332" s="1">
        <v>42044</v>
      </c>
      <c r="O14332">
        <f t="shared" si="297"/>
        <v>702</v>
      </c>
    </row>
    <row r="14333" spans="1:15" x14ac:dyDescent="0.2">
      <c r="A14333" t="s">
        <v>136767</v>
      </c>
      <c r="B14333" t="s">
        <v>136768</v>
      </c>
      <c r="C14333" t="s">
        <v>136769</v>
      </c>
      <c r="D14333" t="s">
        <v>136770</v>
      </c>
      <c r="E14333">
        <v>2600000</v>
      </c>
      <c r="F14333" t="s">
        <v>18</v>
      </c>
      <c r="G14333" t="s">
        <v>25</v>
      </c>
      <c r="H14333" t="s">
        <v>64</v>
      </c>
      <c r="I14333" t="s">
        <v>95</v>
      </c>
      <c r="J14333" t="s">
        <v>376</v>
      </c>
      <c r="K14333">
        <v>1</v>
      </c>
      <c r="L14333" s="1">
        <v>41974</v>
      </c>
      <c r="M14333" s="1">
        <v>42199</v>
      </c>
      <c r="N14333" s="1">
        <v>42199</v>
      </c>
      <c r="O14333">
        <f t="shared" si="297"/>
        <v>368</v>
      </c>
    </row>
    <row r="14334" spans="1:15" x14ac:dyDescent="0.2">
      <c r="A14334" t="s">
        <v>136778</v>
      </c>
      <c r="B14334" t="s">
        <v>136779</v>
      </c>
      <c r="C14334" t="s">
        <v>136780</v>
      </c>
      <c r="D14334" t="s">
        <v>56</v>
      </c>
      <c r="E14334">
        <v>20000000</v>
      </c>
      <c r="F14334" t="s">
        <v>18</v>
      </c>
      <c r="G14334" t="s">
        <v>25</v>
      </c>
      <c r="H14334" t="s">
        <v>142</v>
      </c>
      <c r="I14334" t="s">
        <v>143</v>
      </c>
      <c r="J14334" t="s">
        <v>143</v>
      </c>
      <c r="K14334">
        <v>1</v>
      </c>
      <c r="L14334" s="1">
        <v>42005</v>
      </c>
      <c r="M14334" s="1">
        <v>42341</v>
      </c>
      <c r="N14334" s="1">
        <v>42341</v>
      </c>
      <c r="O14334">
        <f t="shared" si="297"/>
        <v>337</v>
      </c>
    </row>
    <row r="14335" spans="1:15" x14ac:dyDescent="0.2">
      <c r="A14335" t="s">
        <v>136781</v>
      </c>
      <c r="B14335" t="s">
        <v>136782</v>
      </c>
      <c r="C14335" t="s">
        <v>136783</v>
      </c>
      <c r="D14335" t="s">
        <v>42</v>
      </c>
      <c r="E14335">
        <v>2075000</v>
      </c>
      <c r="F14335" t="s">
        <v>18</v>
      </c>
      <c r="G14335" t="s">
        <v>25</v>
      </c>
      <c r="H14335" t="s">
        <v>1306</v>
      </c>
      <c r="I14335" t="s">
        <v>245</v>
      </c>
      <c r="J14335" t="s">
        <v>245</v>
      </c>
      <c r="K14335">
        <v>3</v>
      </c>
      <c r="L14335" s="1">
        <v>40452</v>
      </c>
      <c r="M14335" s="1">
        <v>41611</v>
      </c>
      <c r="N14335" s="1">
        <v>42139</v>
      </c>
      <c r="O14335">
        <f t="shared" si="297"/>
        <v>1890</v>
      </c>
    </row>
    <row r="14336" spans="1:15" x14ac:dyDescent="0.2">
      <c r="A14336" t="s">
        <v>136794</v>
      </c>
      <c r="B14336" t="s">
        <v>136795</v>
      </c>
      <c r="C14336" t="s">
        <v>136796</v>
      </c>
      <c r="D14336" t="s">
        <v>42</v>
      </c>
      <c r="E14336">
        <v>1400000</v>
      </c>
      <c r="F14336" t="s">
        <v>18</v>
      </c>
      <c r="G14336" t="s">
        <v>25</v>
      </c>
      <c r="H14336" t="s">
        <v>64</v>
      </c>
      <c r="I14336" t="s">
        <v>65</v>
      </c>
      <c r="J14336" t="s">
        <v>1103</v>
      </c>
      <c r="K14336">
        <v>1</v>
      </c>
      <c r="L14336" s="1">
        <v>38353</v>
      </c>
      <c r="M14336" s="1">
        <v>39274</v>
      </c>
      <c r="N14336" s="1">
        <v>39274</v>
      </c>
      <c r="O14336">
        <f t="shared" si="297"/>
        <v>3989</v>
      </c>
    </row>
    <row r="14337" spans="1:15" x14ac:dyDescent="0.2">
      <c r="A14337" t="s">
        <v>136800</v>
      </c>
      <c r="B14337" t="s">
        <v>136801</v>
      </c>
      <c r="C14337" t="s">
        <v>136802</v>
      </c>
      <c r="D14337" t="s">
        <v>136803</v>
      </c>
      <c r="E14337">
        <v>250000</v>
      </c>
      <c r="F14337" t="s">
        <v>18</v>
      </c>
      <c r="G14337" t="s">
        <v>25</v>
      </c>
      <c r="H14337" t="s">
        <v>286</v>
      </c>
      <c r="I14337" t="s">
        <v>578</v>
      </c>
      <c r="J14337" t="s">
        <v>578</v>
      </c>
      <c r="K14337">
        <v>1</v>
      </c>
      <c r="L14337" s="1">
        <v>40140</v>
      </c>
      <c r="M14337" s="1">
        <v>40787</v>
      </c>
      <c r="N14337" s="1">
        <v>40787</v>
      </c>
      <c r="O14337">
        <f t="shared" si="297"/>
        <v>2202</v>
      </c>
    </row>
    <row r="14338" spans="1:15" x14ac:dyDescent="0.2">
      <c r="A14338" t="s">
        <v>136828</v>
      </c>
      <c r="B14338" t="s">
        <v>136829</v>
      </c>
      <c r="C14338" t="s">
        <v>136830</v>
      </c>
      <c r="D14338" t="s">
        <v>136831</v>
      </c>
      <c r="E14338">
        <v>200000</v>
      </c>
      <c r="F14338" t="s">
        <v>18</v>
      </c>
      <c r="G14338" t="s">
        <v>25</v>
      </c>
      <c r="H14338" t="s">
        <v>64</v>
      </c>
      <c r="I14338" t="s">
        <v>65</v>
      </c>
      <c r="J14338" t="s">
        <v>13284</v>
      </c>
      <c r="K14338">
        <v>1</v>
      </c>
      <c r="L14338" s="1">
        <v>41275</v>
      </c>
      <c r="M14338" s="1">
        <v>41334</v>
      </c>
      <c r="N14338" s="1">
        <v>41334</v>
      </c>
      <c r="O14338">
        <f t="shared" si="297"/>
        <v>1067</v>
      </c>
    </row>
    <row r="14339" spans="1:15" x14ac:dyDescent="0.2">
      <c r="A14339" t="s">
        <v>136836</v>
      </c>
      <c r="B14339" t="s">
        <v>136837</v>
      </c>
      <c r="D14339" t="s">
        <v>136838</v>
      </c>
      <c r="E14339">
        <v>310000</v>
      </c>
      <c r="F14339" t="s">
        <v>18</v>
      </c>
      <c r="G14339" t="s">
        <v>25</v>
      </c>
      <c r="H14339" t="s">
        <v>582</v>
      </c>
      <c r="I14339" t="s">
        <v>23901</v>
      </c>
      <c r="J14339" t="s">
        <v>23901</v>
      </c>
      <c r="K14339">
        <v>1</v>
      </c>
      <c r="L14339" s="1">
        <v>41495</v>
      </c>
      <c r="M14339" s="1">
        <v>41842</v>
      </c>
      <c r="N14339" s="1">
        <v>41842</v>
      </c>
      <c r="O14339">
        <f t="shared" si="297"/>
        <v>847</v>
      </c>
    </row>
    <row r="14340" spans="1:15" x14ac:dyDescent="0.2">
      <c r="A14340" t="s">
        <v>136839</v>
      </c>
      <c r="B14340" t="s">
        <v>136840</v>
      </c>
      <c r="C14340" t="s">
        <v>136841</v>
      </c>
      <c r="D14340" t="s">
        <v>357</v>
      </c>
      <c r="E14340">
        <v>150000</v>
      </c>
      <c r="F14340" t="s">
        <v>18</v>
      </c>
      <c r="G14340" t="s">
        <v>25</v>
      </c>
      <c r="H14340" t="s">
        <v>208</v>
      </c>
      <c r="I14340" t="s">
        <v>6943</v>
      </c>
      <c r="J14340" t="s">
        <v>6943</v>
      </c>
      <c r="K14340">
        <v>1</v>
      </c>
      <c r="L14340" s="1">
        <v>40544</v>
      </c>
      <c r="M14340" s="1">
        <v>41576</v>
      </c>
      <c r="N14340" s="1">
        <v>41576</v>
      </c>
      <c r="O14340">
        <f t="shared" si="297"/>
        <v>1798</v>
      </c>
    </row>
    <row r="14341" spans="1:15" x14ac:dyDescent="0.2">
      <c r="A14341" t="s">
        <v>136845</v>
      </c>
      <c r="B14341" t="s">
        <v>136846</v>
      </c>
      <c r="C14341" t="s">
        <v>136847</v>
      </c>
      <c r="D14341" t="s">
        <v>136848</v>
      </c>
      <c r="E14341">
        <v>4000</v>
      </c>
      <c r="F14341" t="s">
        <v>18</v>
      </c>
      <c r="G14341" t="s">
        <v>25</v>
      </c>
      <c r="H14341" t="s">
        <v>106</v>
      </c>
      <c r="I14341" t="s">
        <v>107</v>
      </c>
      <c r="J14341" t="s">
        <v>5335</v>
      </c>
      <c r="K14341">
        <v>1</v>
      </c>
      <c r="L14341" s="1">
        <v>41913</v>
      </c>
      <c r="M14341" s="1">
        <v>41608</v>
      </c>
      <c r="N14341" s="1">
        <v>41608</v>
      </c>
      <c r="O14341">
        <f t="shared" si="297"/>
        <v>429</v>
      </c>
    </row>
    <row r="14342" spans="1:15" x14ac:dyDescent="0.2">
      <c r="A14342" t="s">
        <v>136849</v>
      </c>
      <c r="B14342" t="s">
        <v>136850</v>
      </c>
      <c r="C14342" t="s">
        <v>136851</v>
      </c>
      <c r="D14342" t="s">
        <v>136852</v>
      </c>
      <c r="E14342">
        <v>22000000</v>
      </c>
      <c r="F14342" t="s">
        <v>18</v>
      </c>
      <c r="G14342" t="s">
        <v>25</v>
      </c>
      <c r="H14342" t="s">
        <v>82</v>
      </c>
      <c r="I14342" t="s">
        <v>1764</v>
      </c>
      <c r="J14342" t="s">
        <v>136853</v>
      </c>
      <c r="K14342">
        <v>2</v>
      </c>
      <c r="L14342" s="1">
        <v>36161</v>
      </c>
      <c r="M14342" s="1">
        <v>39254</v>
      </c>
      <c r="N14342" s="1">
        <v>42019</v>
      </c>
      <c r="O14342">
        <f t="shared" si="297"/>
        <v>6181</v>
      </c>
    </row>
    <row r="14343" spans="1:15" x14ac:dyDescent="0.2">
      <c r="A14343" t="s">
        <v>136890</v>
      </c>
      <c r="B14343" t="s">
        <v>136891</v>
      </c>
      <c r="C14343" t="s">
        <v>136892</v>
      </c>
      <c r="D14343" t="s">
        <v>136893</v>
      </c>
      <c r="E14343">
        <v>13000000</v>
      </c>
      <c r="F14343" t="s">
        <v>113</v>
      </c>
      <c r="G14343" t="s">
        <v>25</v>
      </c>
      <c r="H14343" t="s">
        <v>106</v>
      </c>
      <c r="I14343" t="s">
        <v>107</v>
      </c>
      <c r="J14343" t="s">
        <v>108</v>
      </c>
      <c r="K14343">
        <v>2</v>
      </c>
      <c r="L14343" s="1">
        <v>41153</v>
      </c>
      <c r="M14343" s="1">
        <v>41316</v>
      </c>
      <c r="N14343" s="1">
        <v>41563</v>
      </c>
      <c r="O14343">
        <f t="shared" si="297"/>
        <v>1189</v>
      </c>
    </row>
    <row r="14344" spans="1:15" x14ac:dyDescent="0.2">
      <c r="A14344" t="s">
        <v>136894</v>
      </c>
      <c r="B14344" t="s">
        <v>136895</v>
      </c>
      <c r="C14344" t="s">
        <v>136896</v>
      </c>
      <c r="D14344" t="s">
        <v>741</v>
      </c>
      <c r="E14344">
        <v>145000</v>
      </c>
      <c r="F14344" t="s">
        <v>18</v>
      </c>
      <c r="G14344" t="s">
        <v>25</v>
      </c>
      <c r="H14344" t="s">
        <v>64</v>
      </c>
      <c r="I14344" t="s">
        <v>65</v>
      </c>
      <c r="J14344" t="s">
        <v>71</v>
      </c>
      <c r="K14344">
        <v>7</v>
      </c>
      <c r="L14344" s="1">
        <v>41061</v>
      </c>
      <c r="M14344" s="1">
        <v>40960</v>
      </c>
      <c r="N14344" s="1">
        <v>42306</v>
      </c>
      <c r="O14344">
        <f t="shared" si="297"/>
        <v>1281</v>
      </c>
    </row>
    <row r="14345" spans="1:15" x14ac:dyDescent="0.2">
      <c r="A14345" t="s">
        <v>136897</v>
      </c>
      <c r="B14345" t="s">
        <v>136898</v>
      </c>
      <c r="C14345" t="s">
        <v>136899</v>
      </c>
      <c r="D14345" t="s">
        <v>136900</v>
      </c>
      <c r="E14345">
        <v>41000000</v>
      </c>
      <c r="F14345" t="s">
        <v>18</v>
      </c>
      <c r="G14345" t="s">
        <v>25</v>
      </c>
      <c r="H14345" t="s">
        <v>64</v>
      </c>
      <c r="I14345" t="s">
        <v>65</v>
      </c>
      <c r="J14345" t="s">
        <v>1251</v>
      </c>
      <c r="K14345">
        <v>4</v>
      </c>
      <c r="L14345" s="1">
        <v>36161</v>
      </c>
      <c r="M14345" s="1">
        <v>36657</v>
      </c>
      <c r="N14345" s="1">
        <v>38433</v>
      </c>
      <c r="O14345">
        <f t="shared" si="297"/>
        <v>6181</v>
      </c>
    </row>
    <row r="14346" spans="1:15" x14ac:dyDescent="0.2">
      <c r="A14346" t="s">
        <v>136905</v>
      </c>
      <c r="B14346" t="s">
        <v>136906</v>
      </c>
      <c r="C14346" t="s">
        <v>136907</v>
      </c>
      <c r="D14346" t="s">
        <v>445</v>
      </c>
      <c r="E14346">
        <v>21000000</v>
      </c>
      <c r="F14346" t="s">
        <v>18</v>
      </c>
      <c r="G14346" t="s">
        <v>25</v>
      </c>
      <c r="H14346" t="s">
        <v>64</v>
      </c>
      <c r="I14346" t="s">
        <v>65</v>
      </c>
      <c r="J14346" t="s">
        <v>5540</v>
      </c>
      <c r="K14346">
        <v>3</v>
      </c>
      <c r="L14346" s="1">
        <v>37987</v>
      </c>
      <c r="M14346" s="1">
        <v>38504</v>
      </c>
      <c r="N14346" s="1">
        <v>41541</v>
      </c>
      <c r="O14346">
        <f t="shared" si="297"/>
        <v>4355</v>
      </c>
    </row>
    <row r="14347" spans="1:15" x14ac:dyDescent="0.2">
      <c r="A14347" t="s">
        <v>136912</v>
      </c>
      <c r="B14347" t="s">
        <v>136913</v>
      </c>
      <c r="C14347" t="s">
        <v>136914</v>
      </c>
      <c r="D14347" t="s">
        <v>136915</v>
      </c>
      <c r="E14347">
        <v>35000</v>
      </c>
      <c r="F14347" t="s">
        <v>18</v>
      </c>
      <c r="G14347" t="s">
        <v>25</v>
      </c>
      <c r="H14347" t="s">
        <v>64</v>
      </c>
      <c r="I14347" t="s">
        <v>65</v>
      </c>
      <c r="J14347" t="s">
        <v>71</v>
      </c>
      <c r="K14347">
        <v>1</v>
      </c>
      <c r="L14347" s="1">
        <v>41640</v>
      </c>
      <c r="M14347" s="1">
        <v>42277</v>
      </c>
      <c r="N14347" s="1">
        <v>42277</v>
      </c>
      <c r="O14347">
        <f t="shared" si="297"/>
        <v>702</v>
      </c>
    </row>
    <row r="14348" spans="1:15" x14ac:dyDescent="0.2">
      <c r="A14348" t="s">
        <v>136916</v>
      </c>
      <c r="B14348" t="s">
        <v>136917</v>
      </c>
      <c r="C14348" t="s">
        <v>136918</v>
      </c>
      <c r="D14348" t="s">
        <v>136919</v>
      </c>
      <c r="E14348">
        <v>25000</v>
      </c>
      <c r="F14348" t="s">
        <v>18</v>
      </c>
      <c r="G14348" t="s">
        <v>25</v>
      </c>
      <c r="H14348" t="s">
        <v>286</v>
      </c>
      <c r="I14348" t="s">
        <v>874</v>
      </c>
      <c r="J14348" t="s">
        <v>874</v>
      </c>
      <c r="K14348">
        <v>1</v>
      </c>
      <c r="L14348" s="1">
        <v>40483</v>
      </c>
      <c r="M14348" s="1">
        <v>41001</v>
      </c>
      <c r="N14348" s="1">
        <v>41001</v>
      </c>
      <c r="O14348">
        <f t="shared" si="297"/>
        <v>1859</v>
      </c>
    </row>
    <row r="14349" spans="1:15" x14ac:dyDescent="0.2">
      <c r="A14349" t="s">
        <v>136924</v>
      </c>
      <c r="B14349" t="s">
        <v>136925</v>
      </c>
      <c r="C14349" t="s">
        <v>136926</v>
      </c>
      <c r="D14349" t="s">
        <v>75</v>
      </c>
      <c r="E14349">
        <v>52000000</v>
      </c>
      <c r="F14349" t="s">
        <v>18</v>
      </c>
      <c r="G14349" t="s">
        <v>25</v>
      </c>
      <c r="H14349" t="s">
        <v>106</v>
      </c>
      <c r="I14349" t="s">
        <v>107</v>
      </c>
      <c r="J14349" t="s">
        <v>108</v>
      </c>
      <c r="K14349">
        <v>2</v>
      </c>
      <c r="L14349" s="1">
        <v>40485</v>
      </c>
      <c r="M14349" s="1">
        <v>41243</v>
      </c>
      <c r="N14349" s="1">
        <v>41578</v>
      </c>
      <c r="O14349">
        <f t="shared" si="297"/>
        <v>1857</v>
      </c>
    </row>
    <row r="14350" spans="1:15" x14ac:dyDescent="0.2">
      <c r="A14350" t="s">
        <v>136935</v>
      </c>
      <c r="B14350" t="s">
        <v>136936</v>
      </c>
      <c r="C14350" t="s">
        <v>136937</v>
      </c>
      <c r="D14350" t="s">
        <v>136938</v>
      </c>
      <c r="E14350">
        <v>3000000</v>
      </c>
      <c r="F14350" t="s">
        <v>18</v>
      </c>
      <c r="G14350" t="s">
        <v>25</v>
      </c>
      <c r="H14350" t="s">
        <v>64</v>
      </c>
      <c r="I14350" t="s">
        <v>65</v>
      </c>
      <c r="J14350" t="s">
        <v>271</v>
      </c>
      <c r="K14350">
        <v>2</v>
      </c>
      <c r="L14350" s="1">
        <v>41946</v>
      </c>
      <c r="M14350" s="1">
        <v>41959</v>
      </c>
      <c r="N14350" s="1">
        <v>42069</v>
      </c>
      <c r="O14350">
        <f t="shared" si="297"/>
        <v>396</v>
      </c>
    </row>
    <row r="14351" spans="1:15" x14ac:dyDescent="0.2">
      <c r="A14351" t="s">
        <v>136966</v>
      </c>
      <c r="B14351" t="s">
        <v>136967</v>
      </c>
      <c r="C14351" t="s">
        <v>136968</v>
      </c>
      <c r="D14351" t="s">
        <v>136969</v>
      </c>
      <c r="E14351">
        <v>1000000</v>
      </c>
      <c r="F14351" t="s">
        <v>18</v>
      </c>
      <c r="G14351" t="s">
        <v>25</v>
      </c>
      <c r="H14351" t="s">
        <v>64</v>
      </c>
      <c r="I14351" t="s">
        <v>6512</v>
      </c>
      <c r="J14351" t="s">
        <v>11300</v>
      </c>
      <c r="K14351">
        <v>1</v>
      </c>
      <c r="L14351" s="1">
        <v>40909</v>
      </c>
      <c r="M14351" s="1">
        <v>42138</v>
      </c>
      <c r="N14351" s="1">
        <v>42138</v>
      </c>
      <c r="O14351">
        <f t="shared" si="297"/>
        <v>1433</v>
      </c>
    </row>
    <row r="14352" spans="1:15" x14ac:dyDescent="0.2">
      <c r="A14352" t="s">
        <v>136990</v>
      </c>
      <c r="B14352" t="s">
        <v>136991</v>
      </c>
      <c r="C14352" t="s">
        <v>136992</v>
      </c>
      <c r="D14352" t="s">
        <v>357</v>
      </c>
      <c r="E14352">
        <v>501000</v>
      </c>
      <c r="F14352" t="s">
        <v>18</v>
      </c>
      <c r="G14352" t="s">
        <v>25</v>
      </c>
      <c r="H14352" t="s">
        <v>64</v>
      </c>
      <c r="I14352" t="s">
        <v>95</v>
      </c>
      <c r="J14352" t="s">
        <v>4183</v>
      </c>
      <c r="K14352">
        <v>1</v>
      </c>
      <c r="L14352" s="1">
        <v>39814</v>
      </c>
      <c r="M14352" s="1">
        <v>40225</v>
      </c>
      <c r="N14352" s="1">
        <v>40225</v>
      </c>
      <c r="O14352">
        <f t="shared" si="297"/>
        <v>2528</v>
      </c>
    </row>
    <row r="14353" spans="1:15" x14ac:dyDescent="0.2">
      <c r="A14353" t="s">
        <v>137030</v>
      </c>
      <c r="B14353" t="s">
        <v>137031</v>
      </c>
      <c r="C14353" t="s">
        <v>137032</v>
      </c>
      <c r="D14353" t="s">
        <v>137033</v>
      </c>
      <c r="E14353">
        <v>30000</v>
      </c>
      <c r="F14353" t="s">
        <v>18</v>
      </c>
      <c r="G14353" t="s">
        <v>25</v>
      </c>
      <c r="H14353" t="s">
        <v>527</v>
      </c>
      <c r="I14353" t="s">
        <v>528</v>
      </c>
      <c r="J14353" t="s">
        <v>529</v>
      </c>
      <c r="K14353">
        <v>3</v>
      </c>
      <c r="L14353" s="1">
        <v>41852</v>
      </c>
      <c r="M14353" s="1">
        <v>41866</v>
      </c>
      <c r="N14353" s="1">
        <v>42109</v>
      </c>
      <c r="O14353">
        <f t="shared" si="297"/>
        <v>490</v>
      </c>
    </row>
    <row r="14354" spans="1:15" x14ac:dyDescent="0.2">
      <c r="A14354" t="s">
        <v>137038</v>
      </c>
      <c r="B14354" t="s">
        <v>137039</v>
      </c>
      <c r="D14354" t="s">
        <v>137040</v>
      </c>
      <c r="E14354">
        <v>600000</v>
      </c>
      <c r="F14354" t="s">
        <v>18</v>
      </c>
      <c r="G14354" t="s">
        <v>25</v>
      </c>
      <c r="H14354" t="s">
        <v>106</v>
      </c>
      <c r="I14354" t="s">
        <v>107</v>
      </c>
      <c r="J14354" t="s">
        <v>108</v>
      </c>
      <c r="K14354">
        <v>1</v>
      </c>
      <c r="L14354" s="1">
        <v>41275</v>
      </c>
      <c r="M14354" s="1">
        <v>41554</v>
      </c>
      <c r="N14354" s="1">
        <v>41554</v>
      </c>
      <c r="O14354">
        <f t="shared" ref="O14354:O14417" si="298">$R$2 - L14354</f>
        <v>1067</v>
      </c>
    </row>
    <row r="14355" spans="1:15" x14ac:dyDescent="0.2">
      <c r="A14355" t="s">
        <v>137087</v>
      </c>
      <c r="B14355" t="s">
        <v>137088</v>
      </c>
      <c r="C14355" t="s">
        <v>137089</v>
      </c>
      <c r="D14355" t="s">
        <v>766</v>
      </c>
      <c r="E14355">
        <v>54000000</v>
      </c>
      <c r="F14355" t="s">
        <v>207</v>
      </c>
      <c r="G14355" t="s">
        <v>25</v>
      </c>
      <c r="H14355" t="s">
        <v>64</v>
      </c>
      <c r="I14355" t="s">
        <v>65</v>
      </c>
      <c r="J14355" t="s">
        <v>5485</v>
      </c>
      <c r="K14355">
        <v>3</v>
      </c>
      <c r="L14355" s="1">
        <v>39083</v>
      </c>
      <c r="M14355" s="1">
        <v>39357</v>
      </c>
      <c r="N14355" s="1">
        <v>40183</v>
      </c>
      <c r="O14355">
        <f t="shared" si="298"/>
        <v>3259</v>
      </c>
    </row>
    <row r="14356" spans="1:15" x14ac:dyDescent="0.2">
      <c r="A14356" t="s">
        <v>137099</v>
      </c>
      <c r="B14356" t="s">
        <v>137100</v>
      </c>
      <c r="C14356" t="s">
        <v>137101</v>
      </c>
      <c r="D14356" t="s">
        <v>127</v>
      </c>
      <c r="E14356">
        <v>8000000</v>
      </c>
      <c r="F14356" t="s">
        <v>18</v>
      </c>
      <c r="G14356" t="s">
        <v>25</v>
      </c>
      <c r="H14356" t="s">
        <v>64</v>
      </c>
      <c r="I14356" t="s">
        <v>65</v>
      </c>
      <c r="J14356" t="s">
        <v>71</v>
      </c>
      <c r="K14356">
        <v>4</v>
      </c>
      <c r="L14356" s="1">
        <v>40909</v>
      </c>
      <c r="M14356" s="1">
        <v>41213</v>
      </c>
      <c r="N14356" s="1">
        <v>42053</v>
      </c>
      <c r="O14356">
        <f t="shared" si="298"/>
        <v>1433</v>
      </c>
    </row>
    <row r="14357" spans="1:15" x14ac:dyDescent="0.2">
      <c r="A14357" t="s">
        <v>137102</v>
      </c>
      <c r="B14357" t="s">
        <v>137103</v>
      </c>
      <c r="D14357" t="s">
        <v>11771</v>
      </c>
      <c r="E14357">
        <v>250000</v>
      </c>
      <c r="F14357" t="s">
        <v>18</v>
      </c>
      <c r="G14357" t="s">
        <v>25</v>
      </c>
      <c r="H14357" t="s">
        <v>64</v>
      </c>
      <c r="I14357" t="s">
        <v>65</v>
      </c>
      <c r="J14357" t="s">
        <v>60779</v>
      </c>
      <c r="K14357">
        <v>1</v>
      </c>
      <c r="L14357" s="1">
        <v>22068</v>
      </c>
      <c r="M14357" s="1">
        <v>41863</v>
      </c>
      <c r="N14357" s="1">
        <v>41863</v>
      </c>
      <c r="O14357">
        <f t="shared" si="298"/>
        <v>20274</v>
      </c>
    </row>
    <row r="14358" spans="1:15" x14ac:dyDescent="0.2">
      <c r="A14358" t="s">
        <v>137115</v>
      </c>
      <c r="B14358" t="s">
        <v>137116</v>
      </c>
      <c r="C14358" t="s">
        <v>137117</v>
      </c>
      <c r="D14358" t="s">
        <v>137118</v>
      </c>
      <c r="E14358">
        <v>200000</v>
      </c>
      <c r="F14358" t="s">
        <v>18</v>
      </c>
      <c r="G14358" t="s">
        <v>25</v>
      </c>
      <c r="H14358" t="s">
        <v>106</v>
      </c>
      <c r="I14358" t="s">
        <v>107</v>
      </c>
      <c r="J14358" t="s">
        <v>108</v>
      </c>
      <c r="K14358">
        <v>1</v>
      </c>
      <c r="L14358" s="1">
        <v>41518</v>
      </c>
      <c r="M14358" s="1">
        <v>41732</v>
      </c>
      <c r="N14358" s="1">
        <v>41732</v>
      </c>
      <c r="O14358">
        <f t="shared" si="298"/>
        <v>824</v>
      </c>
    </row>
    <row r="14359" spans="1:15" x14ac:dyDescent="0.2">
      <c r="A14359" t="s">
        <v>137197</v>
      </c>
      <c r="B14359" t="s">
        <v>137198</v>
      </c>
      <c r="C14359" t="s">
        <v>137199</v>
      </c>
      <c r="D14359" t="s">
        <v>1912</v>
      </c>
      <c r="E14359">
        <v>5000000</v>
      </c>
      <c r="F14359" t="s">
        <v>18</v>
      </c>
      <c r="G14359" t="s">
        <v>25</v>
      </c>
      <c r="H14359" t="s">
        <v>64</v>
      </c>
      <c r="I14359" t="s">
        <v>65</v>
      </c>
      <c r="J14359" t="s">
        <v>71</v>
      </c>
      <c r="K14359">
        <v>2</v>
      </c>
      <c r="L14359" s="1">
        <v>40544</v>
      </c>
      <c r="M14359" s="1">
        <v>41901</v>
      </c>
      <c r="N14359" s="1">
        <v>42019</v>
      </c>
      <c r="O14359">
        <f t="shared" si="298"/>
        <v>1798</v>
      </c>
    </row>
    <row r="14360" spans="1:15" x14ac:dyDescent="0.2">
      <c r="A14360" t="s">
        <v>137200</v>
      </c>
      <c r="B14360" t="s">
        <v>137201</v>
      </c>
      <c r="C14360" t="s">
        <v>137202</v>
      </c>
      <c r="D14360" t="s">
        <v>127</v>
      </c>
      <c r="E14360">
        <v>6200000</v>
      </c>
      <c r="F14360" t="s">
        <v>18</v>
      </c>
      <c r="G14360" t="s">
        <v>25</v>
      </c>
      <c r="H14360" t="s">
        <v>190</v>
      </c>
      <c r="I14360" t="s">
        <v>9445</v>
      </c>
      <c r="J14360" t="s">
        <v>137203</v>
      </c>
      <c r="K14360">
        <v>1</v>
      </c>
      <c r="L14360" s="1">
        <v>40909</v>
      </c>
      <c r="M14360" s="1">
        <v>41536</v>
      </c>
      <c r="N14360" s="1">
        <v>41536</v>
      </c>
      <c r="O14360">
        <f t="shared" si="298"/>
        <v>1433</v>
      </c>
    </row>
    <row r="14361" spans="1:15" x14ac:dyDescent="0.2">
      <c r="A14361" t="s">
        <v>137207</v>
      </c>
      <c r="B14361" t="s">
        <v>137208</v>
      </c>
      <c r="C14361" t="s">
        <v>137209</v>
      </c>
      <c r="D14361" t="s">
        <v>127</v>
      </c>
      <c r="E14361">
        <v>500000</v>
      </c>
      <c r="F14361" t="s">
        <v>18</v>
      </c>
      <c r="G14361" t="s">
        <v>25</v>
      </c>
      <c r="H14361" t="s">
        <v>208</v>
      </c>
      <c r="I14361" t="s">
        <v>2182</v>
      </c>
      <c r="J14361" t="s">
        <v>137210</v>
      </c>
      <c r="K14361">
        <v>1</v>
      </c>
      <c r="L14361" s="1">
        <v>26991</v>
      </c>
      <c r="M14361" s="1">
        <v>41472</v>
      </c>
      <c r="N14361" s="1">
        <v>41472</v>
      </c>
      <c r="O14361">
        <f t="shared" si="298"/>
        <v>15351</v>
      </c>
    </row>
    <row r="14362" spans="1:15" x14ac:dyDescent="0.2">
      <c r="A14362" t="s">
        <v>137214</v>
      </c>
      <c r="B14362" t="s">
        <v>137215</v>
      </c>
      <c r="C14362" t="s">
        <v>137216</v>
      </c>
      <c r="D14362" t="s">
        <v>75</v>
      </c>
      <c r="E14362">
        <v>10000000</v>
      </c>
      <c r="F14362" t="s">
        <v>18</v>
      </c>
      <c r="G14362" t="s">
        <v>25</v>
      </c>
      <c r="H14362" t="s">
        <v>1234</v>
      </c>
      <c r="I14362" t="s">
        <v>1235</v>
      </c>
      <c r="J14362" t="s">
        <v>9786</v>
      </c>
      <c r="K14362">
        <v>1</v>
      </c>
      <c r="L14362" s="1">
        <v>34243</v>
      </c>
      <c r="M14362" s="1">
        <v>40857</v>
      </c>
      <c r="N14362" s="1">
        <v>40857</v>
      </c>
      <c r="O14362">
        <f t="shared" si="298"/>
        <v>8099</v>
      </c>
    </row>
    <row r="14363" spans="1:15" x14ac:dyDescent="0.2">
      <c r="A14363" t="s">
        <v>137238</v>
      </c>
      <c r="B14363" t="s">
        <v>137239</v>
      </c>
      <c r="C14363" t="s">
        <v>137240</v>
      </c>
      <c r="D14363" t="s">
        <v>42</v>
      </c>
      <c r="E14363">
        <v>29500000</v>
      </c>
      <c r="F14363" t="s">
        <v>113</v>
      </c>
      <c r="G14363" t="s">
        <v>25</v>
      </c>
      <c r="H14363" t="s">
        <v>64</v>
      </c>
      <c r="I14363" t="s">
        <v>65</v>
      </c>
      <c r="J14363" t="s">
        <v>71</v>
      </c>
      <c r="K14363">
        <v>2</v>
      </c>
      <c r="L14363" s="1">
        <v>36892</v>
      </c>
      <c r="M14363" s="1">
        <v>38140</v>
      </c>
      <c r="N14363" s="1">
        <v>39400</v>
      </c>
      <c r="O14363">
        <f t="shared" si="298"/>
        <v>5450</v>
      </c>
    </row>
    <row r="14364" spans="1:15" x14ac:dyDescent="0.2">
      <c r="A14364" t="s">
        <v>137241</v>
      </c>
      <c r="B14364" t="s">
        <v>137242</v>
      </c>
      <c r="C14364" t="s">
        <v>137243</v>
      </c>
      <c r="D14364" t="s">
        <v>42</v>
      </c>
      <c r="E14364">
        <v>1400000</v>
      </c>
      <c r="F14364" t="s">
        <v>18</v>
      </c>
      <c r="G14364" t="s">
        <v>25</v>
      </c>
      <c r="H14364" t="s">
        <v>135</v>
      </c>
      <c r="I14364" t="s">
        <v>136</v>
      </c>
      <c r="J14364" t="s">
        <v>1114</v>
      </c>
      <c r="K14364">
        <v>1</v>
      </c>
      <c r="L14364" s="1">
        <v>29221</v>
      </c>
      <c r="M14364" s="1">
        <v>41843</v>
      </c>
      <c r="N14364" s="1">
        <v>41843</v>
      </c>
      <c r="O14364">
        <f t="shared" si="298"/>
        <v>13121</v>
      </c>
    </row>
    <row r="14365" spans="1:15" x14ac:dyDescent="0.2">
      <c r="A14365" t="s">
        <v>137247</v>
      </c>
      <c r="B14365" t="s">
        <v>137248</v>
      </c>
      <c r="C14365" t="s">
        <v>137249</v>
      </c>
      <c r="D14365" t="s">
        <v>3708</v>
      </c>
      <c r="E14365">
        <v>17000000</v>
      </c>
      <c r="F14365" t="s">
        <v>18</v>
      </c>
      <c r="G14365" t="s">
        <v>25</v>
      </c>
      <c r="H14365" t="s">
        <v>135</v>
      </c>
      <c r="I14365" t="s">
        <v>136</v>
      </c>
      <c r="J14365" t="s">
        <v>1114</v>
      </c>
      <c r="K14365">
        <v>1</v>
      </c>
      <c r="L14365" s="1">
        <v>27030</v>
      </c>
      <c r="M14365" s="1">
        <v>40806</v>
      </c>
      <c r="N14365" s="1">
        <v>40806</v>
      </c>
      <c r="O14365">
        <f t="shared" si="298"/>
        <v>15312</v>
      </c>
    </row>
    <row r="14366" spans="1:15" x14ac:dyDescent="0.2">
      <c r="A14366" t="s">
        <v>137253</v>
      </c>
      <c r="B14366" t="s">
        <v>137254</v>
      </c>
      <c r="C14366" t="s">
        <v>137255</v>
      </c>
      <c r="E14366">
        <v>11700000</v>
      </c>
      <c r="F14366" t="s">
        <v>18</v>
      </c>
      <c r="G14366" t="s">
        <v>25</v>
      </c>
      <c r="H14366" t="s">
        <v>44</v>
      </c>
      <c r="I14366" t="s">
        <v>282</v>
      </c>
      <c r="J14366" t="s">
        <v>3036</v>
      </c>
      <c r="K14366">
        <v>1</v>
      </c>
      <c r="L14366" t="s">
        <v>137256</v>
      </c>
      <c r="M14366" s="1">
        <v>42248</v>
      </c>
      <c r="N14366" s="1">
        <v>42248</v>
      </c>
      <c r="O14366" t="e">
        <f t="shared" si="298"/>
        <v>#VALUE!</v>
      </c>
    </row>
    <row r="14367" spans="1:15" x14ac:dyDescent="0.2">
      <c r="A14367" t="s">
        <v>137295</v>
      </c>
      <c r="B14367" t="s">
        <v>137296</v>
      </c>
      <c r="C14367" t="s">
        <v>137297</v>
      </c>
      <c r="D14367" t="s">
        <v>137298</v>
      </c>
      <c r="E14367">
        <v>2000000</v>
      </c>
      <c r="F14367" t="s">
        <v>18</v>
      </c>
      <c r="G14367" t="s">
        <v>25</v>
      </c>
      <c r="H14367" t="s">
        <v>64</v>
      </c>
      <c r="I14367" t="s">
        <v>65</v>
      </c>
      <c r="J14367" t="s">
        <v>984</v>
      </c>
      <c r="K14367">
        <v>1</v>
      </c>
      <c r="L14367" s="1">
        <v>39417</v>
      </c>
      <c r="M14367" s="1">
        <v>41954</v>
      </c>
      <c r="N14367" s="1">
        <v>41954</v>
      </c>
      <c r="O14367">
        <f t="shared" si="298"/>
        <v>2925</v>
      </c>
    </row>
    <row r="14368" spans="1:15" x14ac:dyDescent="0.2">
      <c r="A14368" t="s">
        <v>137299</v>
      </c>
      <c r="B14368" t="s">
        <v>137300</v>
      </c>
      <c r="C14368" t="s">
        <v>137301</v>
      </c>
      <c r="D14368" t="s">
        <v>137302</v>
      </c>
      <c r="E14368">
        <v>120000</v>
      </c>
      <c r="F14368" t="s">
        <v>18</v>
      </c>
      <c r="G14368" t="s">
        <v>25</v>
      </c>
      <c r="H14368" t="s">
        <v>64</v>
      </c>
      <c r="I14368" t="s">
        <v>65</v>
      </c>
      <c r="J14368" t="s">
        <v>71</v>
      </c>
      <c r="K14368">
        <v>2</v>
      </c>
      <c r="L14368" s="1">
        <v>41640</v>
      </c>
      <c r="M14368" s="1">
        <v>41974</v>
      </c>
      <c r="N14368" s="1">
        <v>42248</v>
      </c>
      <c r="O14368">
        <f t="shared" si="298"/>
        <v>702</v>
      </c>
    </row>
    <row r="14369" spans="1:15" x14ac:dyDescent="0.2">
      <c r="A14369" t="s">
        <v>137316</v>
      </c>
      <c r="B14369" t="s">
        <v>137317</v>
      </c>
      <c r="C14369" t="s">
        <v>137318</v>
      </c>
      <c r="D14369" t="s">
        <v>137319</v>
      </c>
      <c r="E14369">
        <v>585000</v>
      </c>
      <c r="F14369" t="s">
        <v>18</v>
      </c>
      <c r="G14369" t="s">
        <v>25</v>
      </c>
      <c r="H14369" t="s">
        <v>430</v>
      </c>
      <c r="I14369" t="s">
        <v>6338</v>
      </c>
      <c r="J14369" t="s">
        <v>6338</v>
      </c>
      <c r="K14369">
        <v>1</v>
      </c>
      <c r="L14369" s="1">
        <v>40909</v>
      </c>
      <c r="M14369" s="1">
        <v>42034</v>
      </c>
      <c r="N14369" s="1">
        <v>42034</v>
      </c>
      <c r="O14369">
        <f t="shared" si="298"/>
        <v>1433</v>
      </c>
    </row>
    <row r="14370" spans="1:15" x14ac:dyDescent="0.2">
      <c r="A14370" t="s">
        <v>137332</v>
      </c>
      <c r="B14370" t="s">
        <v>137333</v>
      </c>
      <c r="C14370" t="s">
        <v>137334</v>
      </c>
      <c r="D14370" t="s">
        <v>137335</v>
      </c>
      <c r="E14370">
        <v>900000</v>
      </c>
      <c r="F14370" t="s">
        <v>18</v>
      </c>
      <c r="G14370" t="s">
        <v>25</v>
      </c>
      <c r="H14370" t="s">
        <v>1352</v>
      </c>
      <c r="I14370" t="s">
        <v>1353</v>
      </c>
      <c r="J14370" t="s">
        <v>1354</v>
      </c>
      <c r="K14370">
        <v>2</v>
      </c>
      <c r="L14370" s="1">
        <v>40725</v>
      </c>
      <c r="M14370" s="1">
        <v>41487</v>
      </c>
      <c r="N14370" s="1">
        <v>41933</v>
      </c>
      <c r="O14370">
        <f t="shared" si="298"/>
        <v>1617</v>
      </c>
    </row>
    <row r="14371" spans="1:15" x14ac:dyDescent="0.2">
      <c r="A14371" t="s">
        <v>137362</v>
      </c>
      <c r="B14371" t="s">
        <v>137363</v>
      </c>
      <c r="D14371" t="s">
        <v>42</v>
      </c>
      <c r="E14371">
        <v>4000000</v>
      </c>
      <c r="F14371" t="s">
        <v>18</v>
      </c>
      <c r="G14371" t="s">
        <v>25</v>
      </c>
      <c r="H14371" t="s">
        <v>208</v>
      </c>
      <c r="I14371" t="s">
        <v>209</v>
      </c>
      <c r="J14371" t="s">
        <v>209</v>
      </c>
      <c r="K14371">
        <v>1</v>
      </c>
      <c r="L14371" s="1">
        <v>35065</v>
      </c>
      <c r="M14371" s="1">
        <v>40039</v>
      </c>
      <c r="N14371" s="1">
        <v>40039</v>
      </c>
      <c r="O14371">
        <f t="shared" si="298"/>
        <v>7277</v>
      </c>
    </row>
    <row r="14372" spans="1:15" x14ac:dyDescent="0.2">
      <c r="A14372" t="s">
        <v>137372</v>
      </c>
      <c r="B14372" t="s">
        <v>137373</v>
      </c>
      <c r="D14372" t="s">
        <v>137374</v>
      </c>
      <c r="E14372">
        <v>300000</v>
      </c>
      <c r="F14372" t="s">
        <v>207</v>
      </c>
      <c r="G14372" t="s">
        <v>25</v>
      </c>
      <c r="H14372" t="s">
        <v>106</v>
      </c>
      <c r="I14372" t="s">
        <v>107</v>
      </c>
      <c r="J14372" t="s">
        <v>108</v>
      </c>
      <c r="K14372">
        <v>1</v>
      </c>
      <c r="L14372" s="1">
        <v>40758</v>
      </c>
      <c r="M14372" s="1">
        <v>41258</v>
      </c>
      <c r="N14372" s="1">
        <v>41258</v>
      </c>
      <c r="O14372">
        <f t="shared" si="298"/>
        <v>1584</v>
      </c>
    </row>
    <row r="14373" spans="1:15" x14ac:dyDescent="0.2">
      <c r="A14373" t="s">
        <v>137375</v>
      </c>
      <c r="B14373" t="s">
        <v>137376</v>
      </c>
      <c r="C14373" t="s">
        <v>137377</v>
      </c>
      <c r="D14373" t="s">
        <v>10132</v>
      </c>
      <c r="E14373">
        <v>710000</v>
      </c>
      <c r="F14373" t="s">
        <v>18</v>
      </c>
      <c r="G14373" t="s">
        <v>25</v>
      </c>
      <c r="H14373" t="s">
        <v>106</v>
      </c>
      <c r="I14373" t="s">
        <v>107</v>
      </c>
      <c r="J14373" t="s">
        <v>108</v>
      </c>
      <c r="K14373">
        <v>7</v>
      </c>
      <c r="L14373" s="1">
        <v>39814</v>
      </c>
      <c r="M14373" s="1">
        <v>41471</v>
      </c>
      <c r="N14373" s="1">
        <v>42095</v>
      </c>
      <c r="O14373">
        <f t="shared" si="298"/>
        <v>2528</v>
      </c>
    </row>
    <row r="14374" spans="1:15" x14ac:dyDescent="0.2">
      <c r="A14374" t="s">
        <v>137386</v>
      </c>
      <c r="B14374" t="s">
        <v>137387</v>
      </c>
      <c r="C14374" t="s">
        <v>137388</v>
      </c>
      <c r="D14374" t="s">
        <v>137389</v>
      </c>
      <c r="E14374">
        <v>200000</v>
      </c>
      <c r="F14374" t="s">
        <v>18</v>
      </c>
      <c r="G14374" t="s">
        <v>25</v>
      </c>
      <c r="H14374" t="s">
        <v>64</v>
      </c>
      <c r="I14374" t="s">
        <v>65</v>
      </c>
      <c r="J14374" t="s">
        <v>71</v>
      </c>
      <c r="K14374">
        <v>2</v>
      </c>
      <c r="L14374" s="1">
        <v>39600</v>
      </c>
      <c r="M14374" s="1">
        <v>39600</v>
      </c>
      <c r="N14374" s="1">
        <v>40137</v>
      </c>
      <c r="O14374">
        <f t="shared" si="298"/>
        <v>2742</v>
      </c>
    </row>
    <row r="14375" spans="1:15" x14ac:dyDescent="0.2">
      <c r="A14375" t="s">
        <v>137393</v>
      </c>
      <c r="B14375" t="s">
        <v>137394</v>
      </c>
      <c r="C14375" t="s">
        <v>137395</v>
      </c>
      <c r="D14375" t="s">
        <v>137396</v>
      </c>
      <c r="E14375">
        <v>50000</v>
      </c>
      <c r="F14375" t="s">
        <v>18</v>
      </c>
      <c r="G14375" t="s">
        <v>25</v>
      </c>
      <c r="H14375" t="s">
        <v>106</v>
      </c>
      <c r="I14375" t="s">
        <v>107</v>
      </c>
      <c r="J14375" t="s">
        <v>108</v>
      </c>
      <c r="K14375">
        <v>1</v>
      </c>
      <c r="L14375" s="1">
        <v>41640</v>
      </c>
      <c r="M14375" s="1">
        <v>42109</v>
      </c>
      <c r="N14375" s="1">
        <v>42109</v>
      </c>
      <c r="O14375">
        <f t="shared" si="298"/>
        <v>702</v>
      </c>
    </row>
    <row r="14376" spans="1:15" x14ac:dyDescent="0.2">
      <c r="A14376" t="s">
        <v>137416</v>
      </c>
      <c r="B14376" t="s">
        <v>137417</v>
      </c>
      <c r="C14376" t="s">
        <v>137418</v>
      </c>
      <c r="D14376" t="s">
        <v>42</v>
      </c>
      <c r="E14376">
        <v>30000</v>
      </c>
      <c r="F14376" t="s">
        <v>18</v>
      </c>
      <c r="G14376" t="s">
        <v>25</v>
      </c>
      <c r="H14376" t="s">
        <v>64</v>
      </c>
      <c r="I14376" t="s">
        <v>2539</v>
      </c>
      <c r="J14376" t="s">
        <v>20756</v>
      </c>
      <c r="K14376">
        <v>1</v>
      </c>
      <c r="L14376" s="1">
        <v>41849</v>
      </c>
      <c r="M14376" s="1">
        <v>41849</v>
      </c>
      <c r="N14376" s="1">
        <v>41849</v>
      </c>
      <c r="O14376">
        <f t="shared" si="298"/>
        <v>493</v>
      </c>
    </row>
    <row r="14377" spans="1:15" x14ac:dyDescent="0.2">
      <c r="A14377" t="s">
        <v>137436</v>
      </c>
      <c r="B14377" t="s">
        <v>137433</v>
      </c>
      <c r="C14377" t="s">
        <v>137437</v>
      </c>
      <c r="D14377" t="s">
        <v>181</v>
      </c>
      <c r="E14377">
        <v>350000</v>
      </c>
      <c r="F14377" t="s">
        <v>18</v>
      </c>
      <c r="G14377" t="s">
        <v>25</v>
      </c>
      <c r="H14377" t="s">
        <v>3993</v>
      </c>
      <c r="I14377" t="s">
        <v>3163</v>
      </c>
      <c r="J14377" t="s">
        <v>3163</v>
      </c>
      <c r="K14377">
        <v>1</v>
      </c>
      <c r="L14377" s="1">
        <v>41381</v>
      </c>
      <c r="M14377" s="1">
        <v>41655</v>
      </c>
      <c r="N14377" s="1">
        <v>41655</v>
      </c>
      <c r="O14377">
        <f t="shared" si="298"/>
        <v>961</v>
      </c>
    </row>
    <row r="14378" spans="1:15" x14ac:dyDescent="0.2">
      <c r="A14378" t="s">
        <v>137449</v>
      </c>
      <c r="B14378" t="s">
        <v>137450</v>
      </c>
      <c r="C14378" t="s">
        <v>137451</v>
      </c>
      <c r="D14378" t="s">
        <v>137452</v>
      </c>
      <c r="E14378">
        <v>3600000</v>
      </c>
      <c r="F14378" t="s">
        <v>18</v>
      </c>
      <c r="G14378" t="s">
        <v>25</v>
      </c>
      <c r="H14378" t="s">
        <v>64</v>
      </c>
      <c r="I14378" t="s">
        <v>65</v>
      </c>
      <c r="J14378" t="s">
        <v>1160</v>
      </c>
      <c r="K14378">
        <v>1</v>
      </c>
      <c r="L14378" s="1">
        <v>40909</v>
      </c>
      <c r="M14378" s="1">
        <v>42036</v>
      </c>
      <c r="N14378" s="1">
        <v>42036</v>
      </c>
      <c r="O14378">
        <f t="shared" si="298"/>
        <v>1433</v>
      </c>
    </row>
    <row r="14379" spans="1:15" x14ac:dyDescent="0.2">
      <c r="A14379" t="s">
        <v>137455</v>
      </c>
      <c r="B14379" t="s">
        <v>137456</v>
      </c>
      <c r="C14379" t="s">
        <v>137457</v>
      </c>
      <c r="D14379" t="s">
        <v>137458</v>
      </c>
      <c r="E14379">
        <v>1280000</v>
      </c>
      <c r="F14379" t="s">
        <v>18</v>
      </c>
      <c r="G14379" t="s">
        <v>25</v>
      </c>
      <c r="H14379" t="s">
        <v>135</v>
      </c>
      <c r="I14379" t="s">
        <v>136</v>
      </c>
      <c r="J14379" t="s">
        <v>1114</v>
      </c>
      <c r="K14379">
        <v>2</v>
      </c>
      <c r="L14379" s="1">
        <v>41183</v>
      </c>
      <c r="M14379" s="1">
        <v>41673</v>
      </c>
      <c r="N14379" s="1">
        <v>41936</v>
      </c>
      <c r="O14379">
        <f t="shared" si="298"/>
        <v>1159</v>
      </c>
    </row>
    <row r="14380" spans="1:15" x14ac:dyDescent="0.2">
      <c r="A14380" t="s">
        <v>137459</v>
      </c>
      <c r="B14380" t="s">
        <v>137460</v>
      </c>
      <c r="C14380" t="s">
        <v>137461</v>
      </c>
      <c r="D14380" t="s">
        <v>82467</v>
      </c>
      <c r="E14380">
        <v>250000</v>
      </c>
      <c r="F14380" t="s">
        <v>18</v>
      </c>
      <c r="G14380" t="s">
        <v>25</v>
      </c>
      <c r="H14380" t="s">
        <v>64</v>
      </c>
      <c r="I14380" t="s">
        <v>65</v>
      </c>
      <c r="J14380" t="s">
        <v>1402</v>
      </c>
      <c r="K14380">
        <v>1</v>
      </c>
      <c r="L14380" s="1">
        <v>40909</v>
      </c>
      <c r="M14380" s="1">
        <v>41072</v>
      </c>
      <c r="N14380" s="1">
        <v>41072</v>
      </c>
      <c r="O14380">
        <f t="shared" si="298"/>
        <v>1433</v>
      </c>
    </row>
    <row r="14381" spans="1:15" x14ac:dyDescent="0.2">
      <c r="A14381" t="s">
        <v>137481</v>
      </c>
      <c r="B14381" t="s">
        <v>137482</v>
      </c>
      <c r="C14381" t="s">
        <v>137483</v>
      </c>
      <c r="E14381">
        <v>3000000</v>
      </c>
      <c r="F14381" t="s">
        <v>18</v>
      </c>
      <c r="G14381" t="s">
        <v>25</v>
      </c>
      <c r="H14381" t="s">
        <v>89</v>
      </c>
      <c r="I14381" t="s">
        <v>1260</v>
      </c>
      <c r="J14381" t="s">
        <v>137484</v>
      </c>
      <c r="K14381">
        <v>2</v>
      </c>
      <c r="L14381" s="1">
        <v>23377</v>
      </c>
      <c r="M14381" s="1">
        <v>41589</v>
      </c>
      <c r="N14381" s="1">
        <v>41894</v>
      </c>
      <c r="O14381">
        <f t="shared" si="298"/>
        <v>18965</v>
      </c>
    </row>
    <row r="14382" spans="1:15" x14ac:dyDescent="0.2">
      <c r="A14382" t="s">
        <v>137497</v>
      </c>
      <c r="B14382" t="s">
        <v>137498</v>
      </c>
      <c r="D14382" t="s">
        <v>68380</v>
      </c>
      <c r="E14382">
        <v>48000000</v>
      </c>
      <c r="F14382" t="s">
        <v>113</v>
      </c>
      <c r="G14382" t="s">
        <v>25</v>
      </c>
      <c r="H14382" t="s">
        <v>64</v>
      </c>
      <c r="I14382" t="s">
        <v>1221</v>
      </c>
      <c r="J14382" t="s">
        <v>1221</v>
      </c>
      <c r="K14382">
        <v>1</v>
      </c>
      <c r="L14382" s="1">
        <v>36892</v>
      </c>
      <c r="M14382" s="1">
        <v>38984</v>
      </c>
      <c r="N14382" s="1">
        <v>38984</v>
      </c>
      <c r="O14382">
        <f t="shared" si="298"/>
        <v>5450</v>
      </c>
    </row>
    <row r="14383" spans="1:15" x14ac:dyDescent="0.2">
      <c r="A14383" t="s">
        <v>137499</v>
      </c>
      <c r="B14383" t="s">
        <v>137500</v>
      </c>
      <c r="D14383" t="s">
        <v>56</v>
      </c>
      <c r="E14383">
        <v>35000000</v>
      </c>
      <c r="F14383" t="s">
        <v>18</v>
      </c>
      <c r="G14383" t="s">
        <v>25</v>
      </c>
      <c r="H14383" t="s">
        <v>64</v>
      </c>
      <c r="I14383" t="s">
        <v>65</v>
      </c>
      <c r="J14383" t="s">
        <v>71</v>
      </c>
      <c r="K14383">
        <v>1</v>
      </c>
      <c r="L14383" s="1">
        <v>36892</v>
      </c>
      <c r="M14383" s="1">
        <v>37994</v>
      </c>
      <c r="N14383" s="1">
        <v>37994</v>
      </c>
      <c r="O14383">
        <f t="shared" si="298"/>
        <v>5450</v>
      </c>
    </row>
    <row r="14384" spans="1:15" x14ac:dyDescent="0.2">
      <c r="A14384" t="s">
        <v>137504</v>
      </c>
      <c r="B14384" t="s">
        <v>137505</v>
      </c>
      <c r="C14384" t="s">
        <v>137506</v>
      </c>
      <c r="D14384" t="s">
        <v>3451</v>
      </c>
      <c r="E14384">
        <v>30000000</v>
      </c>
      <c r="F14384" t="s">
        <v>113</v>
      </c>
      <c r="G14384" t="s">
        <v>25</v>
      </c>
      <c r="H14384" t="s">
        <v>64</v>
      </c>
      <c r="I14384" t="s">
        <v>65</v>
      </c>
      <c r="J14384" t="s">
        <v>271</v>
      </c>
      <c r="K14384">
        <v>1</v>
      </c>
      <c r="L14384" s="1">
        <v>34700</v>
      </c>
      <c r="M14384" s="1">
        <v>37319</v>
      </c>
      <c r="N14384" s="1">
        <v>37319</v>
      </c>
      <c r="O14384">
        <f t="shared" si="298"/>
        <v>7642</v>
      </c>
    </row>
    <row r="14385" spans="1:15" x14ac:dyDescent="0.2">
      <c r="A14385" t="s">
        <v>137532</v>
      </c>
      <c r="B14385" t="s">
        <v>137533</v>
      </c>
      <c r="C14385" t="s">
        <v>137534</v>
      </c>
      <c r="D14385" t="s">
        <v>42</v>
      </c>
      <c r="E14385">
        <v>12000000</v>
      </c>
      <c r="F14385" t="s">
        <v>207</v>
      </c>
      <c r="G14385" t="s">
        <v>25</v>
      </c>
      <c r="H14385" t="s">
        <v>64</v>
      </c>
      <c r="I14385" t="s">
        <v>65</v>
      </c>
      <c r="J14385" t="s">
        <v>606</v>
      </c>
      <c r="K14385">
        <v>1</v>
      </c>
      <c r="L14385" s="1">
        <v>37987</v>
      </c>
      <c r="M14385" s="1">
        <v>39314</v>
      </c>
      <c r="N14385" s="1">
        <v>39314</v>
      </c>
      <c r="O14385">
        <f t="shared" si="298"/>
        <v>4355</v>
      </c>
    </row>
    <row r="14386" spans="1:15" x14ac:dyDescent="0.2">
      <c r="A14386" t="s">
        <v>137546</v>
      </c>
      <c r="B14386" t="s">
        <v>137547</v>
      </c>
      <c r="C14386" t="s">
        <v>137548</v>
      </c>
      <c r="D14386" t="s">
        <v>137549</v>
      </c>
      <c r="E14386">
        <v>6500000</v>
      </c>
      <c r="F14386" t="s">
        <v>18</v>
      </c>
      <c r="G14386" t="s">
        <v>25</v>
      </c>
      <c r="H14386" t="s">
        <v>158</v>
      </c>
      <c r="I14386" t="s">
        <v>244</v>
      </c>
      <c r="J14386" t="s">
        <v>6959</v>
      </c>
      <c r="K14386">
        <v>1</v>
      </c>
      <c r="L14386" s="1">
        <v>40909</v>
      </c>
      <c r="M14386" s="1">
        <v>41344</v>
      </c>
      <c r="N14386" s="1">
        <v>41344</v>
      </c>
      <c r="O14386">
        <f t="shared" si="298"/>
        <v>1433</v>
      </c>
    </row>
    <row r="14387" spans="1:15" x14ac:dyDescent="0.2">
      <c r="A14387" t="s">
        <v>137553</v>
      </c>
      <c r="B14387" t="s">
        <v>137554</v>
      </c>
      <c r="C14387" t="s">
        <v>137555</v>
      </c>
      <c r="D14387" t="s">
        <v>137556</v>
      </c>
      <c r="E14387">
        <v>21700000</v>
      </c>
      <c r="F14387" t="s">
        <v>18</v>
      </c>
      <c r="G14387" t="s">
        <v>25</v>
      </c>
      <c r="H14387" t="s">
        <v>64</v>
      </c>
      <c r="I14387" t="s">
        <v>65</v>
      </c>
      <c r="J14387" t="s">
        <v>1103</v>
      </c>
      <c r="K14387">
        <v>1</v>
      </c>
      <c r="L14387" s="1">
        <v>35796</v>
      </c>
      <c r="M14387" s="1">
        <v>38912</v>
      </c>
      <c r="N14387" s="1">
        <v>38912</v>
      </c>
      <c r="O14387">
        <f t="shared" si="298"/>
        <v>6546</v>
      </c>
    </row>
    <row r="14388" spans="1:15" x14ac:dyDescent="0.2">
      <c r="A14388" t="s">
        <v>137569</v>
      </c>
      <c r="B14388" t="s">
        <v>137570</v>
      </c>
      <c r="C14388" t="s">
        <v>137571</v>
      </c>
      <c r="D14388" t="s">
        <v>137572</v>
      </c>
      <c r="E14388">
        <v>425000</v>
      </c>
      <c r="F14388" t="s">
        <v>18</v>
      </c>
      <c r="G14388" t="s">
        <v>25</v>
      </c>
      <c r="H14388" t="s">
        <v>158</v>
      </c>
      <c r="I14388" t="s">
        <v>244</v>
      </c>
      <c r="J14388" t="s">
        <v>327</v>
      </c>
      <c r="K14388">
        <v>1</v>
      </c>
      <c r="L14388" s="1">
        <v>40179</v>
      </c>
      <c r="M14388" s="1">
        <v>40991</v>
      </c>
      <c r="N14388" s="1">
        <v>40991</v>
      </c>
      <c r="O14388">
        <f t="shared" si="298"/>
        <v>2163</v>
      </c>
    </row>
    <row r="14389" spans="1:15" x14ac:dyDescent="0.2">
      <c r="A14389" t="s">
        <v>137579</v>
      </c>
      <c r="B14389" t="s">
        <v>137580</v>
      </c>
      <c r="C14389" t="s">
        <v>137581</v>
      </c>
      <c r="D14389" t="s">
        <v>1247</v>
      </c>
      <c r="E14389">
        <v>7200000</v>
      </c>
      <c r="F14389" t="s">
        <v>18</v>
      </c>
      <c r="G14389" t="s">
        <v>25</v>
      </c>
      <c r="H14389" t="s">
        <v>64</v>
      </c>
      <c r="I14389" t="s">
        <v>65</v>
      </c>
      <c r="J14389" t="s">
        <v>100</v>
      </c>
      <c r="K14389">
        <v>2</v>
      </c>
      <c r="L14389" s="1">
        <v>33239</v>
      </c>
      <c r="M14389" s="1">
        <v>40118</v>
      </c>
      <c r="N14389" s="1">
        <v>40263</v>
      </c>
      <c r="O14389">
        <f t="shared" si="298"/>
        <v>9103</v>
      </c>
    </row>
    <row r="14390" spans="1:15" x14ac:dyDescent="0.2">
      <c r="A14390" t="s">
        <v>137582</v>
      </c>
      <c r="B14390" t="s">
        <v>137583</v>
      </c>
      <c r="C14390" t="s">
        <v>137584</v>
      </c>
      <c r="D14390" t="s">
        <v>1247</v>
      </c>
      <c r="E14390">
        <v>16000000</v>
      </c>
      <c r="F14390" t="s">
        <v>207</v>
      </c>
      <c r="G14390" t="s">
        <v>25</v>
      </c>
      <c r="H14390" t="s">
        <v>64</v>
      </c>
      <c r="I14390" t="s">
        <v>65</v>
      </c>
      <c r="J14390" t="s">
        <v>114</v>
      </c>
      <c r="K14390">
        <v>1</v>
      </c>
      <c r="L14390" s="1">
        <v>36161</v>
      </c>
      <c r="M14390" s="1">
        <v>38994</v>
      </c>
      <c r="N14390" s="1">
        <v>38994</v>
      </c>
      <c r="O14390">
        <f t="shared" si="298"/>
        <v>6181</v>
      </c>
    </row>
    <row r="14391" spans="1:15" x14ac:dyDescent="0.2">
      <c r="A14391" t="s">
        <v>137585</v>
      </c>
      <c r="B14391" t="s">
        <v>137586</v>
      </c>
      <c r="C14391" t="s">
        <v>137587</v>
      </c>
      <c r="D14391" t="s">
        <v>137588</v>
      </c>
      <c r="E14391">
        <v>60500000</v>
      </c>
      <c r="F14391" t="s">
        <v>18</v>
      </c>
      <c r="G14391" t="s">
        <v>25</v>
      </c>
      <c r="H14391" t="s">
        <v>64</v>
      </c>
      <c r="I14391" t="s">
        <v>65</v>
      </c>
      <c r="J14391" t="s">
        <v>1419</v>
      </c>
      <c r="K14391">
        <v>3</v>
      </c>
      <c r="L14391" s="1">
        <v>34335</v>
      </c>
      <c r="M14391" s="1">
        <v>38482</v>
      </c>
      <c r="N14391" s="1">
        <v>40536</v>
      </c>
      <c r="O14391">
        <f t="shared" si="298"/>
        <v>8007</v>
      </c>
    </row>
    <row r="14392" spans="1:15" x14ac:dyDescent="0.2">
      <c r="A14392" t="s">
        <v>137589</v>
      </c>
      <c r="B14392" t="s">
        <v>137590</v>
      </c>
      <c r="C14392" t="s">
        <v>137591</v>
      </c>
      <c r="D14392" t="s">
        <v>70</v>
      </c>
      <c r="E14392">
        <v>70000000</v>
      </c>
      <c r="F14392" t="s">
        <v>113</v>
      </c>
      <c r="G14392" t="s">
        <v>25</v>
      </c>
      <c r="H14392" t="s">
        <v>44</v>
      </c>
      <c r="I14392" t="s">
        <v>282</v>
      </c>
      <c r="J14392" t="s">
        <v>3288</v>
      </c>
      <c r="K14392">
        <v>2</v>
      </c>
      <c r="L14392" s="1">
        <v>36161</v>
      </c>
      <c r="M14392" s="1">
        <v>37099</v>
      </c>
      <c r="N14392" s="1">
        <v>39294</v>
      </c>
      <c r="O14392">
        <f t="shared" si="298"/>
        <v>6181</v>
      </c>
    </row>
    <row r="14393" spans="1:15" x14ac:dyDescent="0.2">
      <c r="A14393" t="s">
        <v>137620</v>
      </c>
      <c r="B14393" t="s">
        <v>137621</v>
      </c>
      <c r="C14393" t="s">
        <v>137622</v>
      </c>
      <c r="D14393" t="s">
        <v>56</v>
      </c>
      <c r="E14393">
        <v>3200000</v>
      </c>
      <c r="F14393" t="s">
        <v>18</v>
      </c>
      <c r="G14393" t="s">
        <v>25</v>
      </c>
      <c r="H14393" t="s">
        <v>82</v>
      </c>
      <c r="I14393" t="s">
        <v>1764</v>
      </c>
      <c r="J14393" t="s">
        <v>2524</v>
      </c>
      <c r="K14393">
        <v>1</v>
      </c>
      <c r="L14393" s="1">
        <v>39814</v>
      </c>
      <c r="M14393" s="1">
        <v>42276</v>
      </c>
      <c r="N14393" s="1">
        <v>42276</v>
      </c>
      <c r="O14393">
        <f t="shared" si="298"/>
        <v>2528</v>
      </c>
    </row>
    <row r="14394" spans="1:15" x14ac:dyDescent="0.2">
      <c r="A14394" t="s">
        <v>137626</v>
      </c>
      <c r="B14394" t="s">
        <v>137627</v>
      </c>
      <c r="C14394" t="s">
        <v>137628</v>
      </c>
      <c r="D14394" t="s">
        <v>137629</v>
      </c>
      <c r="E14394">
        <v>30150000</v>
      </c>
      <c r="F14394" t="s">
        <v>18</v>
      </c>
      <c r="G14394" t="s">
        <v>25</v>
      </c>
      <c r="H14394" t="s">
        <v>1330</v>
      </c>
      <c r="I14394" t="s">
        <v>1331</v>
      </c>
      <c r="J14394" t="s">
        <v>3423</v>
      </c>
      <c r="K14394">
        <v>3</v>
      </c>
      <c r="L14394" s="1">
        <v>20090</v>
      </c>
      <c r="M14394" s="1">
        <v>41572</v>
      </c>
      <c r="N14394" s="1">
        <v>42096</v>
      </c>
      <c r="O14394">
        <f t="shared" si="298"/>
        <v>22252</v>
      </c>
    </row>
    <row r="14395" spans="1:15" x14ac:dyDescent="0.2">
      <c r="A14395" t="s">
        <v>137639</v>
      </c>
      <c r="B14395" t="s">
        <v>137640</v>
      </c>
      <c r="C14395" t="s">
        <v>137641</v>
      </c>
      <c r="D14395" t="s">
        <v>357</v>
      </c>
      <c r="E14395">
        <v>37000000</v>
      </c>
      <c r="F14395" t="s">
        <v>18</v>
      </c>
      <c r="G14395" t="s">
        <v>25</v>
      </c>
      <c r="H14395" t="s">
        <v>64</v>
      </c>
      <c r="I14395" t="s">
        <v>65</v>
      </c>
      <c r="J14395" t="s">
        <v>1419</v>
      </c>
      <c r="K14395">
        <v>3</v>
      </c>
      <c r="L14395" s="1">
        <v>38353</v>
      </c>
      <c r="M14395" s="1">
        <v>40087</v>
      </c>
      <c r="N14395" s="1">
        <v>41311</v>
      </c>
      <c r="O14395">
        <f t="shared" si="298"/>
        <v>3989</v>
      </c>
    </row>
    <row r="14396" spans="1:15" x14ac:dyDescent="0.2">
      <c r="A14396" t="s">
        <v>137675</v>
      </c>
      <c r="B14396" t="s">
        <v>137676</v>
      </c>
      <c r="C14396" t="s">
        <v>137677</v>
      </c>
      <c r="D14396" t="s">
        <v>56</v>
      </c>
      <c r="E14396">
        <v>75000000</v>
      </c>
      <c r="F14396" t="s">
        <v>18</v>
      </c>
      <c r="G14396" t="s">
        <v>25</v>
      </c>
      <c r="H14396" t="s">
        <v>26</v>
      </c>
      <c r="I14396" t="s">
        <v>7746</v>
      </c>
      <c r="J14396" t="s">
        <v>2729</v>
      </c>
      <c r="K14396">
        <v>1</v>
      </c>
      <c r="L14396" s="1">
        <v>37622</v>
      </c>
      <c r="M14396" s="1">
        <v>40896</v>
      </c>
      <c r="N14396" s="1">
        <v>40896</v>
      </c>
      <c r="O14396">
        <f t="shared" si="298"/>
        <v>4720</v>
      </c>
    </row>
    <row r="14397" spans="1:15" x14ac:dyDescent="0.2">
      <c r="A14397" t="s">
        <v>137689</v>
      </c>
      <c r="B14397" t="s">
        <v>137690</v>
      </c>
      <c r="C14397" t="s">
        <v>137691</v>
      </c>
      <c r="D14397" t="s">
        <v>56</v>
      </c>
      <c r="E14397">
        <v>1430000</v>
      </c>
      <c r="F14397" t="s">
        <v>18</v>
      </c>
      <c r="G14397" t="s">
        <v>25</v>
      </c>
      <c r="H14397" t="s">
        <v>208</v>
      </c>
      <c r="I14397" t="s">
        <v>209</v>
      </c>
      <c r="J14397" t="s">
        <v>209</v>
      </c>
      <c r="K14397">
        <v>1</v>
      </c>
      <c r="L14397" s="1">
        <v>37622</v>
      </c>
      <c r="M14397" s="1">
        <v>41528</v>
      </c>
      <c r="N14397" s="1">
        <v>41528</v>
      </c>
      <c r="O14397">
        <f t="shared" si="298"/>
        <v>4720</v>
      </c>
    </row>
    <row r="14398" spans="1:15" x14ac:dyDescent="0.2">
      <c r="A14398" t="s">
        <v>137700</v>
      </c>
      <c r="B14398" t="s">
        <v>137701</v>
      </c>
      <c r="C14398" t="s">
        <v>137702</v>
      </c>
      <c r="D14398" t="s">
        <v>137703</v>
      </c>
      <c r="E14398">
        <v>25000</v>
      </c>
      <c r="F14398" t="s">
        <v>18</v>
      </c>
      <c r="G14398" t="s">
        <v>25</v>
      </c>
      <c r="H14398" t="s">
        <v>64</v>
      </c>
      <c r="I14398" t="s">
        <v>65</v>
      </c>
      <c r="J14398" t="s">
        <v>1103</v>
      </c>
      <c r="K14398">
        <v>1</v>
      </c>
      <c r="L14398" s="1">
        <v>41099</v>
      </c>
      <c r="M14398" s="1">
        <v>41730</v>
      </c>
      <c r="N14398" s="1">
        <v>41730</v>
      </c>
      <c r="O14398">
        <f t="shared" si="298"/>
        <v>1243</v>
      </c>
    </row>
    <row r="14399" spans="1:15" x14ac:dyDescent="0.2">
      <c r="A14399" t="s">
        <v>137712</v>
      </c>
      <c r="B14399" t="s">
        <v>49325</v>
      </c>
      <c r="C14399" t="s">
        <v>137713</v>
      </c>
      <c r="D14399" t="s">
        <v>643</v>
      </c>
      <c r="E14399">
        <v>25000</v>
      </c>
      <c r="F14399" t="s">
        <v>18</v>
      </c>
      <c r="G14399" t="s">
        <v>25</v>
      </c>
      <c r="H14399" t="s">
        <v>64</v>
      </c>
      <c r="I14399" t="s">
        <v>65</v>
      </c>
      <c r="J14399" t="s">
        <v>71</v>
      </c>
      <c r="K14399">
        <v>1</v>
      </c>
      <c r="L14399" s="1">
        <v>41475</v>
      </c>
      <c r="M14399" s="1">
        <v>41475</v>
      </c>
      <c r="N14399" s="1">
        <v>41475</v>
      </c>
      <c r="O14399">
        <f t="shared" si="298"/>
        <v>867</v>
      </c>
    </row>
    <row r="14400" spans="1:15" x14ac:dyDescent="0.2">
      <c r="A14400" t="s">
        <v>137714</v>
      </c>
      <c r="B14400" t="s">
        <v>137715</v>
      </c>
      <c r="C14400" t="s">
        <v>137716</v>
      </c>
      <c r="D14400" t="s">
        <v>8960</v>
      </c>
      <c r="E14400">
        <v>750000</v>
      </c>
      <c r="F14400" t="s">
        <v>18</v>
      </c>
      <c r="G14400" t="s">
        <v>25</v>
      </c>
      <c r="H14400" t="s">
        <v>1330</v>
      </c>
      <c r="I14400" t="s">
        <v>1331</v>
      </c>
      <c r="J14400" t="s">
        <v>18031</v>
      </c>
      <c r="K14400">
        <v>2</v>
      </c>
      <c r="L14400" s="1">
        <v>41589</v>
      </c>
      <c r="M14400" s="1">
        <v>41814</v>
      </c>
      <c r="N14400" s="1">
        <v>41989</v>
      </c>
      <c r="O14400">
        <f t="shared" si="298"/>
        <v>753</v>
      </c>
    </row>
    <row r="14401" spans="1:15" x14ac:dyDescent="0.2">
      <c r="A14401" t="s">
        <v>137717</v>
      </c>
      <c r="B14401" t="s">
        <v>137718</v>
      </c>
      <c r="C14401" t="s">
        <v>137719</v>
      </c>
      <c r="D14401" t="s">
        <v>94</v>
      </c>
      <c r="E14401">
        <v>3780000</v>
      </c>
      <c r="F14401" t="s">
        <v>18</v>
      </c>
      <c r="G14401" t="s">
        <v>25</v>
      </c>
      <c r="H14401" t="s">
        <v>790</v>
      </c>
      <c r="I14401" t="s">
        <v>791</v>
      </c>
      <c r="J14401" t="s">
        <v>791</v>
      </c>
      <c r="K14401">
        <v>3</v>
      </c>
      <c r="L14401" s="1">
        <v>38718</v>
      </c>
      <c r="M14401" s="1">
        <v>39953</v>
      </c>
      <c r="N14401" s="1">
        <v>40696</v>
      </c>
      <c r="O14401">
        <f t="shared" si="298"/>
        <v>3624</v>
      </c>
    </row>
    <row r="14402" spans="1:15" x14ac:dyDescent="0.2">
      <c r="A14402" t="s">
        <v>137723</v>
      </c>
      <c r="B14402" t="s">
        <v>137724</v>
      </c>
      <c r="C14402" t="s">
        <v>137725</v>
      </c>
      <c r="D14402" t="s">
        <v>137726</v>
      </c>
      <c r="E14402">
        <v>3000000</v>
      </c>
      <c r="F14402" t="s">
        <v>18</v>
      </c>
      <c r="G14402" t="s">
        <v>25</v>
      </c>
      <c r="H14402" t="s">
        <v>64</v>
      </c>
      <c r="I14402" t="s">
        <v>95</v>
      </c>
      <c r="J14402" t="s">
        <v>376</v>
      </c>
      <c r="K14402">
        <v>2</v>
      </c>
      <c r="L14402" s="1">
        <v>36161</v>
      </c>
      <c r="M14402" s="1">
        <v>36872</v>
      </c>
      <c r="N14402" s="1">
        <v>37775</v>
      </c>
      <c r="O14402">
        <f t="shared" si="298"/>
        <v>6181</v>
      </c>
    </row>
    <row r="14403" spans="1:15" x14ac:dyDescent="0.2">
      <c r="A14403" t="s">
        <v>137747</v>
      </c>
      <c r="B14403" t="s">
        <v>137748</v>
      </c>
      <c r="C14403" t="s">
        <v>137749</v>
      </c>
      <c r="D14403" t="s">
        <v>766</v>
      </c>
      <c r="E14403">
        <v>6000000</v>
      </c>
      <c r="F14403" t="s">
        <v>18</v>
      </c>
      <c r="G14403" t="s">
        <v>25</v>
      </c>
      <c r="H14403" t="s">
        <v>808</v>
      </c>
      <c r="I14403" t="s">
        <v>809</v>
      </c>
      <c r="J14403" t="s">
        <v>809</v>
      </c>
      <c r="K14403">
        <v>1</v>
      </c>
      <c r="L14403" s="1">
        <v>39814</v>
      </c>
      <c r="M14403" s="1">
        <v>40952</v>
      </c>
      <c r="N14403" s="1">
        <v>40952</v>
      </c>
      <c r="O14403">
        <f t="shared" si="298"/>
        <v>2528</v>
      </c>
    </row>
    <row r="14404" spans="1:15" x14ac:dyDescent="0.2">
      <c r="A14404" t="s">
        <v>137771</v>
      </c>
      <c r="B14404" t="s">
        <v>137772</v>
      </c>
      <c r="D14404" t="s">
        <v>56</v>
      </c>
      <c r="E14404">
        <v>2000000</v>
      </c>
      <c r="F14404" t="s">
        <v>18</v>
      </c>
      <c r="G14404" t="s">
        <v>25</v>
      </c>
      <c r="H14404" t="s">
        <v>106</v>
      </c>
      <c r="I14404" t="s">
        <v>107</v>
      </c>
      <c r="J14404" t="s">
        <v>108</v>
      </c>
      <c r="K14404">
        <v>1</v>
      </c>
      <c r="L14404" s="1">
        <v>40179</v>
      </c>
      <c r="M14404" s="1">
        <v>40544</v>
      </c>
      <c r="N14404" s="1">
        <v>40544</v>
      </c>
      <c r="O14404">
        <f t="shared" si="298"/>
        <v>2163</v>
      </c>
    </row>
    <row r="14405" spans="1:15" x14ac:dyDescent="0.2">
      <c r="A14405" t="s">
        <v>137787</v>
      </c>
      <c r="B14405" t="s">
        <v>137788</v>
      </c>
      <c r="C14405" t="s">
        <v>137789</v>
      </c>
      <c r="D14405" t="s">
        <v>137790</v>
      </c>
      <c r="E14405">
        <v>600000</v>
      </c>
      <c r="F14405" t="s">
        <v>18</v>
      </c>
      <c r="G14405" t="s">
        <v>25</v>
      </c>
      <c r="H14405" t="s">
        <v>106</v>
      </c>
      <c r="I14405" t="s">
        <v>1621</v>
      </c>
      <c r="J14405" t="s">
        <v>44370</v>
      </c>
      <c r="K14405">
        <v>2</v>
      </c>
      <c r="L14405" s="1">
        <v>41000</v>
      </c>
      <c r="M14405" s="1">
        <v>41477</v>
      </c>
      <c r="N14405" s="1">
        <v>41791</v>
      </c>
      <c r="O14405">
        <f t="shared" si="298"/>
        <v>1342</v>
      </c>
    </row>
    <row r="14406" spans="1:15" x14ac:dyDescent="0.2">
      <c r="A14406" t="s">
        <v>137795</v>
      </c>
      <c r="B14406" t="s">
        <v>137796</v>
      </c>
      <c r="C14406" t="s">
        <v>137797</v>
      </c>
      <c r="D14406" t="s">
        <v>56</v>
      </c>
      <c r="E14406">
        <v>961000</v>
      </c>
      <c r="F14406" t="s">
        <v>18</v>
      </c>
      <c r="G14406" t="s">
        <v>25</v>
      </c>
      <c r="H14406" t="s">
        <v>82</v>
      </c>
      <c r="I14406" t="s">
        <v>1764</v>
      </c>
      <c r="J14406" t="s">
        <v>1764</v>
      </c>
      <c r="K14406">
        <v>1</v>
      </c>
      <c r="L14406" s="1">
        <v>41275</v>
      </c>
      <c r="M14406" s="1">
        <v>41516</v>
      </c>
      <c r="N14406" s="1">
        <v>41516</v>
      </c>
      <c r="O14406">
        <f t="shared" si="298"/>
        <v>1067</v>
      </c>
    </row>
    <row r="14407" spans="1:15" x14ac:dyDescent="0.2">
      <c r="A14407" t="s">
        <v>137801</v>
      </c>
      <c r="B14407" t="s">
        <v>137802</v>
      </c>
      <c r="C14407" t="s">
        <v>137803</v>
      </c>
      <c r="D14407" t="s">
        <v>137804</v>
      </c>
      <c r="E14407">
        <v>4800000</v>
      </c>
      <c r="F14407" t="s">
        <v>18</v>
      </c>
      <c r="G14407" t="s">
        <v>25</v>
      </c>
      <c r="H14407" t="s">
        <v>64</v>
      </c>
      <c r="I14407" t="s">
        <v>65</v>
      </c>
      <c r="J14407" t="s">
        <v>71</v>
      </c>
      <c r="K14407">
        <v>2</v>
      </c>
      <c r="L14407" s="1">
        <v>41275</v>
      </c>
      <c r="M14407" s="1">
        <v>41275</v>
      </c>
      <c r="N14407" s="1">
        <v>41792</v>
      </c>
      <c r="O14407">
        <f t="shared" si="298"/>
        <v>1067</v>
      </c>
    </row>
    <row r="14408" spans="1:15" x14ac:dyDescent="0.2">
      <c r="A14408" t="s">
        <v>137813</v>
      </c>
      <c r="B14408" t="s">
        <v>137814</v>
      </c>
      <c r="C14408" t="s">
        <v>137815</v>
      </c>
      <c r="D14408" t="s">
        <v>766</v>
      </c>
      <c r="E14408">
        <v>5500000</v>
      </c>
      <c r="F14408" t="s">
        <v>18</v>
      </c>
      <c r="G14408" t="s">
        <v>25</v>
      </c>
      <c r="H14408" t="s">
        <v>158</v>
      </c>
      <c r="I14408" t="s">
        <v>244</v>
      </c>
      <c r="J14408" t="s">
        <v>327</v>
      </c>
      <c r="K14408">
        <v>3</v>
      </c>
      <c r="L14408" s="1">
        <v>39814</v>
      </c>
      <c r="M14408" s="1">
        <v>40603</v>
      </c>
      <c r="N14408" s="1">
        <v>40914</v>
      </c>
      <c r="O14408">
        <f t="shared" si="298"/>
        <v>2528</v>
      </c>
    </row>
    <row r="14409" spans="1:15" x14ac:dyDescent="0.2">
      <c r="A14409" t="s">
        <v>137824</v>
      </c>
      <c r="B14409" t="s">
        <v>137825</v>
      </c>
      <c r="C14409" t="s">
        <v>137826</v>
      </c>
      <c r="D14409" t="s">
        <v>633</v>
      </c>
      <c r="E14409">
        <v>14750000</v>
      </c>
      <c r="F14409" t="s">
        <v>18</v>
      </c>
      <c r="G14409" t="s">
        <v>25</v>
      </c>
      <c r="H14409" t="s">
        <v>158</v>
      </c>
      <c r="I14409" t="s">
        <v>244</v>
      </c>
      <c r="J14409" t="s">
        <v>244</v>
      </c>
      <c r="K14409">
        <v>3</v>
      </c>
      <c r="L14409" s="1">
        <v>39814</v>
      </c>
      <c r="M14409" s="1">
        <v>40694</v>
      </c>
      <c r="N14409" s="1">
        <v>41957</v>
      </c>
      <c r="O14409">
        <f t="shared" si="298"/>
        <v>2528</v>
      </c>
    </row>
    <row r="14410" spans="1:15" x14ac:dyDescent="0.2">
      <c r="A14410" t="s">
        <v>137834</v>
      </c>
      <c r="B14410" t="s">
        <v>137835</v>
      </c>
      <c r="C14410" t="s">
        <v>137836</v>
      </c>
      <c r="D14410" t="s">
        <v>97347</v>
      </c>
      <c r="E14410">
        <v>20000000</v>
      </c>
      <c r="F14410" t="s">
        <v>18</v>
      </c>
      <c r="G14410" t="s">
        <v>25</v>
      </c>
      <c r="H14410" t="s">
        <v>1234</v>
      </c>
      <c r="I14410" t="s">
        <v>1235</v>
      </c>
      <c r="J14410" t="s">
        <v>1235</v>
      </c>
      <c r="K14410">
        <v>1</v>
      </c>
      <c r="L14410" s="1">
        <v>40179</v>
      </c>
      <c r="M14410" s="1">
        <v>42101</v>
      </c>
      <c r="N14410" s="1">
        <v>42101</v>
      </c>
      <c r="O14410">
        <f t="shared" si="298"/>
        <v>2163</v>
      </c>
    </row>
    <row r="14411" spans="1:15" x14ac:dyDescent="0.2">
      <c r="A14411" t="s">
        <v>137871</v>
      </c>
      <c r="B14411" t="s">
        <v>137872</v>
      </c>
      <c r="C14411" t="s">
        <v>137873</v>
      </c>
      <c r="D14411" t="s">
        <v>137874</v>
      </c>
      <c r="E14411">
        <v>64000</v>
      </c>
      <c r="F14411" t="s">
        <v>18</v>
      </c>
      <c r="G14411" t="s">
        <v>25</v>
      </c>
      <c r="H14411" t="s">
        <v>286</v>
      </c>
      <c r="I14411" t="s">
        <v>578</v>
      </c>
      <c r="J14411" t="s">
        <v>578</v>
      </c>
      <c r="K14411">
        <v>1</v>
      </c>
      <c r="L14411" s="1">
        <v>37631</v>
      </c>
      <c r="M14411" s="1">
        <v>39854</v>
      </c>
      <c r="N14411" s="1">
        <v>39854</v>
      </c>
      <c r="O14411">
        <f t="shared" si="298"/>
        <v>4711</v>
      </c>
    </row>
    <row r="14412" spans="1:15" x14ac:dyDescent="0.2">
      <c r="A14412" t="s">
        <v>137888</v>
      </c>
      <c r="B14412" t="s">
        <v>137889</v>
      </c>
      <c r="C14412" t="s">
        <v>137890</v>
      </c>
      <c r="D14412" t="s">
        <v>137891</v>
      </c>
      <c r="E14412">
        <v>12500000</v>
      </c>
      <c r="F14412" t="s">
        <v>18</v>
      </c>
      <c r="G14412" t="s">
        <v>25</v>
      </c>
      <c r="H14412" t="s">
        <v>44</v>
      </c>
      <c r="I14412" t="s">
        <v>282</v>
      </c>
      <c r="J14412" t="s">
        <v>54710</v>
      </c>
      <c r="K14412">
        <v>2</v>
      </c>
      <c r="L14412" s="1">
        <v>39814</v>
      </c>
      <c r="M14412" s="1">
        <v>41871</v>
      </c>
      <c r="N14412" s="1">
        <v>41975</v>
      </c>
      <c r="O14412">
        <f t="shared" si="298"/>
        <v>2528</v>
      </c>
    </row>
    <row r="14413" spans="1:15" x14ac:dyDescent="0.2">
      <c r="A14413" t="s">
        <v>137892</v>
      </c>
      <c r="B14413" t="s">
        <v>137893</v>
      </c>
      <c r="C14413" t="s">
        <v>137894</v>
      </c>
      <c r="D14413" t="s">
        <v>2479</v>
      </c>
      <c r="E14413">
        <v>1360000</v>
      </c>
      <c r="F14413" t="s">
        <v>18</v>
      </c>
      <c r="G14413" t="s">
        <v>25</v>
      </c>
      <c r="H14413" t="s">
        <v>44</v>
      </c>
      <c r="I14413" t="s">
        <v>282</v>
      </c>
      <c r="J14413" t="s">
        <v>282</v>
      </c>
      <c r="K14413">
        <v>2</v>
      </c>
      <c r="L14413" s="1">
        <v>40179</v>
      </c>
      <c r="M14413" s="1">
        <v>40497</v>
      </c>
      <c r="N14413" s="1">
        <v>41186</v>
      </c>
      <c r="O14413">
        <f t="shared" si="298"/>
        <v>2163</v>
      </c>
    </row>
    <row r="14414" spans="1:15" x14ac:dyDescent="0.2">
      <c r="A14414" t="s">
        <v>137895</v>
      </c>
      <c r="B14414" t="s">
        <v>137896</v>
      </c>
      <c r="C14414" t="s">
        <v>137897</v>
      </c>
      <c r="D14414" t="s">
        <v>42</v>
      </c>
      <c r="E14414">
        <v>825000</v>
      </c>
      <c r="F14414" t="s">
        <v>18</v>
      </c>
      <c r="G14414" t="s">
        <v>25</v>
      </c>
      <c r="H14414" t="s">
        <v>106</v>
      </c>
      <c r="I14414" t="s">
        <v>107</v>
      </c>
      <c r="J14414" t="s">
        <v>108</v>
      </c>
      <c r="K14414">
        <v>1</v>
      </c>
      <c r="L14414" s="1">
        <v>41640</v>
      </c>
      <c r="M14414" s="1">
        <v>42237</v>
      </c>
      <c r="N14414" s="1">
        <v>42237</v>
      </c>
      <c r="O14414">
        <f t="shared" si="298"/>
        <v>702</v>
      </c>
    </row>
    <row r="14415" spans="1:15" x14ac:dyDescent="0.2">
      <c r="A14415" t="s">
        <v>137902</v>
      </c>
      <c r="B14415" t="s">
        <v>137903</v>
      </c>
      <c r="C14415" t="s">
        <v>137904</v>
      </c>
      <c r="D14415" t="s">
        <v>70</v>
      </c>
      <c r="E14415">
        <v>15600000</v>
      </c>
      <c r="F14415" t="s">
        <v>18</v>
      </c>
      <c r="G14415" t="s">
        <v>25</v>
      </c>
      <c r="H14415" t="s">
        <v>106</v>
      </c>
      <c r="I14415" t="s">
        <v>107</v>
      </c>
      <c r="J14415" t="s">
        <v>108</v>
      </c>
      <c r="K14415">
        <v>3</v>
      </c>
      <c r="L14415" s="1">
        <v>41153</v>
      </c>
      <c r="M14415" s="1">
        <v>41395</v>
      </c>
      <c r="N14415" s="1">
        <v>41989</v>
      </c>
      <c r="O14415">
        <f t="shared" si="298"/>
        <v>1189</v>
      </c>
    </row>
    <row r="14416" spans="1:15" x14ac:dyDescent="0.2">
      <c r="A14416" t="s">
        <v>137905</v>
      </c>
      <c r="B14416" t="s">
        <v>137906</v>
      </c>
      <c r="C14416" t="s">
        <v>137907</v>
      </c>
      <c r="D14416" t="s">
        <v>137908</v>
      </c>
      <c r="E14416">
        <v>1200000</v>
      </c>
      <c r="F14416" t="s">
        <v>18</v>
      </c>
      <c r="G14416" t="s">
        <v>25</v>
      </c>
      <c r="H14416" t="s">
        <v>44</v>
      </c>
      <c r="I14416" t="s">
        <v>3486</v>
      </c>
      <c r="J14416" t="s">
        <v>91871</v>
      </c>
      <c r="K14416">
        <v>1</v>
      </c>
      <c r="L14416" s="1">
        <v>40544</v>
      </c>
      <c r="M14416" s="1">
        <v>42192</v>
      </c>
      <c r="N14416" s="1">
        <v>42192</v>
      </c>
      <c r="O14416">
        <f t="shared" si="298"/>
        <v>1798</v>
      </c>
    </row>
    <row r="14417" spans="1:15" x14ac:dyDescent="0.2">
      <c r="A14417" t="s">
        <v>137921</v>
      </c>
      <c r="B14417" t="s">
        <v>137922</v>
      </c>
      <c r="C14417" t="s">
        <v>137923</v>
      </c>
      <c r="D14417" t="s">
        <v>137924</v>
      </c>
      <c r="E14417">
        <v>2800000</v>
      </c>
      <c r="F14417" t="s">
        <v>113</v>
      </c>
      <c r="G14417" t="s">
        <v>25</v>
      </c>
      <c r="H14417" t="s">
        <v>64</v>
      </c>
      <c r="I14417" t="s">
        <v>4639</v>
      </c>
      <c r="J14417" t="s">
        <v>4639</v>
      </c>
      <c r="K14417">
        <v>3</v>
      </c>
      <c r="L14417" s="1">
        <v>38718</v>
      </c>
      <c r="M14417" s="1">
        <v>38869</v>
      </c>
      <c r="N14417" s="1">
        <v>39508</v>
      </c>
      <c r="O14417">
        <f t="shared" si="298"/>
        <v>3624</v>
      </c>
    </row>
    <row r="14418" spans="1:15" x14ac:dyDescent="0.2">
      <c r="A14418" t="s">
        <v>137934</v>
      </c>
      <c r="B14418" t="s">
        <v>137935</v>
      </c>
      <c r="C14418" t="s">
        <v>137936</v>
      </c>
      <c r="D14418" t="s">
        <v>63</v>
      </c>
      <c r="E14418">
        <v>5000000</v>
      </c>
      <c r="F14418" t="s">
        <v>207</v>
      </c>
      <c r="G14418" t="s">
        <v>25</v>
      </c>
      <c r="H14418" t="s">
        <v>106</v>
      </c>
      <c r="I14418" t="s">
        <v>107</v>
      </c>
      <c r="J14418" t="s">
        <v>108</v>
      </c>
      <c r="K14418">
        <v>1</v>
      </c>
      <c r="L14418" s="1">
        <v>40179</v>
      </c>
      <c r="M14418" s="1">
        <v>40669</v>
      </c>
      <c r="N14418" s="1">
        <v>40669</v>
      </c>
      <c r="O14418">
        <f t="shared" ref="O14418:O14481" si="299">$R$2 - L14418</f>
        <v>2163</v>
      </c>
    </row>
    <row r="14419" spans="1:15" x14ac:dyDescent="0.2">
      <c r="A14419" t="s">
        <v>137940</v>
      </c>
      <c r="B14419" t="s">
        <v>137941</v>
      </c>
      <c r="C14419" t="s">
        <v>137942</v>
      </c>
      <c r="D14419" t="s">
        <v>55739</v>
      </c>
      <c r="E14419">
        <v>800000</v>
      </c>
      <c r="F14419" t="s">
        <v>18</v>
      </c>
      <c r="G14419" t="s">
        <v>25</v>
      </c>
      <c r="H14419" t="s">
        <v>64</v>
      </c>
      <c r="I14419" t="s">
        <v>95</v>
      </c>
      <c r="J14419" t="s">
        <v>95</v>
      </c>
      <c r="K14419">
        <v>1</v>
      </c>
      <c r="L14419" s="1">
        <v>42216</v>
      </c>
      <c r="M14419" s="1">
        <v>42228</v>
      </c>
      <c r="N14419" s="1">
        <v>42228</v>
      </c>
      <c r="O14419">
        <f t="shared" si="299"/>
        <v>126</v>
      </c>
    </row>
    <row r="14420" spans="1:15" x14ac:dyDescent="0.2">
      <c r="A14420" t="s">
        <v>137952</v>
      </c>
      <c r="B14420" t="s">
        <v>137953</v>
      </c>
      <c r="C14420" t="s">
        <v>137954</v>
      </c>
      <c r="D14420" t="s">
        <v>42</v>
      </c>
      <c r="E14420">
        <v>10600000</v>
      </c>
      <c r="F14420" t="s">
        <v>18</v>
      </c>
      <c r="G14420" t="s">
        <v>25</v>
      </c>
      <c r="H14420" t="s">
        <v>64</v>
      </c>
      <c r="I14420" t="s">
        <v>65</v>
      </c>
      <c r="J14420" t="s">
        <v>240</v>
      </c>
      <c r="K14420">
        <v>2</v>
      </c>
      <c r="L14420" s="1">
        <v>41666</v>
      </c>
      <c r="M14420" s="1">
        <v>41681</v>
      </c>
      <c r="N14420" s="1">
        <v>42095</v>
      </c>
      <c r="O14420">
        <f t="shared" si="299"/>
        <v>676</v>
      </c>
    </row>
    <row r="14421" spans="1:15" x14ac:dyDescent="0.2">
      <c r="A14421" t="s">
        <v>137955</v>
      </c>
      <c r="B14421" t="s">
        <v>137956</v>
      </c>
      <c r="C14421" t="s">
        <v>137957</v>
      </c>
      <c r="D14421" t="s">
        <v>137958</v>
      </c>
      <c r="E14421">
        <v>17000000</v>
      </c>
      <c r="F14421" t="s">
        <v>18</v>
      </c>
      <c r="G14421" t="s">
        <v>25</v>
      </c>
      <c r="H14421" t="s">
        <v>527</v>
      </c>
      <c r="I14421" t="s">
        <v>528</v>
      </c>
      <c r="J14421" t="s">
        <v>529</v>
      </c>
      <c r="K14421">
        <v>1</v>
      </c>
      <c r="L14421" s="1">
        <v>25569</v>
      </c>
      <c r="M14421" s="1">
        <v>41623</v>
      </c>
      <c r="N14421" s="1">
        <v>41623</v>
      </c>
      <c r="O14421">
        <f t="shared" si="299"/>
        <v>16773</v>
      </c>
    </row>
    <row r="14422" spans="1:15" x14ac:dyDescent="0.2">
      <c r="A14422" t="s">
        <v>137959</v>
      </c>
      <c r="B14422" t="s">
        <v>137960</v>
      </c>
      <c r="C14422" t="s">
        <v>137961</v>
      </c>
      <c r="D14422" t="s">
        <v>137962</v>
      </c>
      <c r="E14422">
        <v>1700000</v>
      </c>
      <c r="F14422" t="s">
        <v>207</v>
      </c>
      <c r="G14422" t="s">
        <v>25</v>
      </c>
      <c r="H14422" t="s">
        <v>64</v>
      </c>
      <c r="I14422" t="s">
        <v>95</v>
      </c>
      <c r="J14422" t="s">
        <v>95</v>
      </c>
      <c r="K14422">
        <v>1</v>
      </c>
      <c r="L14422" s="1">
        <v>40210</v>
      </c>
      <c r="M14422" s="1">
        <v>40878</v>
      </c>
      <c r="N14422" s="1">
        <v>40878</v>
      </c>
      <c r="O14422">
        <f t="shared" si="299"/>
        <v>2132</v>
      </c>
    </row>
    <row r="14423" spans="1:15" x14ac:dyDescent="0.2">
      <c r="A14423" t="s">
        <v>137975</v>
      </c>
      <c r="B14423" t="s">
        <v>137976</v>
      </c>
      <c r="C14423" t="s">
        <v>137977</v>
      </c>
      <c r="D14423" t="s">
        <v>137978</v>
      </c>
      <c r="E14423">
        <v>10000000</v>
      </c>
      <c r="F14423" t="s">
        <v>689</v>
      </c>
      <c r="G14423" t="s">
        <v>25</v>
      </c>
      <c r="H14423" t="s">
        <v>286</v>
      </c>
      <c r="I14423" t="s">
        <v>874</v>
      </c>
      <c r="J14423" t="s">
        <v>874</v>
      </c>
      <c r="K14423">
        <v>6</v>
      </c>
      <c r="L14423" s="1">
        <v>38629</v>
      </c>
      <c r="M14423" s="1">
        <v>39417</v>
      </c>
      <c r="N14423" s="1">
        <v>41464</v>
      </c>
      <c r="O14423">
        <f t="shared" si="299"/>
        <v>3713</v>
      </c>
    </row>
    <row r="14424" spans="1:15" x14ac:dyDescent="0.2">
      <c r="A14424" t="s">
        <v>137994</v>
      </c>
      <c r="B14424" t="s">
        <v>137995</v>
      </c>
      <c r="C14424" t="s">
        <v>137996</v>
      </c>
      <c r="D14424" t="s">
        <v>42</v>
      </c>
      <c r="E14424">
        <v>4000000</v>
      </c>
      <c r="F14424" t="s">
        <v>18</v>
      </c>
      <c r="G14424" t="s">
        <v>25</v>
      </c>
      <c r="H14424" t="s">
        <v>190</v>
      </c>
      <c r="I14424" t="s">
        <v>9445</v>
      </c>
      <c r="J14424" t="s">
        <v>137997</v>
      </c>
      <c r="K14424">
        <v>2</v>
      </c>
      <c r="L14424" s="1">
        <v>29587</v>
      </c>
      <c r="M14424" s="1">
        <v>38443</v>
      </c>
      <c r="N14424" s="1">
        <v>38524</v>
      </c>
      <c r="O14424">
        <f t="shared" si="299"/>
        <v>12755</v>
      </c>
    </row>
    <row r="14425" spans="1:15" x14ac:dyDescent="0.2">
      <c r="A14425" t="s">
        <v>137998</v>
      </c>
      <c r="B14425" t="s">
        <v>137999</v>
      </c>
      <c r="C14425" t="s">
        <v>138000</v>
      </c>
      <c r="D14425" t="s">
        <v>138001</v>
      </c>
      <c r="E14425">
        <v>8500000</v>
      </c>
      <c r="F14425" t="s">
        <v>113</v>
      </c>
      <c r="G14425" t="s">
        <v>25</v>
      </c>
      <c r="H14425" t="s">
        <v>64</v>
      </c>
      <c r="I14425" t="s">
        <v>65</v>
      </c>
      <c r="J14425" t="s">
        <v>71</v>
      </c>
      <c r="K14425">
        <v>2</v>
      </c>
      <c r="L14425" s="1">
        <v>39814</v>
      </c>
      <c r="M14425" s="1">
        <v>40960</v>
      </c>
      <c r="N14425" s="1">
        <v>41331</v>
      </c>
      <c r="O14425">
        <f t="shared" si="299"/>
        <v>2528</v>
      </c>
    </row>
    <row r="14426" spans="1:15" x14ac:dyDescent="0.2">
      <c r="A14426" t="s">
        <v>138006</v>
      </c>
      <c r="B14426" t="s">
        <v>138007</v>
      </c>
      <c r="C14426" t="s">
        <v>138008</v>
      </c>
      <c r="D14426" t="s">
        <v>138009</v>
      </c>
      <c r="E14426">
        <v>850000</v>
      </c>
      <c r="F14426" t="s">
        <v>113</v>
      </c>
      <c r="G14426" t="s">
        <v>25</v>
      </c>
      <c r="H14426" t="s">
        <v>972</v>
      </c>
      <c r="I14426" t="s">
        <v>973</v>
      </c>
      <c r="J14426" t="s">
        <v>973</v>
      </c>
      <c r="K14426">
        <v>3</v>
      </c>
      <c r="L14426" s="1">
        <v>40544</v>
      </c>
      <c r="M14426" s="1">
        <v>40821</v>
      </c>
      <c r="N14426" s="1">
        <v>41439</v>
      </c>
      <c r="O14426">
        <f t="shared" si="299"/>
        <v>1798</v>
      </c>
    </row>
    <row r="14427" spans="1:15" x14ac:dyDescent="0.2">
      <c r="A14427" t="s">
        <v>138013</v>
      </c>
      <c r="B14427" t="s">
        <v>138014</v>
      </c>
      <c r="D14427" t="s">
        <v>22215</v>
      </c>
      <c r="E14427">
        <v>10000000</v>
      </c>
      <c r="F14427" t="s">
        <v>18</v>
      </c>
      <c r="G14427" t="s">
        <v>25</v>
      </c>
      <c r="H14427" t="s">
        <v>106</v>
      </c>
      <c r="I14427" t="s">
        <v>107</v>
      </c>
      <c r="J14427" t="s">
        <v>108</v>
      </c>
      <c r="K14427">
        <v>1</v>
      </c>
      <c r="L14427" s="1">
        <v>40179</v>
      </c>
      <c r="M14427" s="1">
        <v>40591</v>
      </c>
      <c r="N14427" s="1">
        <v>40591</v>
      </c>
      <c r="O14427">
        <f t="shared" si="299"/>
        <v>2163</v>
      </c>
    </row>
    <row r="14428" spans="1:15" x14ac:dyDescent="0.2">
      <c r="A14428" t="s">
        <v>138019</v>
      </c>
      <c r="B14428" t="s">
        <v>138020</v>
      </c>
      <c r="C14428" t="s">
        <v>138021</v>
      </c>
      <c r="D14428" t="s">
        <v>49677</v>
      </c>
      <c r="E14428">
        <v>6000000</v>
      </c>
      <c r="F14428" t="s">
        <v>113</v>
      </c>
      <c r="G14428" t="s">
        <v>25</v>
      </c>
      <c r="H14428" t="s">
        <v>64</v>
      </c>
      <c r="I14428" t="s">
        <v>65</v>
      </c>
      <c r="J14428" t="s">
        <v>236</v>
      </c>
      <c r="K14428">
        <v>1</v>
      </c>
      <c r="L14428" s="1">
        <v>35796</v>
      </c>
      <c r="M14428" s="1">
        <v>37999</v>
      </c>
      <c r="N14428" s="1">
        <v>37999</v>
      </c>
      <c r="O14428">
        <f t="shared" si="299"/>
        <v>6546</v>
      </c>
    </row>
    <row r="14429" spans="1:15" x14ac:dyDescent="0.2">
      <c r="A14429" t="s">
        <v>138033</v>
      </c>
      <c r="B14429" t="s">
        <v>138034</v>
      </c>
      <c r="C14429" t="s">
        <v>138035</v>
      </c>
      <c r="D14429" t="s">
        <v>138036</v>
      </c>
      <c r="E14429">
        <v>11000000</v>
      </c>
      <c r="F14429" t="s">
        <v>18</v>
      </c>
      <c r="G14429" t="s">
        <v>25</v>
      </c>
      <c r="H14429" t="s">
        <v>64</v>
      </c>
      <c r="I14429" t="s">
        <v>1221</v>
      </c>
      <c r="J14429" t="s">
        <v>3048</v>
      </c>
      <c r="K14429">
        <v>2</v>
      </c>
      <c r="L14429" s="1">
        <v>33239</v>
      </c>
      <c r="M14429" s="1">
        <v>41613</v>
      </c>
      <c r="N14429" s="1">
        <v>42109</v>
      </c>
      <c r="O14429">
        <f t="shared" si="299"/>
        <v>9103</v>
      </c>
    </row>
    <row r="14430" spans="1:15" x14ac:dyDescent="0.2">
      <c r="A14430" t="s">
        <v>138040</v>
      </c>
      <c r="B14430" t="s">
        <v>138041</v>
      </c>
      <c r="C14430" t="s">
        <v>138042</v>
      </c>
      <c r="D14430" t="s">
        <v>138043</v>
      </c>
      <c r="E14430">
        <v>800000</v>
      </c>
      <c r="F14430" t="s">
        <v>18</v>
      </c>
      <c r="G14430" t="s">
        <v>25</v>
      </c>
      <c r="H14430" t="s">
        <v>64</v>
      </c>
      <c r="I14430" t="s">
        <v>95</v>
      </c>
      <c r="J14430" t="s">
        <v>95</v>
      </c>
      <c r="K14430">
        <v>1</v>
      </c>
      <c r="L14430" s="1">
        <v>39814</v>
      </c>
      <c r="M14430" s="1">
        <v>39814</v>
      </c>
      <c r="N14430" s="1">
        <v>39814</v>
      </c>
      <c r="O14430">
        <f t="shared" si="299"/>
        <v>2528</v>
      </c>
    </row>
    <row r="14431" spans="1:15" x14ac:dyDescent="0.2">
      <c r="A14431" t="s">
        <v>138048</v>
      </c>
      <c r="B14431" t="s">
        <v>138049</v>
      </c>
      <c r="C14431" t="s">
        <v>138050</v>
      </c>
      <c r="D14431" t="s">
        <v>53590</v>
      </c>
      <c r="E14431">
        <v>2050000</v>
      </c>
      <c r="F14431" t="s">
        <v>113</v>
      </c>
      <c r="G14431" t="s">
        <v>25</v>
      </c>
      <c r="H14431" t="s">
        <v>380</v>
      </c>
      <c r="I14431" t="s">
        <v>381</v>
      </c>
      <c r="J14431" t="s">
        <v>382</v>
      </c>
      <c r="K14431">
        <v>2</v>
      </c>
      <c r="L14431" s="1">
        <v>37622</v>
      </c>
      <c r="M14431" s="1">
        <v>39672</v>
      </c>
      <c r="N14431" s="1">
        <v>39927</v>
      </c>
      <c r="O14431">
        <f t="shared" si="299"/>
        <v>4720</v>
      </c>
    </row>
    <row r="14432" spans="1:15" x14ac:dyDescent="0.2">
      <c r="A14432" t="s">
        <v>138054</v>
      </c>
      <c r="B14432" t="s">
        <v>138055</v>
      </c>
      <c r="C14432" t="s">
        <v>138056</v>
      </c>
      <c r="D14432" t="s">
        <v>741</v>
      </c>
      <c r="E14432">
        <v>105000</v>
      </c>
      <c r="F14432" t="s">
        <v>18</v>
      </c>
      <c r="G14432" t="s">
        <v>25</v>
      </c>
      <c r="H14432" t="s">
        <v>1011</v>
      </c>
      <c r="I14432" t="s">
        <v>1012</v>
      </c>
      <c r="J14432" t="s">
        <v>10523</v>
      </c>
      <c r="K14432">
        <v>1</v>
      </c>
      <c r="L14432" s="1">
        <v>40709</v>
      </c>
      <c r="M14432" s="1">
        <v>40710</v>
      </c>
      <c r="N14432" s="1">
        <v>40710</v>
      </c>
      <c r="O14432">
        <f t="shared" si="299"/>
        <v>1633</v>
      </c>
    </row>
    <row r="14433" spans="1:15" x14ac:dyDescent="0.2">
      <c r="A14433" t="s">
        <v>138060</v>
      </c>
      <c r="B14433" t="s">
        <v>138061</v>
      </c>
      <c r="C14433" t="s">
        <v>138062</v>
      </c>
      <c r="D14433" t="s">
        <v>63</v>
      </c>
      <c r="E14433">
        <v>1000000</v>
      </c>
      <c r="F14433" t="s">
        <v>113</v>
      </c>
      <c r="G14433" t="s">
        <v>25</v>
      </c>
      <c r="H14433" t="s">
        <v>158</v>
      </c>
      <c r="I14433" t="s">
        <v>244</v>
      </c>
      <c r="J14433" t="s">
        <v>14274</v>
      </c>
      <c r="K14433">
        <v>1</v>
      </c>
      <c r="L14433" s="1">
        <v>36892</v>
      </c>
      <c r="M14433" s="1">
        <v>39533</v>
      </c>
      <c r="N14433" s="1">
        <v>39533</v>
      </c>
      <c r="O14433">
        <f t="shared" si="299"/>
        <v>5450</v>
      </c>
    </row>
    <row r="14434" spans="1:15" x14ac:dyDescent="0.2">
      <c r="A14434" t="s">
        <v>138063</v>
      </c>
      <c r="B14434" t="s">
        <v>138064</v>
      </c>
      <c r="C14434" t="s">
        <v>138065</v>
      </c>
      <c r="D14434" t="s">
        <v>70</v>
      </c>
      <c r="E14434">
        <v>2250000</v>
      </c>
      <c r="F14434" t="s">
        <v>18</v>
      </c>
      <c r="G14434" t="s">
        <v>25</v>
      </c>
      <c r="H14434" t="s">
        <v>64</v>
      </c>
      <c r="I14434" t="s">
        <v>1221</v>
      </c>
      <c r="J14434" t="s">
        <v>3048</v>
      </c>
      <c r="K14434">
        <v>1</v>
      </c>
      <c r="L14434" s="1">
        <v>30682</v>
      </c>
      <c r="M14434" s="1">
        <v>39959</v>
      </c>
      <c r="N14434" s="1">
        <v>39959</v>
      </c>
      <c r="O14434">
        <f t="shared" si="299"/>
        <v>11660</v>
      </c>
    </row>
    <row r="14435" spans="1:15" x14ac:dyDescent="0.2">
      <c r="A14435" t="s">
        <v>138075</v>
      </c>
      <c r="B14435" t="s">
        <v>138076</v>
      </c>
      <c r="C14435" t="s">
        <v>138077</v>
      </c>
      <c r="D14435" t="s">
        <v>138078</v>
      </c>
      <c r="E14435">
        <v>570000</v>
      </c>
      <c r="F14435" t="s">
        <v>18</v>
      </c>
      <c r="G14435" t="s">
        <v>25</v>
      </c>
      <c r="H14435" t="s">
        <v>14405</v>
      </c>
      <c r="I14435" t="s">
        <v>19470</v>
      </c>
      <c r="J14435" t="s">
        <v>137521</v>
      </c>
      <c r="K14435">
        <v>1</v>
      </c>
      <c r="L14435" s="1">
        <v>38737</v>
      </c>
      <c r="M14435" s="1">
        <v>39637</v>
      </c>
      <c r="N14435" s="1">
        <v>39637</v>
      </c>
      <c r="O14435">
        <f t="shared" si="299"/>
        <v>3605</v>
      </c>
    </row>
    <row r="14436" spans="1:15" x14ac:dyDescent="0.2">
      <c r="A14436" t="s">
        <v>138082</v>
      </c>
      <c r="B14436" t="s">
        <v>138083</v>
      </c>
      <c r="C14436" t="s">
        <v>138084</v>
      </c>
      <c r="D14436" t="s">
        <v>3932</v>
      </c>
      <c r="E14436">
        <v>36100000</v>
      </c>
      <c r="F14436" t="s">
        <v>18</v>
      </c>
      <c r="G14436" t="s">
        <v>25</v>
      </c>
      <c r="H14436" t="s">
        <v>286</v>
      </c>
      <c r="I14436" t="s">
        <v>37791</v>
      </c>
      <c r="J14436" t="s">
        <v>37791</v>
      </c>
      <c r="K14436">
        <v>1</v>
      </c>
      <c r="L14436" s="1">
        <v>32874</v>
      </c>
      <c r="M14436" s="1">
        <v>40434</v>
      </c>
      <c r="N14436" s="1">
        <v>40434</v>
      </c>
      <c r="O14436">
        <f t="shared" si="299"/>
        <v>9468</v>
      </c>
    </row>
    <row r="14437" spans="1:15" x14ac:dyDescent="0.2">
      <c r="A14437" t="s">
        <v>138085</v>
      </c>
      <c r="B14437" t="s">
        <v>138086</v>
      </c>
      <c r="C14437" t="s">
        <v>138087</v>
      </c>
      <c r="D14437" t="s">
        <v>69751</v>
      </c>
      <c r="E14437">
        <v>200000</v>
      </c>
      <c r="F14437" t="s">
        <v>18</v>
      </c>
      <c r="G14437" t="s">
        <v>25</v>
      </c>
      <c r="H14437" t="s">
        <v>64</v>
      </c>
      <c r="I14437" t="s">
        <v>95</v>
      </c>
      <c r="J14437" t="s">
        <v>376</v>
      </c>
      <c r="K14437">
        <v>1</v>
      </c>
      <c r="L14437" s="1">
        <v>41592</v>
      </c>
      <c r="M14437" s="1">
        <v>41694</v>
      </c>
      <c r="N14437" s="1">
        <v>41694</v>
      </c>
      <c r="O14437">
        <f t="shared" si="299"/>
        <v>750</v>
      </c>
    </row>
    <row r="14438" spans="1:15" x14ac:dyDescent="0.2">
      <c r="A14438" t="s">
        <v>138107</v>
      </c>
      <c r="B14438" t="s">
        <v>138108</v>
      </c>
      <c r="C14438" t="s">
        <v>138109</v>
      </c>
      <c r="D14438" t="s">
        <v>1503</v>
      </c>
      <c r="E14438">
        <v>500000</v>
      </c>
      <c r="F14438" t="s">
        <v>18</v>
      </c>
      <c r="G14438" t="s">
        <v>25</v>
      </c>
      <c r="H14438" t="s">
        <v>64</v>
      </c>
      <c r="I14438" t="s">
        <v>507</v>
      </c>
      <c r="J14438" t="s">
        <v>6788</v>
      </c>
      <c r="K14438">
        <v>1</v>
      </c>
      <c r="L14438" s="1">
        <v>40544</v>
      </c>
      <c r="M14438" s="1">
        <v>40990</v>
      </c>
      <c r="N14438" s="1">
        <v>40990</v>
      </c>
      <c r="O14438">
        <f t="shared" si="299"/>
        <v>1798</v>
      </c>
    </row>
    <row r="14439" spans="1:15" x14ac:dyDescent="0.2">
      <c r="A14439" t="s">
        <v>138191</v>
      </c>
      <c r="B14439" t="s">
        <v>138192</v>
      </c>
      <c r="C14439" t="s">
        <v>138193</v>
      </c>
      <c r="D14439" t="s">
        <v>91444</v>
      </c>
      <c r="E14439">
        <v>3300000</v>
      </c>
      <c r="F14439" t="s">
        <v>113</v>
      </c>
      <c r="G14439" t="s">
        <v>25</v>
      </c>
      <c r="H14439" t="s">
        <v>64</v>
      </c>
      <c r="I14439" t="s">
        <v>65</v>
      </c>
      <c r="J14439" t="s">
        <v>71</v>
      </c>
      <c r="K14439">
        <v>2</v>
      </c>
      <c r="L14439" s="1">
        <v>38718</v>
      </c>
      <c r="M14439" s="1">
        <v>39173</v>
      </c>
      <c r="N14439" s="1">
        <v>39479</v>
      </c>
      <c r="O14439">
        <f t="shared" si="299"/>
        <v>3624</v>
      </c>
    </row>
    <row r="14440" spans="1:15" x14ac:dyDescent="0.2">
      <c r="A14440" t="s">
        <v>138196</v>
      </c>
      <c r="B14440" t="s">
        <v>138197</v>
      </c>
      <c r="C14440" t="s">
        <v>138198</v>
      </c>
      <c r="D14440" t="s">
        <v>138199</v>
      </c>
      <c r="E14440">
        <v>3500000</v>
      </c>
      <c r="F14440" t="s">
        <v>18</v>
      </c>
      <c r="G14440" t="s">
        <v>25</v>
      </c>
      <c r="H14440" t="s">
        <v>44</v>
      </c>
      <c r="I14440" t="s">
        <v>282</v>
      </c>
      <c r="J14440" t="s">
        <v>282</v>
      </c>
      <c r="K14440">
        <v>1</v>
      </c>
      <c r="L14440" s="1">
        <v>39814</v>
      </c>
      <c r="M14440" s="1">
        <v>41933</v>
      </c>
      <c r="N14440" s="1">
        <v>41933</v>
      </c>
      <c r="O14440">
        <f t="shared" si="299"/>
        <v>2528</v>
      </c>
    </row>
    <row r="14441" spans="1:15" x14ac:dyDescent="0.2">
      <c r="A14441" t="s">
        <v>138210</v>
      </c>
      <c r="B14441" t="s">
        <v>138211</v>
      </c>
      <c r="C14441" t="s">
        <v>138212</v>
      </c>
      <c r="D14441" t="s">
        <v>94</v>
      </c>
      <c r="E14441">
        <v>1350000</v>
      </c>
      <c r="F14441" t="s">
        <v>18</v>
      </c>
      <c r="G14441" t="s">
        <v>25</v>
      </c>
      <c r="H14441" t="s">
        <v>430</v>
      </c>
      <c r="I14441" t="s">
        <v>7659</v>
      </c>
      <c r="J14441" t="s">
        <v>7659</v>
      </c>
      <c r="K14441">
        <v>2</v>
      </c>
      <c r="L14441" s="1">
        <v>40664</v>
      </c>
      <c r="M14441" s="1">
        <v>41701</v>
      </c>
      <c r="N14441" s="1">
        <v>42331</v>
      </c>
      <c r="O14441">
        <f t="shared" si="299"/>
        <v>1678</v>
      </c>
    </row>
    <row r="14442" spans="1:15" x14ac:dyDescent="0.2">
      <c r="A14442" t="s">
        <v>138220</v>
      </c>
      <c r="B14442" t="s">
        <v>138221</v>
      </c>
      <c r="C14442" t="s">
        <v>138222</v>
      </c>
      <c r="D14442" t="s">
        <v>138223</v>
      </c>
      <c r="E14442">
        <v>135000</v>
      </c>
      <c r="F14442" t="s">
        <v>18</v>
      </c>
      <c r="G14442" t="s">
        <v>25</v>
      </c>
      <c r="H14442" t="s">
        <v>26</v>
      </c>
      <c r="I14442" t="s">
        <v>15151</v>
      </c>
      <c r="J14442" t="s">
        <v>19982</v>
      </c>
      <c r="K14442">
        <v>1</v>
      </c>
      <c r="L14442" s="1">
        <v>42137</v>
      </c>
      <c r="M14442" s="1">
        <v>41487</v>
      </c>
      <c r="N14442" s="1">
        <v>41487</v>
      </c>
      <c r="O14442">
        <f t="shared" si="299"/>
        <v>205</v>
      </c>
    </row>
    <row r="14443" spans="1:15" x14ac:dyDescent="0.2">
      <c r="A14443" t="s">
        <v>138228</v>
      </c>
      <c r="B14443" t="s">
        <v>138229</v>
      </c>
      <c r="C14443" t="s">
        <v>138230</v>
      </c>
      <c r="D14443" t="s">
        <v>94</v>
      </c>
      <c r="E14443">
        <v>15000000</v>
      </c>
      <c r="F14443" t="s">
        <v>18</v>
      </c>
      <c r="G14443" t="s">
        <v>25</v>
      </c>
      <c r="H14443" t="s">
        <v>64</v>
      </c>
      <c r="I14443" t="s">
        <v>65</v>
      </c>
      <c r="J14443" t="s">
        <v>66</v>
      </c>
      <c r="K14443">
        <v>2</v>
      </c>
      <c r="L14443" s="1">
        <v>40909</v>
      </c>
      <c r="M14443" s="1">
        <v>41649</v>
      </c>
      <c r="N14443" s="1">
        <v>42114</v>
      </c>
      <c r="O14443">
        <f t="shared" si="299"/>
        <v>1433</v>
      </c>
    </row>
    <row r="14444" spans="1:15" x14ac:dyDescent="0.2">
      <c r="A14444" t="s">
        <v>138244</v>
      </c>
      <c r="B14444" t="s">
        <v>138245</v>
      </c>
      <c r="C14444" t="s">
        <v>138246</v>
      </c>
      <c r="D14444" t="s">
        <v>138247</v>
      </c>
      <c r="E14444">
        <v>60000</v>
      </c>
      <c r="F14444" t="s">
        <v>207</v>
      </c>
      <c r="G14444" t="s">
        <v>25</v>
      </c>
      <c r="H14444" t="s">
        <v>158</v>
      </c>
      <c r="I14444" t="s">
        <v>244</v>
      </c>
      <c r="J14444" t="s">
        <v>244</v>
      </c>
      <c r="K14444">
        <v>1</v>
      </c>
      <c r="L14444" s="1">
        <v>40179</v>
      </c>
      <c r="M14444" s="1">
        <v>40634</v>
      </c>
      <c r="N14444" s="1">
        <v>40634</v>
      </c>
      <c r="O14444">
        <f t="shared" si="299"/>
        <v>2163</v>
      </c>
    </row>
    <row r="14445" spans="1:15" x14ac:dyDescent="0.2">
      <c r="A14445" t="s">
        <v>138248</v>
      </c>
      <c r="B14445" t="s">
        <v>138249</v>
      </c>
      <c r="D14445" t="s">
        <v>285</v>
      </c>
      <c r="E14445">
        <v>200000</v>
      </c>
      <c r="F14445" t="s">
        <v>18</v>
      </c>
      <c r="G14445" t="s">
        <v>25</v>
      </c>
      <c r="H14445" t="s">
        <v>1330</v>
      </c>
      <c r="I14445" t="s">
        <v>1331</v>
      </c>
      <c r="J14445" t="s">
        <v>1331</v>
      </c>
      <c r="K14445">
        <v>1</v>
      </c>
      <c r="L14445" s="1">
        <v>39284</v>
      </c>
      <c r="M14445" s="1">
        <v>41918</v>
      </c>
      <c r="N14445" s="1">
        <v>41918</v>
      </c>
      <c r="O14445">
        <f t="shared" si="299"/>
        <v>3058</v>
      </c>
    </row>
    <row r="14446" spans="1:15" x14ac:dyDescent="0.2">
      <c r="A14446" t="s">
        <v>138263</v>
      </c>
      <c r="B14446" t="s">
        <v>138264</v>
      </c>
      <c r="C14446" t="s">
        <v>138265</v>
      </c>
      <c r="D14446" t="s">
        <v>357</v>
      </c>
      <c r="E14446">
        <v>600000</v>
      </c>
      <c r="F14446" t="s">
        <v>207</v>
      </c>
      <c r="G14446" t="s">
        <v>25</v>
      </c>
      <c r="H14446" t="s">
        <v>208</v>
      </c>
      <c r="I14446" t="s">
        <v>6943</v>
      </c>
      <c r="J14446" t="s">
        <v>6943</v>
      </c>
      <c r="K14446">
        <v>1</v>
      </c>
      <c r="L14446" s="1">
        <v>40544</v>
      </c>
      <c r="M14446" s="1">
        <v>41334</v>
      </c>
      <c r="N14446" s="1">
        <v>41334</v>
      </c>
      <c r="O14446">
        <f t="shared" si="299"/>
        <v>1798</v>
      </c>
    </row>
    <row r="14447" spans="1:15" x14ac:dyDescent="0.2">
      <c r="A14447" t="s">
        <v>138272</v>
      </c>
      <c r="B14447" t="s">
        <v>138273</v>
      </c>
      <c r="C14447" t="s">
        <v>138274</v>
      </c>
      <c r="D14447" t="s">
        <v>138275</v>
      </c>
      <c r="E14447">
        <v>187500</v>
      </c>
      <c r="F14447" t="s">
        <v>18</v>
      </c>
      <c r="G14447" t="s">
        <v>25</v>
      </c>
      <c r="H14447" t="s">
        <v>286</v>
      </c>
      <c r="I14447" t="s">
        <v>578</v>
      </c>
      <c r="J14447" t="s">
        <v>578</v>
      </c>
      <c r="K14447">
        <v>2</v>
      </c>
      <c r="L14447" s="1">
        <v>40299</v>
      </c>
      <c r="M14447" s="1">
        <v>41562</v>
      </c>
      <c r="N14447" s="1">
        <v>41639</v>
      </c>
      <c r="O14447">
        <f t="shared" si="299"/>
        <v>2043</v>
      </c>
    </row>
    <row r="14448" spans="1:15" x14ac:dyDescent="0.2">
      <c r="A14448" t="s">
        <v>138279</v>
      </c>
      <c r="B14448" t="s">
        <v>138280</v>
      </c>
      <c r="C14448" t="s">
        <v>138281</v>
      </c>
      <c r="D14448" t="s">
        <v>42</v>
      </c>
      <c r="E14448">
        <v>1600000</v>
      </c>
      <c r="F14448" t="s">
        <v>18</v>
      </c>
      <c r="G14448" t="s">
        <v>25</v>
      </c>
      <c r="H14448" t="s">
        <v>142</v>
      </c>
      <c r="I14448" t="s">
        <v>143</v>
      </c>
      <c r="J14448" t="s">
        <v>2499</v>
      </c>
      <c r="K14448">
        <v>1</v>
      </c>
      <c r="L14448" s="1">
        <v>41275</v>
      </c>
      <c r="M14448" s="1">
        <v>41534</v>
      </c>
      <c r="N14448" s="1">
        <v>41534</v>
      </c>
      <c r="O14448">
        <f t="shared" si="299"/>
        <v>1067</v>
      </c>
    </row>
    <row r="14449" spans="1:15" x14ac:dyDescent="0.2">
      <c r="A14449" t="s">
        <v>138294</v>
      </c>
      <c r="B14449" t="s">
        <v>138295</v>
      </c>
      <c r="C14449" t="s">
        <v>138296</v>
      </c>
      <c r="D14449" t="s">
        <v>544</v>
      </c>
      <c r="E14449">
        <v>85000</v>
      </c>
      <c r="F14449" t="s">
        <v>18</v>
      </c>
      <c r="G14449" t="s">
        <v>25</v>
      </c>
      <c r="H14449" t="s">
        <v>64</v>
      </c>
      <c r="I14449" t="s">
        <v>95</v>
      </c>
      <c r="J14449" t="s">
        <v>95</v>
      </c>
      <c r="K14449">
        <v>1</v>
      </c>
      <c r="L14449" s="1">
        <v>41688</v>
      </c>
      <c r="M14449" s="1">
        <v>41725</v>
      </c>
      <c r="N14449" s="1">
        <v>41725</v>
      </c>
      <c r="O14449">
        <f t="shared" si="299"/>
        <v>654</v>
      </c>
    </row>
    <row r="14450" spans="1:15" x14ac:dyDescent="0.2">
      <c r="A14450" t="s">
        <v>138315</v>
      </c>
      <c r="B14450" t="s">
        <v>138316</v>
      </c>
      <c r="C14450" t="s">
        <v>138317</v>
      </c>
      <c r="D14450" t="s">
        <v>138318</v>
      </c>
      <c r="E14450">
        <v>300000</v>
      </c>
      <c r="F14450" t="s">
        <v>18</v>
      </c>
      <c r="G14450" t="s">
        <v>25</v>
      </c>
      <c r="H14450" t="s">
        <v>64</v>
      </c>
      <c r="I14450" t="s">
        <v>4405</v>
      </c>
      <c r="J14450" t="s">
        <v>5929</v>
      </c>
      <c r="K14450">
        <v>1</v>
      </c>
      <c r="L14450" s="1">
        <v>41275</v>
      </c>
      <c r="M14450" s="1">
        <v>41461</v>
      </c>
      <c r="N14450" s="1">
        <v>41461</v>
      </c>
      <c r="O14450">
        <f t="shared" si="299"/>
        <v>1067</v>
      </c>
    </row>
    <row r="14451" spans="1:15" x14ac:dyDescent="0.2">
      <c r="A14451" t="s">
        <v>138326</v>
      </c>
      <c r="B14451" t="s">
        <v>138327</v>
      </c>
      <c r="C14451" t="s">
        <v>138328</v>
      </c>
      <c r="D14451" t="s">
        <v>138329</v>
      </c>
      <c r="E14451">
        <v>1750000</v>
      </c>
      <c r="F14451" t="s">
        <v>18</v>
      </c>
      <c r="G14451" t="s">
        <v>25</v>
      </c>
      <c r="H14451" t="s">
        <v>64</v>
      </c>
      <c r="I14451" t="s">
        <v>1221</v>
      </c>
      <c r="J14451" t="s">
        <v>1221</v>
      </c>
      <c r="K14451">
        <v>1</v>
      </c>
      <c r="L14451" s="1">
        <v>40695</v>
      </c>
      <c r="M14451" s="1">
        <v>41426</v>
      </c>
      <c r="N14451" s="1">
        <v>41426</v>
      </c>
      <c r="O14451">
        <f t="shared" si="299"/>
        <v>1647</v>
      </c>
    </row>
    <row r="14452" spans="1:15" x14ac:dyDescent="0.2">
      <c r="A14452" t="s">
        <v>138340</v>
      </c>
      <c r="B14452" t="s">
        <v>138341</v>
      </c>
      <c r="C14452" t="s">
        <v>138342</v>
      </c>
      <c r="D14452" t="s">
        <v>248</v>
      </c>
      <c r="E14452">
        <v>40000</v>
      </c>
      <c r="F14452" t="s">
        <v>18</v>
      </c>
      <c r="G14452" t="s">
        <v>25</v>
      </c>
      <c r="H14452" t="s">
        <v>106</v>
      </c>
      <c r="I14452" t="s">
        <v>107</v>
      </c>
      <c r="J14452" t="s">
        <v>108</v>
      </c>
      <c r="K14452">
        <v>1</v>
      </c>
      <c r="L14452" s="1">
        <v>41213</v>
      </c>
      <c r="M14452" s="1">
        <v>41792</v>
      </c>
      <c r="N14452" s="1">
        <v>41792</v>
      </c>
      <c r="O14452">
        <f t="shared" si="299"/>
        <v>1129</v>
      </c>
    </row>
    <row r="14453" spans="1:15" x14ac:dyDescent="0.2">
      <c r="A14453" t="s">
        <v>138354</v>
      </c>
      <c r="B14453" t="s">
        <v>138355</v>
      </c>
      <c r="C14453" t="s">
        <v>138356</v>
      </c>
      <c r="D14453" t="s">
        <v>138357</v>
      </c>
      <c r="E14453">
        <v>775000</v>
      </c>
      <c r="F14453" t="s">
        <v>113</v>
      </c>
      <c r="G14453" t="s">
        <v>25</v>
      </c>
      <c r="H14453" t="s">
        <v>106</v>
      </c>
      <c r="I14453" t="s">
        <v>107</v>
      </c>
      <c r="J14453" t="s">
        <v>108</v>
      </c>
      <c r="K14453">
        <v>2</v>
      </c>
      <c r="L14453" s="1">
        <v>40269</v>
      </c>
      <c r="M14453" s="1">
        <v>40700</v>
      </c>
      <c r="N14453" s="1">
        <v>40913</v>
      </c>
      <c r="O14453">
        <f t="shared" si="299"/>
        <v>2073</v>
      </c>
    </row>
    <row r="14454" spans="1:15" x14ac:dyDescent="0.2">
      <c r="A14454" t="s">
        <v>138368</v>
      </c>
      <c r="B14454" t="s">
        <v>138369</v>
      </c>
      <c r="C14454" t="s">
        <v>138370</v>
      </c>
      <c r="D14454" t="s">
        <v>138371</v>
      </c>
      <c r="E14454">
        <v>250000</v>
      </c>
      <c r="F14454" t="s">
        <v>18</v>
      </c>
      <c r="G14454" t="s">
        <v>25</v>
      </c>
      <c r="H14454" t="s">
        <v>64</v>
      </c>
      <c r="I14454" t="s">
        <v>1221</v>
      </c>
      <c r="J14454" t="s">
        <v>9326</v>
      </c>
      <c r="K14454">
        <v>1</v>
      </c>
      <c r="L14454" s="1">
        <v>41640</v>
      </c>
      <c r="M14454" s="1">
        <v>41821</v>
      </c>
      <c r="N14454" s="1">
        <v>41821</v>
      </c>
      <c r="O14454">
        <f t="shared" si="299"/>
        <v>702</v>
      </c>
    </row>
    <row r="14455" spans="1:15" x14ac:dyDescent="0.2">
      <c r="A14455" t="s">
        <v>138383</v>
      </c>
      <c r="B14455" t="s">
        <v>138384</v>
      </c>
      <c r="C14455" t="s">
        <v>138385</v>
      </c>
      <c r="D14455" t="s">
        <v>264</v>
      </c>
      <c r="E14455">
        <v>31100000</v>
      </c>
      <c r="F14455" t="s">
        <v>18</v>
      </c>
      <c r="G14455" t="s">
        <v>25</v>
      </c>
      <c r="H14455" t="s">
        <v>64</v>
      </c>
      <c r="I14455" t="s">
        <v>966</v>
      </c>
      <c r="J14455" t="s">
        <v>967</v>
      </c>
      <c r="K14455">
        <v>3</v>
      </c>
      <c r="L14455" s="1">
        <v>35065</v>
      </c>
      <c r="M14455" s="1">
        <v>40940</v>
      </c>
      <c r="N14455" s="1">
        <v>42325</v>
      </c>
      <c r="O14455">
        <f t="shared" si="299"/>
        <v>7277</v>
      </c>
    </row>
    <row r="14456" spans="1:15" x14ac:dyDescent="0.2">
      <c r="A14456" t="s">
        <v>138389</v>
      </c>
      <c r="B14456" t="s">
        <v>138390</v>
      </c>
      <c r="C14456" t="s">
        <v>138391</v>
      </c>
      <c r="D14456" t="s">
        <v>56</v>
      </c>
      <c r="E14456">
        <v>5500000</v>
      </c>
      <c r="F14456" t="s">
        <v>18</v>
      </c>
      <c r="G14456" t="s">
        <v>25</v>
      </c>
      <c r="H14456" t="s">
        <v>64</v>
      </c>
      <c r="I14456" t="s">
        <v>65</v>
      </c>
      <c r="J14456" t="s">
        <v>984</v>
      </c>
      <c r="K14456">
        <v>2</v>
      </c>
      <c r="L14456" s="1">
        <v>39448</v>
      </c>
      <c r="M14456" s="1">
        <v>41451</v>
      </c>
      <c r="N14456" s="1">
        <v>42233</v>
      </c>
      <c r="O14456">
        <f t="shared" si="299"/>
        <v>2894</v>
      </c>
    </row>
    <row r="14457" spans="1:15" x14ac:dyDescent="0.2">
      <c r="A14457" t="s">
        <v>138395</v>
      </c>
      <c r="B14457" t="s">
        <v>138396</v>
      </c>
      <c r="C14457" t="s">
        <v>138397</v>
      </c>
      <c r="D14457" t="s">
        <v>138398</v>
      </c>
      <c r="E14457">
        <v>925000</v>
      </c>
      <c r="F14457" t="s">
        <v>689</v>
      </c>
      <c r="G14457" t="s">
        <v>25</v>
      </c>
      <c r="H14457" t="s">
        <v>644</v>
      </c>
      <c r="I14457" t="s">
        <v>645</v>
      </c>
      <c r="J14457" t="s">
        <v>645</v>
      </c>
      <c r="K14457">
        <v>1</v>
      </c>
      <c r="L14457" s="1">
        <v>33604</v>
      </c>
      <c r="M14457" s="1">
        <v>41320</v>
      </c>
      <c r="N14457" s="1">
        <v>41320</v>
      </c>
      <c r="O14457">
        <f t="shared" si="299"/>
        <v>8738</v>
      </c>
    </row>
    <row r="14458" spans="1:15" x14ac:dyDescent="0.2">
      <c r="A14458" t="s">
        <v>138399</v>
      </c>
      <c r="B14458" t="s">
        <v>138400</v>
      </c>
      <c r="C14458" t="s">
        <v>138401</v>
      </c>
      <c r="D14458" t="s">
        <v>138402</v>
      </c>
      <c r="E14458">
        <v>60500000</v>
      </c>
      <c r="F14458" t="s">
        <v>18</v>
      </c>
      <c r="G14458" t="s">
        <v>25</v>
      </c>
      <c r="H14458" t="s">
        <v>64</v>
      </c>
      <c r="I14458" t="s">
        <v>65</v>
      </c>
      <c r="J14458" t="s">
        <v>114</v>
      </c>
      <c r="K14458">
        <v>3</v>
      </c>
      <c r="L14458" s="1">
        <v>40909</v>
      </c>
      <c r="M14458" s="1">
        <v>41549</v>
      </c>
      <c r="N14458" s="1">
        <v>42299</v>
      </c>
      <c r="O14458">
        <f t="shared" si="299"/>
        <v>1433</v>
      </c>
    </row>
    <row r="14459" spans="1:15" x14ac:dyDescent="0.2">
      <c r="A14459" t="s">
        <v>138403</v>
      </c>
      <c r="B14459" t="s">
        <v>138404</v>
      </c>
      <c r="C14459" t="s">
        <v>138405</v>
      </c>
      <c r="D14459" t="s">
        <v>118823</v>
      </c>
      <c r="E14459">
        <v>700000</v>
      </c>
      <c r="F14459" t="s">
        <v>18</v>
      </c>
      <c r="G14459" t="s">
        <v>25</v>
      </c>
      <c r="H14459" t="s">
        <v>286</v>
      </c>
      <c r="I14459" t="s">
        <v>1030</v>
      </c>
      <c r="J14459" t="s">
        <v>1030</v>
      </c>
      <c r="K14459">
        <v>1</v>
      </c>
      <c r="L14459" s="1">
        <v>41579</v>
      </c>
      <c r="M14459" s="1">
        <v>41913</v>
      </c>
      <c r="N14459" s="1">
        <v>41913</v>
      </c>
      <c r="O14459">
        <f t="shared" si="299"/>
        <v>763</v>
      </c>
    </row>
    <row r="14460" spans="1:15" x14ac:dyDescent="0.2">
      <c r="A14460" t="s">
        <v>138428</v>
      </c>
      <c r="B14460" t="s">
        <v>138429</v>
      </c>
      <c r="C14460" t="s">
        <v>138430</v>
      </c>
      <c r="D14460" t="s">
        <v>138431</v>
      </c>
      <c r="E14460">
        <v>40000</v>
      </c>
      <c r="F14460" t="s">
        <v>18</v>
      </c>
      <c r="G14460" t="s">
        <v>25</v>
      </c>
      <c r="H14460" t="s">
        <v>158</v>
      </c>
      <c r="I14460" t="s">
        <v>244</v>
      </c>
      <c r="J14460" t="s">
        <v>244</v>
      </c>
      <c r="K14460">
        <v>2</v>
      </c>
      <c r="L14460" s="1">
        <v>40179</v>
      </c>
      <c r="M14460" s="1">
        <v>40401</v>
      </c>
      <c r="N14460" s="1">
        <v>40571</v>
      </c>
      <c r="O14460">
        <f t="shared" si="299"/>
        <v>2163</v>
      </c>
    </row>
    <row r="14461" spans="1:15" x14ac:dyDescent="0.2">
      <c r="A14461" t="s">
        <v>138435</v>
      </c>
      <c r="B14461" t="s">
        <v>138436</v>
      </c>
      <c r="C14461" t="s">
        <v>138437</v>
      </c>
      <c r="D14461" t="s">
        <v>2479</v>
      </c>
      <c r="E14461">
        <v>50000</v>
      </c>
      <c r="F14461" t="s">
        <v>18</v>
      </c>
      <c r="G14461" t="s">
        <v>25</v>
      </c>
      <c r="H14461" t="s">
        <v>142</v>
      </c>
      <c r="I14461" t="s">
        <v>143</v>
      </c>
      <c r="J14461" t="s">
        <v>143</v>
      </c>
      <c r="K14461">
        <v>1</v>
      </c>
      <c r="L14461" s="1">
        <v>40909</v>
      </c>
      <c r="M14461" s="1">
        <v>41400</v>
      </c>
      <c r="N14461" s="1">
        <v>41400</v>
      </c>
      <c r="O14461">
        <f t="shared" si="299"/>
        <v>1433</v>
      </c>
    </row>
    <row r="14462" spans="1:15" x14ac:dyDescent="0.2">
      <c r="A14462" t="s">
        <v>138444</v>
      </c>
      <c r="B14462" t="s">
        <v>138445</v>
      </c>
      <c r="C14462" t="s">
        <v>138446</v>
      </c>
      <c r="D14462" t="s">
        <v>70</v>
      </c>
      <c r="E14462">
        <v>650000</v>
      </c>
      <c r="F14462" t="s">
        <v>18</v>
      </c>
      <c r="G14462" t="s">
        <v>25</v>
      </c>
      <c r="H14462" t="s">
        <v>64</v>
      </c>
      <c r="I14462" t="s">
        <v>95</v>
      </c>
      <c r="J14462" t="s">
        <v>55848</v>
      </c>
      <c r="K14462">
        <v>2</v>
      </c>
      <c r="L14462" s="1">
        <v>40909</v>
      </c>
      <c r="M14462" s="1">
        <v>41681</v>
      </c>
      <c r="N14462" s="1">
        <v>41883</v>
      </c>
      <c r="O14462">
        <f t="shared" si="299"/>
        <v>1433</v>
      </c>
    </row>
    <row r="14463" spans="1:15" x14ac:dyDescent="0.2">
      <c r="A14463" t="s">
        <v>138453</v>
      </c>
      <c r="B14463" t="s">
        <v>138454</v>
      </c>
      <c r="C14463" t="s">
        <v>138455</v>
      </c>
      <c r="D14463" t="s">
        <v>138456</v>
      </c>
      <c r="E14463">
        <v>13900000</v>
      </c>
      <c r="F14463" t="s">
        <v>18</v>
      </c>
      <c r="G14463" t="s">
        <v>25</v>
      </c>
      <c r="H14463" t="s">
        <v>64</v>
      </c>
      <c r="I14463" t="s">
        <v>95</v>
      </c>
      <c r="J14463" t="s">
        <v>353</v>
      </c>
      <c r="K14463">
        <v>3</v>
      </c>
      <c r="L14463" s="1">
        <v>40756</v>
      </c>
      <c r="M14463" s="1">
        <v>41183</v>
      </c>
      <c r="N14463" s="1">
        <v>42036</v>
      </c>
      <c r="O14463">
        <f t="shared" si="299"/>
        <v>1586</v>
      </c>
    </row>
    <row r="14464" spans="1:15" x14ac:dyDescent="0.2">
      <c r="A14464" t="s">
        <v>138479</v>
      </c>
      <c r="B14464" t="s">
        <v>138480</v>
      </c>
      <c r="C14464" t="s">
        <v>138481</v>
      </c>
      <c r="D14464" t="s">
        <v>56</v>
      </c>
      <c r="E14464">
        <v>725000</v>
      </c>
      <c r="F14464" t="s">
        <v>18</v>
      </c>
      <c r="G14464" t="s">
        <v>25</v>
      </c>
      <c r="H14464" t="s">
        <v>582</v>
      </c>
      <c r="I14464" t="s">
        <v>6373</v>
      </c>
      <c r="J14464" t="s">
        <v>6373</v>
      </c>
      <c r="K14464">
        <v>2</v>
      </c>
      <c r="L14464" s="1">
        <v>37987</v>
      </c>
      <c r="M14464" s="1">
        <v>41437</v>
      </c>
      <c r="N14464" s="1">
        <v>41703</v>
      </c>
      <c r="O14464">
        <f t="shared" si="299"/>
        <v>4355</v>
      </c>
    </row>
    <row r="14465" spans="1:15" x14ac:dyDescent="0.2">
      <c r="A14465" t="s">
        <v>138486</v>
      </c>
      <c r="B14465" t="s">
        <v>138487</v>
      </c>
      <c r="C14465" t="s">
        <v>138488</v>
      </c>
      <c r="D14465" t="s">
        <v>138489</v>
      </c>
      <c r="E14465">
        <v>5000000</v>
      </c>
      <c r="F14465" t="s">
        <v>18</v>
      </c>
      <c r="G14465" t="s">
        <v>25</v>
      </c>
      <c r="H14465" t="s">
        <v>64</v>
      </c>
      <c r="I14465" t="s">
        <v>65</v>
      </c>
      <c r="J14465" t="s">
        <v>984</v>
      </c>
      <c r="K14465">
        <v>1</v>
      </c>
      <c r="L14465" s="1">
        <v>40544</v>
      </c>
      <c r="M14465" s="1">
        <v>41374</v>
      </c>
      <c r="N14465" s="1">
        <v>41374</v>
      </c>
      <c r="O14465">
        <f t="shared" si="299"/>
        <v>1798</v>
      </c>
    </row>
    <row r="14466" spans="1:15" x14ac:dyDescent="0.2">
      <c r="A14466" t="s">
        <v>138493</v>
      </c>
      <c r="B14466" t="s">
        <v>138494</v>
      </c>
      <c r="C14466" t="s">
        <v>138495</v>
      </c>
      <c r="D14466" t="s">
        <v>42</v>
      </c>
      <c r="E14466">
        <v>2000000</v>
      </c>
      <c r="F14466" t="s">
        <v>18</v>
      </c>
      <c r="G14466" t="s">
        <v>25</v>
      </c>
      <c r="H14466" t="s">
        <v>142</v>
      </c>
      <c r="I14466" t="s">
        <v>143</v>
      </c>
      <c r="J14466" t="s">
        <v>469</v>
      </c>
      <c r="K14466">
        <v>1</v>
      </c>
      <c r="L14466" s="1">
        <v>41275</v>
      </c>
      <c r="M14466" s="1">
        <v>41612</v>
      </c>
      <c r="N14466" s="1">
        <v>41612</v>
      </c>
      <c r="O14466">
        <f t="shared" si="299"/>
        <v>1067</v>
      </c>
    </row>
    <row r="14467" spans="1:15" x14ac:dyDescent="0.2">
      <c r="A14467" t="s">
        <v>138511</v>
      </c>
      <c r="B14467" t="s">
        <v>138512</v>
      </c>
      <c r="C14467" t="s">
        <v>138513</v>
      </c>
      <c r="D14467" t="s">
        <v>56</v>
      </c>
      <c r="E14467">
        <v>28200000</v>
      </c>
      <c r="F14467" t="s">
        <v>18</v>
      </c>
      <c r="G14467" t="s">
        <v>25</v>
      </c>
      <c r="H14467" t="s">
        <v>64</v>
      </c>
      <c r="I14467" t="s">
        <v>65</v>
      </c>
      <c r="J14467" t="s">
        <v>71</v>
      </c>
      <c r="K14467">
        <v>2</v>
      </c>
      <c r="L14467" s="1">
        <v>39814</v>
      </c>
      <c r="M14467" s="1">
        <v>41046</v>
      </c>
      <c r="N14467" s="1">
        <v>41781</v>
      </c>
      <c r="O14467">
        <f t="shared" si="299"/>
        <v>2528</v>
      </c>
    </row>
    <row r="14468" spans="1:15" x14ac:dyDescent="0.2">
      <c r="A14468" t="s">
        <v>138517</v>
      </c>
      <c r="B14468" t="s">
        <v>138518</v>
      </c>
      <c r="C14468" t="s">
        <v>138519</v>
      </c>
      <c r="D14468" t="s">
        <v>138520</v>
      </c>
      <c r="E14468">
        <v>2000000</v>
      </c>
      <c r="F14468" t="s">
        <v>18</v>
      </c>
      <c r="G14468" t="s">
        <v>25</v>
      </c>
      <c r="H14468" t="s">
        <v>106</v>
      </c>
      <c r="I14468" t="s">
        <v>107</v>
      </c>
      <c r="J14468" t="s">
        <v>108</v>
      </c>
      <c r="K14468">
        <v>1</v>
      </c>
      <c r="L14468" s="1">
        <v>41640</v>
      </c>
      <c r="M14468" s="1">
        <v>42299</v>
      </c>
      <c r="N14468" s="1">
        <v>42299</v>
      </c>
      <c r="O14468">
        <f t="shared" si="299"/>
        <v>702</v>
      </c>
    </row>
    <row r="14469" spans="1:15" x14ac:dyDescent="0.2">
      <c r="A14469" t="s">
        <v>138534</v>
      </c>
      <c r="B14469" t="s">
        <v>138535</v>
      </c>
      <c r="C14469" t="s">
        <v>138536</v>
      </c>
      <c r="D14469" t="s">
        <v>138537</v>
      </c>
      <c r="E14469">
        <v>1160000</v>
      </c>
      <c r="F14469" t="s">
        <v>18</v>
      </c>
      <c r="G14469" t="s">
        <v>25</v>
      </c>
      <c r="H14469" t="s">
        <v>135</v>
      </c>
      <c r="I14469" t="s">
        <v>136</v>
      </c>
      <c r="J14469" t="s">
        <v>1114</v>
      </c>
      <c r="K14469">
        <v>1</v>
      </c>
      <c r="L14469" s="1">
        <v>41275</v>
      </c>
      <c r="M14469" s="1">
        <v>42177</v>
      </c>
      <c r="N14469" s="1">
        <v>42177</v>
      </c>
      <c r="O14469">
        <f t="shared" si="299"/>
        <v>1067</v>
      </c>
    </row>
    <row r="14470" spans="1:15" x14ac:dyDescent="0.2">
      <c r="A14470" t="s">
        <v>138567</v>
      </c>
      <c r="B14470" t="s">
        <v>138568</v>
      </c>
      <c r="C14470" t="s">
        <v>138569</v>
      </c>
      <c r="D14470" t="s">
        <v>138570</v>
      </c>
      <c r="E14470">
        <v>2000000</v>
      </c>
      <c r="F14470" t="s">
        <v>18</v>
      </c>
      <c r="G14470" t="s">
        <v>25</v>
      </c>
      <c r="H14470" t="s">
        <v>64</v>
      </c>
      <c r="I14470" t="s">
        <v>95</v>
      </c>
      <c r="J14470" t="s">
        <v>8360</v>
      </c>
      <c r="K14470">
        <v>1</v>
      </c>
      <c r="L14470" s="1">
        <v>41591</v>
      </c>
      <c r="M14470" s="1">
        <v>42012</v>
      </c>
      <c r="N14470" s="1">
        <v>42012</v>
      </c>
      <c r="O14470">
        <f t="shared" si="299"/>
        <v>751</v>
      </c>
    </row>
    <row r="14471" spans="1:15" x14ac:dyDescent="0.2">
      <c r="A14471" t="s">
        <v>138577</v>
      </c>
      <c r="B14471" t="s">
        <v>138578</v>
      </c>
      <c r="C14471" t="s">
        <v>138579</v>
      </c>
      <c r="D14471" t="s">
        <v>138580</v>
      </c>
      <c r="E14471">
        <v>40000</v>
      </c>
      <c r="F14471" t="s">
        <v>18</v>
      </c>
      <c r="G14471" t="s">
        <v>25</v>
      </c>
      <c r="H14471" t="s">
        <v>1011</v>
      </c>
      <c r="I14471" t="s">
        <v>1012</v>
      </c>
      <c r="J14471" t="s">
        <v>10523</v>
      </c>
      <c r="K14471">
        <v>1</v>
      </c>
      <c r="L14471" s="1">
        <v>40179</v>
      </c>
      <c r="M14471" s="1">
        <v>40431</v>
      </c>
      <c r="N14471" s="1">
        <v>40431</v>
      </c>
      <c r="O14471">
        <f t="shared" si="299"/>
        <v>2163</v>
      </c>
    </row>
    <row r="14472" spans="1:15" x14ac:dyDescent="0.2">
      <c r="A14472" t="s">
        <v>138584</v>
      </c>
      <c r="B14472" t="s">
        <v>138585</v>
      </c>
      <c r="C14472" t="s">
        <v>138586</v>
      </c>
      <c r="D14472" t="s">
        <v>127</v>
      </c>
      <c r="E14472">
        <v>40000</v>
      </c>
      <c r="F14472" t="s">
        <v>18</v>
      </c>
      <c r="G14472" t="s">
        <v>25</v>
      </c>
      <c r="H14472" t="s">
        <v>106</v>
      </c>
      <c r="I14472" t="s">
        <v>107</v>
      </c>
      <c r="J14472" t="s">
        <v>108</v>
      </c>
      <c r="K14472">
        <v>2</v>
      </c>
      <c r="L14472" s="1">
        <v>40909</v>
      </c>
      <c r="M14472" s="1">
        <v>41162</v>
      </c>
      <c r="N14472" s="1">
        <v>41348</v>
      </c>
      <c r="O14472">
        <f t="shared" si="299"/>
        <v>1433</v>
      </c>
    </row>
    <row r="14473" spans="1:15" x14ac:dyDescent="0.2">
      <c r="A14473" t="s">
        <v>138587</v>
      </c>
      <c r="B14473" t="s">
        <v>138588</v>
      </c>
      <c r="C14473" t="s">
        <v>138589</v>
      </c>
      <c r="D14473" t="s">
        <v>138590</v>
      </c>
      <c r="E14473">
        <v>1725000</v>
      </c>
      <c r="F14473" t="s">
        <v>18</v>
      </c>
      <c r="G14473" t="s">
        <v>25</v>
      </c>
      <c r="H14473" t="s">
        <v>158</v>
      </c>
      <c r="I14473" t="s">
        <v>244</v>
      </c>
      <c r="J14473" t="s">
        <v>327</v>
      </c>
      <c r="K14473">
        <v>3</v>
      </c>
      <c r="L14473" s="1">
        <v>41275</v>
      </c>
      <c r="M14473" s="1">
        <v>41635</v>
      </c>
      <c r="N14473" s="1">
        <v>41975</v>
      </c>
      <c r="O14473">
        <f t="shared" si="299"/>
        <v>1067</v>
      </c>
    </row>
    <row r="14474" spans="1:15" x14ac:dyDescent="0.2">
      <c r="A14474" t="s">
        <v>138594</v>
      </c>
      <c r="B14474" t="s">
        <v>138595</v>
      </c>
      <c r="C14474" t="s">
        <v>138596</v>
      </c>
      <c r="D14474" t="s">
        <v>1384</v>
      </c>
      <c r="E14474">
        <v>8100000</v>
      </c>
      <c r="F14474" t="s">
        <v>113</v>
      </c>
      <c r="G14474" t="s">
        <v>25</v>
      </c>
      <c r="H14474" t="s">
        <v>64</v>
      </c>
      <c r="I14474" t="s">
        <v>65</v>
      </c>
      <c r="J14474" t="s">
        <v>4127</v>
      </c>
      <c r="K14474">
        <v>2</v>
      </c>
      <c r="L14474" s="1">
        <v>37987</v>
      </c>
      <c r="M14474" s="1">
        <v>39701</v>
      </c>
      <c r="N14474" s="1">
        <v>40256</v>
      </c>
      <c r="O14474">
        <f t="shared" si="299"/>
        <v>4355</v>
      </c>
    </row>
    <row r="14475" spans="1:15" x14ac:dyDescent="0.2">
      <c r="A14475" t="s">
        <v>138613</v>
      </c>
      <c r="B14475" t="s">
        <v>138614</v>
      </c>
      <c r="C14475" t="s">
        <v>138615</v>
      </c>
      <c r="D14475" t="s">
        <v>2361</v>
      </c>
      <c r="E14475">
        <v>21000000</v>
      </c>
      <c r="F14475" t="s">
        <v>18</v>
      </c>
      <c r="G14475" t="s">
        <v>25</v>
      </c>
      <c r="H14475" t="s">
        <v>64</v>
      </c>
      <c r="I14475" t="s">
        <v>65</v>
      </c>
      <c r="J14475" t="s">
        <v>7659</v>
      </c>
      <c r="K14475">
        <v>1</v>
      </c>
      <c r="L14475" s="1">
        <v>36161</v>
      </c>
      <c r="M14475" s="1">
        <v>42126</v>
      </c>
      <c r="N14475" s="1">
        <v>42126</v>
      </c>
      <c r="O14475">
        <f t="shared" si="299"/>
        <v>6181</v>
      </c>
    </row>
    <row r="14476" spans="1:15" x14ac:dyDescent="0.2">
      <c r="A14476" t="s">
        <v>138620</v>
      </c>
      <c r="B14476" t="s">
        <v>138621</v>
      </c>
      <c r="C14476" t="s">
        <v>138622</v>
      </c>
      <c r="D14476" t="s">
        <v>36</v>
      </c>
      <c r="E14476">
        <v>40000</v>
      </c>
      <c r="F14476" t="s">
        <v>18</v>
      </c>
      <c r="G14476" t="s">
        <v>25</v>
      </c>
      <c r="H14476" t="s">
        <v>89</v>
      </c>
      <c r="I14476" t="s">
        <v>1132</v>
      </c>
      <c r="J14476" t="s">
        <v>138623</v>
      </c>
      <c r="K14476">
        <v>1</v>
      </c>
      <c r="L14476" s="1">
        <v>40544</v>
      </c>
      <c r="M14476" s="1">
        <v>41428</v>
      </c>
      <c r="N14476" s="1">
        <v>41428</v>
      </c>
      <c r="O14476">
        <f t="shared" si="299"/>
        <v>1798</v>
      </c>
    </row>
    <row r="14477" spans="1:15" x14ac:dyDescent="0.2">
      <c r="A14477" t="s">
        <v>138624</v>
      </c>
      <c r="B14477" t="s">
        <v>138625</v>
      </c>
      <c r="C14477" t="s">
        <v>138626</v>
      </c>
      <c r="D14477" t="s">
        <v>42</v>
      </c>
      <c r="E14477">
        <v>4000000</v>
      </c>
      <c r="F14477" t="s">
        <v>18</v>
      </c>
      <c r="G14477" t="s">
        <v>25</v>
      </c>
      <c r="H14477" t="s">
        <v>158</v>
      </c>
      <c r="I14477" t="s">
        <v>244</v>
      </c>
      <c r="J14477" t="s">
        <v>24045</v>
      </c>
      <c r="K14477">
        <v>1</v>
      </c>
      <c r="L14477" s="1">
        <v>40544</v>
      </c>
      <c r="M14477" s="1">
        <v>41570</v>
      </c>
      <c r="N14477" s="1">
        <v>41570</v>
      </c>
      <c r="O14477">
        <f t="shared" si="299"/>
        <v>1798</v>
      </c>
    </row>
    <row r="14478" spans="1:15" x14ac:dyDescent="0.2">
      <c r="A14478" t="s">
        <v>138627</v>
      </c>
      <c r="B14478" t="s">
        <v>138628</v>
      </c>
      <c r="C14478" t="s">
        <v>138629</v>
      </c>
      <c r="D14478" t="s">
        <v>181</v>
      </c>
      <c r="E14478">
        <v>585000</v>
      </c>
      <c r="F14478" t="s">
        <v>18</v>
      </c>
      <c r="G14478" t="s">
        <v>25</v>
      </c>
      <c r="H14478" t="s">
        <v>190</v>
      </c>
      <c r="I14478" t="s">
        <v>20940</v>
      </c>
      <c r="J14478" t="s">
        <v>20940</v>
      </c>
      <c r="K14478">
        <v>1</v>
      </c>
      <c r="L14478" s="1">
        <v>39083</v>
      </c>
      <c r="M14478" s="1">
        <v>40645</v>
      </c>
      <c r="N14478" s="1">
        <v>40645</v>
      </c>
      <c r="O14478">
        <f t="shared" si="299"/>
        <v>3259</v>
      </c>
    </row>
    <row r="14479" spans="1:15" x14ac:dyDescent="0.2">
      <c r="A14479" t="s">
        <v>138633</v>
      </c>
      <c r="B14479" t="s">
        <v>138634</v>
      </c>
      <c r="C14479" t="s">
        <v>138635</v>
      </c>
      <c r="D14479" t="s">
        <v>56</v>
      </c>
      <c r="E14479">
        <v>12500000</v>
      </c>
      <c r="F14479" t="s">
        <v>18</v>
      </c>
      <c r="G14479" t="s">
        <v>25</v>
      </c>
      <c r="H14479" t="s">
        <v>64</v>
      </c>
      <c r="I14479" t="s">
        <v>2539</v>
      </c>
      <c r="J14479" t="s">
        <v>9279</v>
      </c>
      <c r="K14479">
        <v>1</v>
      </c>
      <c r="L14479" s="1">
        <v>35796</v>
      </c>
      <c r="M14479" s="1">
        <v>41644</v>
      </c>
      <c r="N14479" s="1">
        <v>41644</v>
      </c>
      <c r="O14479">
        <f t="shared" si="299"/>
        <v>6546</v>
      </c>
    </row>
    <row r="14480" spans="1:15" x14ac:dyDescent="0.2">
      <c r="A14480" t="s">
        <v>138639</v>
      </c>
      <c r="B14480" t="s">
        <v>138640</v>
      </c>
      <c r="C14480" t="s">
        <v>138641</v>
      </c>
      <c r="D14480" t="s">
        <v>94</v>
      </c>
      <c r="E14480">
        <v>600000</v>
      </c>
      <c r="F14480" t="s">
        <v>18</v>
      </c>
      <c r="G14480" t="s">
        <v>25</v>
      </c>
      <c r="H14480" t="s">
        <v>286</v>
      </c>
      <c r="I14480" t="s">
        <v>874</v>
      </c>
      <c r="J14480" t="s">
        <v>18839</v>
      </c>
      <c r="K14480">
        <v>1</v>
      </c>
      <c r="L14480" s="1">
        <v>40544</v>
      </c>
      <c r="M14480" s="1">
        <v>40836</v>
      </c>
      <c r="N14480" s="1">
        <v>40836</v>
      </c>
      <c r="O14480">
        <f t="shared" si="299"/>
        <v>1798</v>
      </c>
    </row>
    <row r="14481" spans="1:15" x14ac:dyDescent="0.2">
      <c r="A14481" t="s">
        <v>138676</v>
      </c>
      <c r="B14481" t="s">
        <v>138677</v>
      </c>
      <c r="C14481" t="s">
        <v>138678</v>
      </c>
      <c r="D14481" t="s">
        <v>94</v>
      </c>
      <c r="E14481">
        <v>300000</v>
      </c>
      <c r="F14481" t="s">
        <v>689</v>
      </c>
      <c r="G14481" t="s">
        <v>25</v>
      </c>
      <c r="H14481" t="s">
        <v>1011</v>
      </c>
      <c r="I14481" t="s">
        <v>1035</v>
      </c>
      <c r="J14481" t="s">
        <v>529</v>
      </c>
      <c r="K14481">
        <v>1</v>
      </c>
      <c r="L14481" s="1">
        <v>26299</v>
      </c>
      <c r="M14481" s="1">
        <v>37610</v>
      </c>
      <c r="N14481" s="1">
        <v>37610</v>
      </c>
      <c r="O14481">
        <f t="shared" si="299"/>
        <v>16043</v>
      </c>
    </row>
    <row r="14482" spans="1:15" x14ac:dyDescent="0.2">
      <c r="A14482" t="s">
        <v>138684</v>
      </c>
      <c r="B14482" t="s">
        <v>138685</v>
      </c>
      <c r="C14482" t="s">
        <v>138686</v>
      </c>
      <c r="D14482" t="s">
        <v>138687</v>
      </c>
      <c r="E14482">
        <v>120000</v>
      </c>
      <c r="F14482" t="s">
        <v>18</v>
      </c>
      <c r="G14482" t="s">
        <v>25</v>
      </c>
      <c r="H14482" t="s">
        <v>527</v>
      </c>
      <c r="I14482" t="s">
        <v>528</v>
      </c>
      <c r="J14482" t="s">
        <v>529</v>
      </c>
      <c r="K14482">
        <v>1</v>
      </c>
      <c r="L14482" s="1">
        <v>40179</v>
      </c>
      <c r="M14482" s="1">
        <v>40695</v>
      </c>
      <c r="N14482" s="1">
        <v>40695</v>
      </c>
      <c r="O14482">
        <f t="shared" ref="O14482:O14545" si="300">$R$2 - L14482</f>
        <v>2163</v>
      </c>
    </row>
    <row r="14483" spans="1:15" x14ac:dyDescent="0.2">
      <c r="A14483" t="s">
        <v>138694</v>
      </c>
      <c r="B14483" t="s">
        <v>138695</v>
      </c>
      <c r="C14483" t="s">
        <v>138696</v>
      </c>
      <c r="D14483" t="s">
        <v>21755</v>
      </c>
      <c r="E14483">
        <v>750000</v>
      </c>
      <c r="F14483" t="s">
        <v>18</v>
      </c>
      <c r="G14483" t="s">
        <v>25</v>
      </c>
      <c r="H14483" t="s">
        <v>1080</v>
      </c>
      <c r="I14483" t="s">
        <v>1081</v>
      </c>
      <c r="J14483" t="s">
        <v>1170</v>
      </c>
      <c r="K14483">
        <v>1</v>
      </c>
      <c r="L14483" s="1">
        <v>40497</v>
      </c>
      <c r="M14483" s="1">
        <v>40840</v>
      </c>
      <c r="N14483" s="1">
        <v>40840</v>
      </c>
      <c r="O14483">
        <f t="shared" si="300"/>
        <v>1845</v>
      </c>
    </row>
    <row r="14484" spans="1:15" x14ac:dyDescent="0.2">
      <c r="A14484" t="s">
        <v>138724</v>
      </c>
      <c r="B14484" t="s">
        <v>138725</v>
      </c>
      <c r="C14484" t="s">
        <v>138726</v>
      </c>
      <c r="D14484" t="s">
        <v>16892</v>
      </c>
      <c r="E14484">
        <v>7100000</v>
      </c>
      <c r="F14484" t="s">
        <v>113</v>
      </c>
      <c r="G14484" t="s">
        <v>25</v>
      </c>
      <c r="H14484" t="s">
        <v>158</v>
      </c>
      <c r="I14484" t="s">
        <v>244</v>
      </c>
      <c r="J14484" t="s">
        <v>14730</v>
      </c>
      <c r="K14484">
        <v>2</v>
      </c>
      <c r="L14484" s="1">
        <v>34425</v>
      </c>
      <c r="M14484" s="1">
        <v>39909</v>
      </c>
      <c r="N14484" s="1">
        <v>40339</v>
      </c>
      <c r="O14484">
        <f t="shared" si="300"/>
        <v>7917</v>
      </c>
    </row>
    <row r="14485" spans="1:15" x14ac:dyDescent="0.2">
      <c r="A14485" t="s">
        <v>138743</v>
      </c>
      <c r="B14485" t="s">
        <v>138744</v>
      </c>
      <c r="C14485" t="s">
        <v>138745</v>
      </c>
      <c r="D14485" t="s">
        <v>138746</v>
      </c>
      <c r="E14485">
        <v>330000</v>
      </c>
      <c r="F14485" t="s">
        <v>207</v>
      </c>
      <c r="G14485" t="s">
        <v>25</v>
      </c>
      <c r="H14485" t="s">
        <v>64</v>
      </c>
      <c r="I14485" t="s">
        <v>65</v>
      </c>
      <c r="J14485" t="s">
        <v>66</v>
      </c>
      <c r="K14485">
        <v>1</v>
      </c>
      <c r="L14485" s="1">
        <v>41275</v>
      </c>
      <c r="M14485" s="1">
        <v>41673</v>
      </c>
      <c r="N14485" s="1">
        <v>41673</v>
      </c>
      <c r="O14485">
        <f t="shared" si="300"/>
        <v>1067</v>
      </c>
    </row>
    <row r="14486" spans="1:15" x14ac:dyDescent="0.2">
      <c r="A14486" t="s">
        <v>138750</v>
      </c>
      <c r="B14486" t="s">
        <v>138751</v>
      </c>
      <c r="C14486" t="s">
        <v>138752</v>
      </c>
      <c r="D14486" t="s">
        <v>3396</v>
      </c>
      <c r="E14486">
        <v>2000000</v>
      </c>
      <c r="F14486" t="s">
        <v>18</v>
      </c>
      <c r="G14486" t="s">
        <v>25</v>
      </c>
      <c r="H14486" t="s">
        <v>106</v>
      </c>
      <c r="I14486" t="s">
        <v>107</v>
      </c>
      <c r="J14486" t="s">
        <v>108</v>
      </c>
      <c r="K14486">
        <v>1</v>
      </c>
      <c r="L14486" s="1">
        <v>41275</v>
      </c>
      <c r="M14486" s="1">
        <v>42326</v>
      </c>
      <c r="N14486" s="1">
        <v>42326</v>
      </c>
      <c r="O14486">
        <f t="shared" si="300"/>
        <v>1067</v>
      </c>
    </row>
    <row r="14487" spans="1:15" x14ac:dyDescent="0.2">
      <c r="A14487" t="s">
        <v>138780</v>
      </c>
      <c r="B14487" t="s">
        <v>138781</v>
      </c>
      <c r="C14487" t="s">
        <v>138782</v>
      </c>
      <c r="D14487" t="s">
        <v>643</v>
      </c>
      <c r="E14487">
        <v>5100000</v>
      </c>
      <c r="F14487" t="s">
        <v>18</v>
      </c>
      <c r="G14487" t="s">
        <v>25</v>
      </c>
      <c r="H14487" t="s">
        <v>64</v>
      </c>
      <c r="I14487" t="s">
        <v>65</v>
      </c>
      <c r="J14487" t="s">
        <v>71</v>
      </c>
      <c r="K14487">
        <v>4</v>
      </c>
      <c r="L14487" s="1">
        <v>40544</v>
      </c>
      <c r="M14487" s="1">
        <v>41228</v>
      </c>
      <c r="N14487" s="1">
        <v>42327</v>
      </c>
      <c r="O14487">
        <f t="shared" si="300"/>
        <v>1798</v>
      </c>
    </row>
    <row r="14488" spans="1:15" x14ac:dyDescent="0.2">
      <c r="A14488" t="s">
        <v>138793</v>
      </c>
      <c r="B14488" t="s">
        <v>138794</v>
      </c>
      <c r="C14488" t="s">
        <v>138795</v>
      </c>
      <c r="D14488" t="s">
        <v>138796</v>
      </c>
      <c r="E14488">
        <v>75000</v>
      </c>
      <c r="F14488" t="s">
        <v>18</v>
      </c>
      <c r="G14488" t="s">
        <v>25</v>
      </c>
      <c r="H14488" t="s">
        <v>64</v>
      </c>
      <c r="I14488" t="s">
        <v>95</v>
      </c>
      <c r="J14488" t="s">
        <v>95</v>
      </c>
      <c r="K14488">
        <v>2</v>
      </c>
      <c r="L14488" s="1">
        <v>41739</v>
      </c>
      <c r="M14488" s="1">
        <v>41760</v>
      </c>
      <c r="N14488" s="1">
        <v>41760</v>
      </c>
      <c r="O14488">
        <f t="shared" si="300"/>
        <v>603</v>
      </c>
    </row>
    <row r="14489" spans="1:15" x14ac:dyDescent="0.2">
      <c r="A14489" t="s">
        <v>138805</v>
      </c>
      <c r="B14489" t="s">
        <v>138806</v>
      </c>
      <c r="C14489" t="s">
        <v>138807</v>
      </c>
      <c r="D14489" t="s">
        <v>741</v>
      </c>
      <c r="E14489">
        <v>25000000</v>
      </c>
      <c r="F14489" t="s">
        <v>689</v>
      </c>
      <c r="G14489" t="s">
        <v>25</v>
      </c>
      <c r="H14489" t="s">
        <v>64</v>
      </c>
      <c r="I14489" t="s">
        <v>65</v>
      </c>
      <c r="J14489" t="s">
        <v>1402</v>
      </c>
      <c r="K14489">
        <v>2</v>
      </c>
      <c r="L14489" s="1">
        <v>33970</v>
      </c>
      <c r="M14489" s="1">
        <v>39814</v>
      </c>
      <c r="N14489" s="1">
        <v>40399</v>
      </c>
      <c r="O14489">
        <f t="shared" si="300"/>
        <v>8372</v>
      </c>
    </row>
    <row r="14490" spans="1:15" x14ac:dyDescent="0.2">
      <c r="A14490" t="s">
        <v>138814</v>
      </c>
      <c r="B14490" t="s">
        <v>138815</v>
      </c>
      <c r="C14490" t="s">
        <v>138816</v>
      </c>
      <c r="D14490" t="s">
        <v>138817</v>
      </c>
      <c r="E14490">
        <v>1000000</v>
      </c>
      <c r="F14490" t="s">
        <v>18</v>
      </c>
      <c r="G14490" t="s">
        <v>25</v>
      </c>
      <c r="H14490" t="s">
        <v>527</v>
      </c>
      <c r="I14490" t="s">
        <v>528</v>
      </c>
      <c r="J14490" t="s">
        <v>529</v>
      </c>
      <c r="K14490">
        <v>2</v>
      </c>
      <c r="L14490" s="1">
        <v>41426</v>
      </c>
      <c r="M14490" s="1">
        <v>41869</v>
      </c>
      <c r="N14490" s="1">
        <v>42045</v>
      </c>
      <c r="O14490">
        <f t="shared" si="300"/>
        <v>916</v>
      </c>
    </row>
    <row r="14491" spans="1:15" x14ac:dyDescent="0.2">
      <c r="A14491" t="s">
        <v>138838</v>
      </c>
      <c r="B14491" t="s">
        <v>138839</v>
      </c>
      <c r="C14491" t="s">
        <v>138840</v>
      </c>
      <c r="D14491" t="s">
        <v>138841</v>
      </c>
      <c r="E14491">
        <v>9000000</v>
      </c>
      <c r="F14491" t="s">
        <v>18</v>
      </c>
      <c r="G14491" t="s">
        <v>25</v>
      </c>
      <c r="H14491" t="s">
        <v>64</v>
      </c>
      <c r="I14491" t="s">
        <v>65</v>
      </c>
      <c r="J14491" t="s">
        <v>71</v>
      </c>
      <c r="K14491">
        <v>2</v>
      </c>
      <c r="L14491" s="1">
        <v>40544</v>
      </c>
      <c r="M14491" s="1">
        <v>41183</v>
      </c>
      <c r="N14491" s="1">
        <v>41618</v>
      </c>
      <c r="O14491">
        <f t="shared" si="300"/>
        <v>1798</v>
      </c>
    </row>
    <row r="14492" spans="1:15" x14ac:dyDescent="0.2">
      <c r="A14492" t="s">
        <v>138845</v>
      </c>
      <c r="B14492" t="s">
        <v>138846</v>
      </c>
      <c r="C14492" t="s">
        <v>138847</v>
      </c>
      <c r="D14492" t="s">
        <v>138848</v>
      </c>
      <c r="E14492">
        <v>20000000</v>
      </c>
      <c r="F14492" t="s">
        <v>18</v>
      </c>
      <c r="G14492" t="s">
        <v>25</v>
      </c>
      <c r="H14492" t="s">
        <v>64</v>
      </c>
      <c r="I14492" t="s">
        <v>966</v>
      </c>
      <c r="J14492" t="s">
        <v>7489</v>
      </c>
      <c r="K14492">
        <v>2</v>
      </c>
      <c r="L14492" s="1">
        <v>34700</v>
      </c>
      <c r="M14492" s="1">
        <v>37124</v>
      </c>
      <c r="N14492" s="1">
        <v>37810</v>
      </c>
      <c r="O14492">
        <f t="shared" si="300"/>
        <v>7642</v>
      </c>
    </row>
    <row r="14493" spans="1:15" x14ac:dyDescent="0.2">
      <c r="A14493" t="s">
        <v>138905</v>
      </c>
      <c r="B14493" t="s">
        <v>138906</v>
      </c>
      <c r="C14493" t="s">
        <v>138907</v>
      </c>
      <c r="D14493" t="s">
        <v>56</v>
      </c>
      <c r="E14493">
        <v>550000</v>
      </c>
      <c r="F14493" t="s">
        <v>18</v>
      </c>
      <c r="G14493" t="s">
        <v>25</v>
      </c>
      <c r="H14493" t="s">
        <v>64</v>
      </c>
      <c r="I14493" t="s">
        <v>919</v>
      </c>
      <c r="J14493" t="s">
        <v>52528</v>
      </c>
      <c r="K14493">
        <v>1</v>
      </c>
      <c r="L14493" s="1">
        <v>39814</v>
      </c>
      <c r="M14493" s="1">
        <v>39955</v>
      </c>
      <c r="N14493" s="1">
        <v>39955</v>
      </c>
      <c r="O14493">
        <f t="shared" si="300"/>
        <v>2528</v>
      </c>
    </row>
    <row r="14494" spans="1:15" x14ac:dyDescent="0.2">
      <c r="A14494" t="s">
        <v>138917</v>
      </c>
      <c r="B14494" t="s">
        <v>138918</v>
      </c>
      <c r="C14494" t="s">
        <v>138919</v>
      </c>
      <c r="D14494" t="s">
        <v>23563</v>
      </c>
      <c r="E14494">
        <v>1800000</v>
      </c>
      <c r="F14494" t="s">
        <v>18</v>
      </c>
      <c r="G14494" t="s">
        <v>25</v>
      </c>
      <c r="H14494" t="s">
        <v>158</v>
      </c>
      <c r="I14494" t="s">
        <v>244</v>
      </c>
      <c r="J14494" t="s">
        <v>244</v>
      </c>
      <c r="K14494">
        <v>2</v>
      </c>
      <c r="L14494" s="1">
        <v>40586</v>
      </c>
      <c r="M14494" s="1">
        <v>40774</v>
      </c>
      <c r="N14494" s="1">
        <v>41599</v>
      </c>
      <c r="O14494">
        <f t="shared" si="300"/>
        <v>1756</v>
      </c>
    </row>
    <row r="14495" spans="1:15" x14ac:dyDescent="0.2">
      <c r="A14495" t="s">
        <v>138936</v>
      </c>
      <c r="B14495" t="s">
        <v>138937</v>
      </c>
      <c r="C14495" t="s">
        <v>138938</v>
      </c>
      <c r="D14495" t="s">
        <v>89583</v>
      </c>
      <c r="E14495">
        <v>50000</v>
      </c>
      <c r="F14495" t="s">
        <v>18</v>
      </c>
      <c r="G14495" t="s">
        <v>25</v>
      </c>
      <c r="H14495" t="s">
        <v>44</v>
      </c>
      <c r="I14495" t="s">
        <v>45</v>
      </c>
      <c r="J14495" t="s">
        <v>12722</v>
      </c>
      <c r="K14495">
        <v>1</v>
      </c>
      <c r="L14495" s="1">
        <v>41285</v>
      </c>
      <c r="M14495" s="1">
        <v>41751</v>
      </c>
      <c r="N14495" s="1">
        <v>41751</v>
      </c>
      <c r="O14495">
        <f t="shared" si="300"/>
        <v>1057</v>
      </c>
    </row>
    <row r="14496" spans="1:15" x14ac:dyDescent="0.2">
      <c r="A14496" t="s">
        <v>138939</v>
      </c>
      <c r="B14496" t="s">
        <v>138940</v>
      </c>
      <c r="C14496" t="s">
        <v>138941</v>
      </c>
      <c r="D14496" t="s">
        <v>138942</v>
      </c>
      <c r="E14496">
        <v>600000</v>
      </c>
      <c r="F14496" t="s">
        <v>18</v>
      </c>
      <c r="G14496" t="s">
        <v>25</v>
      </c>
      <c r="H14496" t="s">
        <v>142</v>
      </c>
      <c r="I14496" t="s">
        <v>143</v>
      </c>
      <c r="J14496" t="s">
        <v>143</v>
      </c>
      <c r="K14496">
        <v>1</v>
      </c>
      <c r="L14496" s="1">
        <v>40909</v>
      </c>
      <c r="M14496" s="1">
        <v>41699</v>
      </c>
      <c r="N14496" s="1">
        <v>41699</v>
      </c>
      <c r="O14496">
        <f t="shared" si="300"/>
        <v>1433</v>
      </c>
    </row>
    <row r="14497" spans="1:15" x14ac:dyDescent="0.2">
      <c r="A14497" t="s">
        <v>138969</v>
      </c>
      <c r="B14497" t="s">
        <v>138970</v>
      </c>
      <c r="C14497" t="s">
        <v>138971</v>
      </c>
      <c r="D14497" t="s">
        <v>42</v>
      </c>
      <c r="E14497">
        <v>20250000</v>
      </c>
      <c r="F14497" t="s">
        <v>113</v>
      </c>
      <c r="G14497" t="s">
        <v>25</v>
      </c>
      <c r="H14497" t="s">
        <v>1352</v>
      </c>
      <c r="I14497" t="s">
        <v>1353</v>
      </c>
      <c r="J14497" t="s">
        <v>1353</v>
      </c>
      <c r="K14497">
        <v>2</v>
      </c>
      <c r="L14497" s="1">
        <v>29952</v>
      </c>
      <c r="M14497" s="1">
        <v>39960</v>
      </c>
      <c r="N14497" s="1">
        <v>40589</v>
      </c>
      <c r="O14497">
        <f t="shared" si="300"/>
        <v>12390</v>
      </c>
    </row>
    <row r="14498" spans="1:15" x14ac:dyDescent="0.2">
      <c r="A14498" t="s">
        <v>138977</v>
      </c>
      <c r="B14498" t="s">
        <v>138978</v>
      </c>
      <c r="C14498" t="s">
        <v>138979</v>
      </c>
      <c r="D14498" t="s">
        <v>264</v>
      </c>
      <c r="E14498">
        <v>17000000</v>
      </c>
      <c r="F14498" t="s">
        <v>18</v>
      </c>
      <c r="G14498" t="s">
        <v>25</v>
      </c>
      <c r="H14498" t="s">
        <v>286</v>
      </c>
      <c r="I14498" t="s">
        <v>874</v>
      </c>
      <c r="J14498" t="s">
        <v>874</v>
      </c>
      <c r="K14498">
        <v>5</v>
      </c>
      <c r="L14498" s="1">
        <v>39814</v>
      </c>
      <c r="M14498" s="1">
        <v>41249</v>
      </c>
      <c r="N14498" s="1">
        <v>42320</v>
      </c>
      <c r="O14498">
        <f t="shared" si="300"/>
        <v>2528</v>
      </c>
    </row>
    <row r="14499" spans="1:15" x14ac:dyDescent="0.2">
      <c r="A14499" t="s">
        <v>138980</v>
      </c>
      <c r="B14499" t="s">
        <v>138981</v>
      </c>
      <c r="C14499" t="s">
        <v>138982</v>
      </c>
      <c r="E14499">
        <v>4100000</v>
      </c>
      <c r="F14499" t="s">
        <v>18</v>
      </c>
      <c r="G14499" t="s">
        <v>25</v>
      </c>
      <c r="H14499" t="s">
        <v>64</v>
      </c>
      <c r="I14499" t="s">
        <v>65</v>
      </c>
      <c r="J14499" t="s">
        <v>71</v>
      </c>
      <c r="K14499">
        <v>1</v>
      </c>
      <c r="L14499" s="1">
        <v>42125</v>
      </c>
      <c r="M14499" s="1">
        <v>42326</v>
      </c>
      <c r="N14499" s="1">
        <v>42326</v>
      </c>
      <c r="O14499">
        <f t="shared" si="300"/>
        <v>217</v>
      </c>
    </row>
    <row r="14500" spans="1:15" x14ac:dyDescent="0.2">
      <c r="A14500" t="s">
        <v>138983</v>
      </c>
      <c r="B14500" t="s">
        <v>138984</v>
      </c>
      <c r="C14500" t="s">
        <v>138985</v>
      </c>
      <c r="D14500" t="s">
        <v>3843</v>
      </c>
      <c r="E14500">
        <v>40000000</v>
      </c>
      <c r="F14500" t="s">
        <v>18</v>
      </c>
      <c r="G14500" t="s">
        <v>25</v>
      </c>
      <c r="H14500" t="s">
        <v>44</v>
      </c>
      <c r="I14500" t="s">
        <v>282</v>
      </c>
      <c r="J14500" t="s">
        <v>282</v>
      </c>
      <c r="K14500">
        <v>1</v>
      </c>
      <c r="L14500" s="1">
        <v>40909</v>
      </c>
      <c r="M14500" s="1">
        <v>42074</v>
      </c>
      <c r="N14500" s="1">
        <v>42074</v>
      </c>
      <c r="O14500">
        <f t="shared" si="300"/>
        <v>1433</v>
      </c>
    </row>
    <row r="14501" spans="1:15" x14ac:dyDescent="0.2">
      <c r="A14501" t="s">
        <v>138989</v>
      </c>
      <c r="B14501" t="s">
        <v>138990</v>
      </c>
      <c r="C14501" t="s">
        <v>138991</v>
      </c>
      <c r="D14501" t="s">
        <v>36</v>
      </c>
      <c r="E14501">
        <v>5000</v>
      </c>
      <c r="F14501" t="s">
        <v>207</v>
      </c>
      <c r="G14501" t="s">
        <v>25</v>
      </c>
      <c r="H14501" t="s">
        <v>64</v>
      </c>
      <c r="I14501" t="s">
        <v>65</v>
      </c>
      <c r="J14501" t="s">
        <v>240</v>
      </c>
      <c r="K14501">
        <v>1</v>
      </c>
      <c r="L14501" s="1">
        <v>40252</v>
      </c>
      <c r="M14501" s="1">
        <v>40544</v>
      </c>
      <c r="N14501" s="1">
        <v>40544</v>
      </c>
      <c r="O14501">
        <f t="shared" si="300"/>
        <v>2090</v>
      </c>
    </row>
    <row r="14502" spans="1:15" x14ac:dyDescent="0.2">
      <c r="A14502" t="s">
        <v>139003</v>
      </c>
      <c r="B14502" t="s">
        <v>139004</v>
      </c>
      <c r="C14502" t="s">
        <v>139005</v>
      </c>
      <c r="D14502" t="s">
        <v>3396</v>
      </c>
      <c r="E14502">
        <v>250000</v>
      </c>
      <c r="F14502" t="s">
        <v>18</v>
      </c>
      <c r="G14502" t="s">
        <v>25</v>
      </c>
      <c r="H14502" t="s">
        <v>3993</v>
      </c>
      <c r="I14502" t="s">
        <v>3994</v>
      </c>
      <c r="J14502" t="s">
        <v>3995</v>
      </c>
      <c r="K14502">
        <v>1</v>
      </c>
      <c r="L14502" s="1">
        <v>29587</v>
      </c>
      <c r="M14502" s="1">
        <v>42089</v>
      </c>
      <c r="N14502" s="1">
        <v>42089</v>
      </c>
      <c r="O14502">
        <f t="shared" si="300"/>
        <v>12755</v>
      </c>
    </row>
    <row r="14503" spans="1:15" x14ac:dyDescent="0.2">
      <c r="A14503" t="s">
        <v>139010</v>
      </c>
      <c r="B14503" t="s">
        <v>139011</v>
      </c>
      <c r="C14503" t="s">
        <v>139012</v>
      </c>
      <c r="D14503" t="s">
        <v>139013</v>
      </c>
      <c r="E14503">
        <v>125000</v>
      </c>
      <c r="F14503" t="s">
        <v>18</v>
      </c>
      <c r="G14503" t="s">
        <v>25</v>
      </c>
      <c r="H14503" t="s">
        <v>208</v>
      </c>
      <c r="I14503" t="s">
        <v>209</v>
      </c>
      <c r="J14503" t="s">
        <v>209</v>
      </c>
      <c r="K14503">
        <v>2</v>
      </c>
      <c r="L14503" s="1">
        <v>41394</v>
      </c>
      <c r="M14503" s="1">
        <v>41887</v>
      </c>
      <c r="N14503" s="1">
        <v>41995</v>
      </c>
      <c r="O14503">
        <f t="shared" si="300"/>
        <v>948</v>
      </c>
    </row>
    <row r="14504" spans="1:15" x14ac:dyDescent="0.2">
      <c r="A14504" t="s">
        <v>139026</v>
      </c>
      <c r="B14504" t="s">
        <v>139027</v>
      </c>
      <c r="C14504" t="s">
        <v>139028</v>
      </c>
      <c r="D14504" t="s">
        <v>70</v>
      </c>
      <c r="E14504">
        <v>8000000</v>
      </c>
      <c r="F14504" t="s">
        <v>207</v>
      </c>
      <c r="G14504" t="s">
        <v>25</v>
      </c>
      <c r="H14504" t="s">
        <v>82</v>
      </c>
      <c r="I14504" t="s">
        <v>1764</v>
      </c>
      <c r="J14504" t="s">
        <v>1764</v>
      </c>
      <c r="K14504">
        <v>1</v>
      </c>
      <c r="L14504" s="1">
        <v>30682</v>
      </c>
      <c r="M14504" s="1">
        <v>38674</v>
      </c>
      <c r="N14504" s="1">
        <v>38674</v>
      </c>
      <c r="O14504">
        <f t="shared" si="300"/>
        <v>11660</v>
      </c>
    </row>
    <row r="14505" spans="1:15" x14ac:dyDescent="0.2">
      <c r="A14505" t="s">
        <v>139041</v>
      </c>
      <c r="B14505" t="s">
        <v>139042</v>
      </c>
      <c r="C14505" t="s">
        <v>139043</v>
      </c>
      <c r="D14505" t="s">
        <v>42</v>
      </c>
      <c r="E14505">
        <v>10100000</v>
      </c>
      <c r="F14505" t="s">
        <v>18</v>
      </c>
      <c r="G14505" t="s">
        <v>25</v>
      </c>
      <c r="H14505" t="s">
        <v>644</v>
      </c>
      <c r="I14505" t="s">
        <v>645</v>
      </c>
      <c r="J14505" t="s">
        <v>645</v>
      </c>
      <c r="K14505">
        <v>1</v>
      </c>
      <c r="L14505" s="1">
        <v>36526</v>
      </c>
      <c r="M14505" s="1">
        <v>38776</v>
      </c>
      <c r="N14505" s="1">
        <v>38776</v>
      </c>
      <c r="O14505">
        <f t="shared" si="300"/>
        <v>5816</v>
      </c>
    </row>
    <row r="14506" spans="1:15" x14ac:dyDescent="0.2">
      <c r="A14506" t="s">
        <v>139044</v>
      </c>
      <c r="B14506" t="s">
        <v>139045</v>
      </c>
      <c r="C14506" t="s">
        <v>139046</v>
      </c>
      <c r="D14506" t="s">
        <v>139047</v>
      </c>
      <c r="E14506">
        <v>60000</v>
      </c>
      <c r="F14506" t="s">
        <v>18</v>
      </c>
      <c r="G14506" t="s">
        <v>25</v>
      </c>
      <c r="H14506" t="s">
        <v>158</v>
      </c>
      <c r="I14506" t="s">
        <v>244</v>
      </c>
      <c r="J14506" t="s">
        <v>327</v>
      </c>
      <c r="K14506">
        <v>3</v>
      </c>
      <c r="L14506" s="1">
        <v>42010</v>
      </c>
      <c r="M14506" s="1">
        <v>42006</v>
      </c>
      <c r="N14506" s="1">
        <v>42240</v>
      </c>
      <c r="O14506">
        <f t="shared" si="300"/>
        <v>332</v>
      </c>
    </row>
    <row r="14507" spans="1:15" x14ac:dyDescent="0.2">
      <c r="A14507" t="s">
        <v>139058</v>
      </c>
      <c r="B14507" t="s">
        <v>139059</v>
      </c>
      <c r="C14507" t="s">
        <v>139060</v>
      </c>
      <c r="D14507" t="s">
        <v>21836</v>
      </c>
      <c r="E14507">
        <v>1500000</v>
      </c>
      <c r="F14507" t="s">
        <v>18</v>
      </c>
      <c r="G14507" t="s">
        <v>25</v>
      </c>
      <c r="H14507" t="s">
        <v>44</v>
      </c>
      <c r="I14507" t="s">
        <v>282</v>
      </c>
      <c r="J14507" t="s">
        <v>282</v>
      </c>
      <c r="K14507">
        <v>1</v>
      </c>
      <c r="L14507" s="1">
        <v>40756</v>
      </c>
      <c r="M14507" s="1">
        <v>40725</v>
      </c>
      <c r="N14507" s="1">
        <v>40725</v>
      </c>
      <c r="O14507">
        <f t="shared" si="300"/>
        <v>1586</v>
      </c>
    </row>
    <row r="14508" spans="1:15" x14ac:dyDescent="0.2">
      <c r="A14508" t="s">
        <v>139064</v>
      </c>
      <c r="B14508" t="s">
        <v>139065</v>
      </c>
      <c r="C14508" t="s">
        <v>139066</v>
      </c>
      <c r="D14508" t="s">
        <v>34989</v>
      </c>
      <c r="E14508">
        <v>4500000</v>
      </c>
      <c r="F14508" t="s">
        <v>18</v>
      </c>
      <c r="G14508" t="s">
        <v>25</v>
      </c>
      <c r="H14508" t="s">
        <v>64</v>
      </c>
      <c r="I14508" t="s">
        <v>65</v>
      </c>
      <c r="J14508" t="s">
        <v>71</v>
      </c>
      <c r="K14508">
        <v>1</v>
      </c>
      <c r="L14508" s="1">
        <v>41700</v>
      </c>
      <c r="M14508" s="1">
        <v>41729</v>
      </c>
      <c r="N14508" s="1">
        <v>41729</v>
      </c>
      <c r="O14508">
        <f t="shared" si="300"/>
        <v>642</v>
      </c>
    </row>
    <row r="14509" spans="1:15" x14ac:dyDescent="0.2">
      <c r="A14509" t="s">
        <v>139071</v>
      </c>
      <c r="B14509" t="s">
        <v>139072</v>
      </c>
      <c r="C14509" t="s">
        <v>139073</v>
      </c>
      <c r="D14509" t="s">
        <v>50</v>
      </c>
      <c r="E14509">
        <v>36000000</v>
      </c>
      <c r="F14509" t="s">
        <v>113</v>
      </c>
      <c r="G14509" t="s">
        <v>25</v>
      </c>
      <c r="H14509" t="s">
        <v>106</v>
      </c>
      <c r="I14509" t="s">
        <v>107</v>
      </c>
      <c r="J14509" t="s">
        <v>108</v>
      </c>
      <c r="K14509">
        <v>2</v>
      </c>
      <c r="L14509" s="1">
        <v>37622</v>
      </c>
      <c r="M14509" s="1">
        <v>39727</v>
      </c>
      <c r="N14509" s="1">
        <v>40492</v>
      </c>
      <c r="O14509">
        <f t="shared" si="300"/>
        <v>4720</v>
      </c>
    </row>
    <row r="14510" spans="1:15" x14ac:dyDescent="0.2">
      <c r="A14510" t="s">
        <v>139090</v>
      </c>
      <c r="B14510" t="s">
        <v>139091</v>
      </c>
      <c r="C14510" t="s">
        <v>139092</v>
      </c>
      <c r="D14510" t="s">
        <v>139093</v>
      </c>
      <c r="E14510">
        <v>245000</v>
      </c>
      <c r="F14510" t="s">
        <v>18</v>
      </c>
      <c r="G14510" t="s">
        <v>25</v>
      </c>
      <c r="H14510" t="s">
        <v>82</v>
      </c>
      <c r="I14510" t="s">
        <v>3879</v>
      </c>
      <c r="J14510" t="s">
        <v>3879</v>
      </c>
      <c r="K14510">
        <v>2</v>
      </c>
      <c r="L14510" s="1">
        <v>41214</v>
      </c>
      <c r="M14510" s="1">
        <v>41244</v>
      </c>
      <c r="N14510" s="1">
        <v>41613</v>
      </c>
      <c r="O14510">
        <f t="shared" si="300"/>
        <v>1128</v>
      </c>
    </row>
    <row r="14511" spans="1:15" x14ac:dyDescent="0.2">
      <c r="A14511" t="s">
        <v>139094</v>
      </c>
      <c r="B14511" t="s">
        <v>139095</v>
      </c>
      <c r="C14511" t="s">
        <v>139096</v>
      </c>
      <c r="D14511" t="s">
        <v>139097</v>
      </c>
      <c r="E14511">
        <v>1500000</v>
      </c>
      <c r="F14511" t="s">
        <v>18</v>
      </c>
      <c r="G14511" t="s">
        <v>25</v>
      </c>
      <c r="H14511" t="s">
        <v>64</v>
      </c>
      <c r="I14511" t="s">
        <v>65</v>
      </c>
      <c r="J14511" t="s">
        <v>723</v>
      </c>
      <c r="K14511">
        <v>1</v>
      </c>
      <c r="L14511" s="1">
        <v>40179</v>
      </c>
      <c r="M14511" s="1">
        <v>40247</v>
      </c>
      <c r="N14511" s="1">
        <v>40247</v>
      </c>
      <c r="O14511">
        <f t="shared" si="300"/>
        <v>2163</v>
      </c>
    </row>
    <row r="14512" spans="1:15" x14ac:dyDescent="0.2">
      <c r="A14512" t="s">
        <v>139102</v>
      </c>
      <c r="B14512" t="s">
        <v>139103</v>
      </c>
      <c r="C14512" t="s">
        <v>139104</v>
      </c>
      <c r="D14512" t="s">
        <v>29493</v>
      </c>
      <c r="E14512">
        <v>100000</v>
      </c>
      <c r="F14512" t="s">
        <v>18</v>
      </c>
      <c r="G14512" t="s">
        <v>25</v>
      </c>
      <c r="H14512" t="s">
        <v>64</v>
      </c>
      <c r="I14512" t="s">
        <v>65</v>
      </c>
      <c r="J14512" t="s">
        <v>271</v>
      </c>
      <c r="K14512">
        <v>1</v>
      </c>
      <c r="L14512" s="1">
        <v>38021</v>
      </c>
      <c r="M14512" s="1">
        <v>41582</v>
      </c>
      <c r="N14512" s="1">
        <v>41582</v>
      </c>
      <c r="O14512">
        <f t="shared" si="300"/>
        <v>4321</v>
      </c>
    </row>
    <row r="14513" spans="1:15" x14ac:dyDescent="0.2">
      <c r="A14513" t="s">
        <v>139111</v>
      </c>
      <c r="B14513" t="s">
        <v>139112</v>
      </c>
      <c r="C14513" t="s">
        <v>139113</v>
      </c>
      <c r="D14513" t="s">
        <v>41644</v>
      </c>
      <c r="E14513">
        <v>9000000</v>
      </c>
      <c r="F14513" t="s">
        <v>113</v>
      </c>
      <c r="G14513" t="s">
        <v>25</v>
      </c>
      <c r="H14513" t="s">
        <v>158</v>
      </c>
      <c r="I14513" t="s">
        <v>244</v>
      </c>
      <c r="J14513" t="s">
        <v>244</v>
      </c>
      <c r="K14513">
        <v>4</v>
      </c>
      <c r="L14513" s="1">
        <v>39814</v>
      </c>
      <c r="M14513" s="1">
        <v>40501</v>
      </c>
      <c r="N14513" s="1">
        <v>41473</v>
      </c>
      <c r="O14513">
        <f t="shared" si="300"/>
        <v>2528</v>
      </c>
    </row>
    <row r="14514" spans="1:15" x14ac:dyDescent="0.2">
      <c r="A14514" t="s">
        <v>139114</v>
      </c>
      <c r="B14514" t="s">
        <v>139115</v>
      </c>
      <c r="C14514" t="s">
        <v>139116</v>
      </c>
      <c r="D14514" t="s">
        <v>139117</v>
      </c>
      <c r="E14514">
        <v>8000000</v>
      </c>
      <c r="F14514" t="s">
        <v>18</v>
      </c>
      <c r="G14514" t="s">
        <v>25</v>
      </c>
      <c r="H14514" t="s">
        <v>64</v>
      </c>
      <c r="I14514" t="s">
        <v>65</v>
      </c>
      <c r="J14514" t="s">
        <v>71</v>
      </c>
      <c r="K14514">
        <v>2</v>
      </c>
      <c r="L14514" s="1">
        <v>40575</v>
      </c>
      <c r="M14514" s="1">
        <v>40664</v>
      </c>
      <c r="N14514" s="1">
        <v>41183</v>
      </c>
      <c r="O14514">
        <f t="shared" si="300"/>
        <v>1767</v>
      </c>
    </row>
    <row r="14515" spans="1:15" x14ac:dyDescent="0.2">
      <c r="A14515" t="s">
        <v>139122</v>
      </c>
      <c r="B14515" t="s">
        <v>139123</v>
      </c>
      <c r="C14515" t="s">
        <v>139124</v>
      </c>
      <c r="D14515" t="s">
        <v>42</v>
      </c>
      <c r="E14515">
        <v>46750000</v>
      </c>
      <c r="F14515" t="s">
        <v>18</v>
      </c>
      <c r="G14515" t="s">
        <v>25</v>
      </c>
      <c r="H14515" t="s">
        <v>430</v>
      </c>
      <c r="I14515" t="s">
        <v>528</v>
      </c>
      <c r="J14515" t="s">
        <v>3661</v>
      </c>
      <c r="K14515">
        <v>3</v>
      </c>
      <c r="L14515" s="1">
        <v>35796</v>
      </c>
      <c r="M14515" s="1">
        <v>38338</v>
      </c>
      <c r="N14515" s="1">
        <v>40561</v>
      </c>
      <c r="O14515">
        <f t="shared" si="300"/>
        <v>6546</v>
      </c>
    </row>
    <row r="14516" spans="1:15" x14ac:dyDescent="0.2">
      <c r="A14516" t="s">
        <v>139131</v>
      </c>
      <c r="B14516" t="s">
        <v>139132</v>
      </c>
      <c r="C14516" t="s">
        <v>139133</v>
      </c>
      <c r="D14516" t="s">
        <v>42</v>
      </c>
      <c r="E14516">
        <v>9000000</v>
      </c>
      <c r="F14516" t="s">
        <v>113</v>
      </c>
      <c r="G14516" t="s">
        <v>25</v>
      </c>
      <c r="H14516" t="s">
        <v>158</v>
      </c>
      <c r="I14516" t="s">
        <v>244</v>
      </c>
      <c r="J14516" t="s">
        <v>1714</v>
      </c>
      <c r="K14516">
        <v>1</v>
      </c>
      <c r="L14516" s="1">
        <v>36526</v>
      </c>
      <c r="M14516" s="1">
        <v>38071</v>
      </c>
      <c r="N14516" s="1">
        <v>38071</v>
      </c>
      <c r="O14516">
        <f t="shared" si="300"/>
        <v>5816</v>
      </c>
    </row>
    <row r="14517" spans="1:15" x14ac:dyDescent="0.2">
      <c r="A14517" t="s">
        <v>139136</v>
      </c>
      <c r="B14517" t="s">
        <v>139137</v>
      </c>
      <c r="C14517" t="s">
        <v>139138</v>
      </c>
      <c r="D14517" t="s">
        <v>139139</v>
      </c>
      <c r="E14517">
        <v>8800000</v>
      </c>
      <c r="F14517" t="s">
        <v>18</v>
      </c>
      <c r="G14517" t="s">
        <v>25</v>
      </c>
      <c r="H14517" t="s">
        <v>64</v>
      </c>
      <c r="I14517" t="s">
        <v>95</v>
      </c>
      <c r="J14517" t="s">
        <v>95</v>
      </c>
      <c r="K14517">
        <v>2</v>
      </c>
      <c r="L14517" s="1">
        <v>38718</v>
      </c>
      <c r="M14517" s="1">
        <v>39422</v>
      </c>
      <c r="N14517" s="1">
        <v>40725</v>
      </c>
      <c r="O14517">
        <f t="shared" si="300"/>
        <v>3624</v>
      </c>
    </row>
    <row r="14518" spans="1:15" x14ac:dyDescent="0.2">
      <c r="A14518" t="s">
        <v>139140</v>
      </c>
      <c r="B14518" t="s">
        <v>139141</v>
      </c>
      <c r="C14518" t="s">
        <v>139142</v>
      </c>
      <c r="D14518" t="s">
        <v>1247</v>
      </c>
      <c r="E14518">
        <v>2300000</v>
      </c>
      <c r="F14518" t="s">
        <v>18</v>
      </c>
      <c r="G14518" t="s">
        <v>25</v>
      </c>
      <c r="H14518" t="s">
        <v>89</v>
      </c>
      <c r="I14518" t="s">
        <v>2795</v>
      </c>
      <c r="J14518" t="s">
        <v>66703</v>
      </c>
      <c r="K14518">
        <v>1</v>
      </c>
      <c r="L14518" s="1">
        <v>40909</v>
      </c>
      <c r="M14518" s="1">
        <v>41849</v>
      </c>
      <c r="N14518" s="1">
        <v>41849</v>
      </c>
      <c r="O14518">
        <f t="shared" si="300"/>
        <v>1433</v>
      </c>
    </row>
    <row r="14519" spans="1:15" x14ac:dyDescent="0.2">
      <c r="A14519" t="s">
        <v>139154</v>
      </c>
      <c r="B14519" t="s">
        <v>139155</v>
      </c>
      <c r="C14519" t="s">
        <v>139156</v>
      </c>
      <c r="D14519" t="s">
        <v>1503</v>
      </c>
      <c r="E14519">
        <v>2450000</v>
      </c>
      <c r="F14519" t="s">
        <v>18</v>
      </c>
      <c r="G14519" t="s">
        <v>25</v>
      </c>
      <c r="H14519" t="s">
        <v>121</v>
      </c>
      <c r="I14519" t="s">
        <v>946</v>
      </c>
      <c r="J14519" t="s">
        <v>31308</v>
      </c>
      <c r="K14519">
        <v>1</v>
      </c>
      <c r="L14519" s="1">
        <v>40544</v>
      </c>
      <c r="M14519" s="1">
        <v>41789</v>
      </c>
      <c r="N14519" s="1">
        <v>41789</v>
      </c>
      <c r="O14519">
        <f t="shared" si="300"/>
        <v>1798</v>
      </c>
    </row>
    <row r="14520" spans="1:15" x14ac:dyDescent="0.2">
      <c r="A14520" t="s">
        <v>139163</v>
      </c>
      <c r="B14520" t="s">
        <v>139164</v>
      </c>
      <c r="C14520" t="s">
        <v>139165</v>
      </c>
      <c r="D14520" t="s">
        <v>139166</v>
      </c>
      <c r="E14520">
        <v>20000000</v>
      </c>
      <c r="F14520" t="s">
        <v>18</v>
      </c>
      <c r="G14520" t="s">
        <v>25</v>
      </c>
      <c r="H14520" t="s">
        <v>158</v>
      </c>
      <c r="I14520" t="s">
        <v>244</v>
      </c>
      <c r="J14520" t="s">
        <v>244</v>
      </c>
      <c r="K14520">
        <v>1</v>
      </c>
      <c r="L14520" s="1">
        <v>41275</v>
      </c>
      <c r="M14520" s="1">
        <v>41617</v>
      </c>
      <c r="N14520" s="1">
        <v>41617</v>
      </c>
      <c r="O14520">
        <f t="shared" si="300"/>
        <v>1067</v>
      </c>
    </row>
    <row r="14521" spans="1:15" x14ac:dyDescent="0.2">
      <c r="A14521" t="s">
        <v>139167</v>
      </c>
      <c r="B14521" t="s">
        <v>139168</v>
      </c>
      <c r="C14521" t="s">
        <v>139169</v>
      </c>
      <c r="D14521" t="s">
        <v>139170</v>
      </c>
      <c r="E14521">
        <v>6500000</v>
      </c>
      <c r="F14521" t="s">
        <v>18</v>
      </c>
      <c r="G14521" t="s">
        <v>25</v>
      </c>
      <c r="H14521" t="s">
        <v>1330</v>
      </c>
      <c r="I14521" t="s">
        <v>1331</v>
      </c>
      <c r="J14521" t="s">
        <v>3423</v>
      </c>
      <c r="K14521">
        <v>1</v>
      </c>
      <c r="L14521" s="1">
        <v>40179</v>
      </c>
      <c r="M14521" s="1">
        <v>42094</v>
      </c>
      <c r="N14521" s="1">
        <v>42094</v>
      </c>
      <c r="O14521">
        <f t="shared" si="300"/>
        <v>2163</v>
      </c>
    </row>
    <row r="14522" spans="1:15" x14ac:dyDescent="0.2">
      <c r="A14522" t="s">
        <v>139178</v>
      </c>
      <c r="B14522" t="s">
        <v>139179</v>
      </c>
      <c r="C14522" t="s">
        <v>139180</v>
      </c>
      <c r="D14522" t="s">
        <v>42</v>
      </c>
      <c r="E14522">
        <v>150000</v>
      </c>
      <c r="F14522" t="s">
        <v>18</v>
      </c>
      <c r="G14522" t="s">
        <v>25</v>
      </c>
      <c r="H14522" t="s">
        <v>3993</v>
      </c>
      <c r="I14522" t="s">
        <v>3994</v>
      </c>
      <c r="J14522" t="s">
        <v>3995</v>
      </c>
      <c r="K14522">
        <v>2</v>
      </c>
      <c r="L14522" s="1">
        <v>40575</v>
      </c>
      <c r="M14522" s="1">
        <v>40664</v>
      </c>
      <c r="N14522" s="1">
        <v>40714</v>
      </c>
      <c r="O14522">
        <f t="shared" si="300"/>
        <v>1767</v>
      </c>
    </row>
    <row r="14523" spans="1:15" x14ac:dyDescent="0.2">
      <c r="A14523" t="s">
        <v>139181</v>
      </c>
      <c r="B14523" t="s">
        <v>139182</v>
      </c>
      <c r="C14523" t="s">
        <v>139183</v>
      </c>
      <c r="D14523" t="s">
        <v>36</v>
      </c>
      <c r="E14523">
        <v>2000000</v>
      </c>
      <c r="F14523" t="s">
        <v>18</v>
      </c>
      <c r="G14523" t="s">
        <v>25</v>
      </c>
      <c r="H14523" t="s">
        <v>64</v>
      </c>
      <c r="I14523" t="s">
        <v>65</v>
      </c>
      <c r="J14523" t="s">
        <v>71</v>
      </c>
      <c r="K14523">
        <v>1</v>
      </c>
      <c r="L14523" s="1">
        <v>38718</v>
      </c>
      <c r="M14523" s="1">
        <v>40974</v>
      </c>
      <c r="N14523" s="1">
        <v>40974</v>
      </c>
      <c r="O14523">
        <f t="shared" si="300"/>
        <v>3624</v>
      </c>
    </row>
    <row r="14524" spans="1:15" x14ac:dyDescent="0.2">
      <c r="A14524" t="s">
        <v>139194</v>
      </c>
      <c r="B14524" t="s">
        <v>139195</v>
      </c>
      <c r="C14524" t="s">
        <v>139196</v>
      </c>
      <c r="D14524" t="s">
        <v>139197</v>
      </c>
      <c r="E14524">
        <v>500000</v>
      </c>
      <c r="F14524" t="s">
        <v>18</v>
      </c>
      <c r="G14524" t="s">
        <v>25</v>
      </c>
      <c r="H14524" t="s">
        <v>82</v>
      </c>
      <c r="I14524" t="s">
        <v>1764</v>
      </c>
      <c r="J14524" t="s">
        <v>1764</v>
      </c>
      <c r="K14524">
        <v>2</v>
      </c>
      <c r="L14524" s="1">
        <v>41183</v>
      </c>
      <c r="M14524" s="1">
        <v>41426</v>
      </c>
      <c r="N14524" s="1">
        <v>42200</v>
      </c>
      <c r="O14524">
        <f t="shared" si="300"/>
        <v>1159</v>
      </c>
    </row>
    <row r="14525" spans="1:15" x14ac:dyDescent="0.2">
      <c r="A14525" t="s">
        <v>139209</v>
      </c>
      <c r="B14525" t="s">
        <v>139210</v>
      </c>
      <c r="C14525" t="s">
        <v>139211</v>
      </c>
      <c r="D14525" t="s">
        <v>139212</v>
      </c>
      <c r="E14525">
        <v>250000</v>
      </c>
      <c r="F14525" t="s">
        <v>18</v>
      </c>
      <c r="G14525" t="s">
        <v>25</v>
      </c>
      <c r="H14525" t="s">
        <v>44</v>
      </c>
      <c r="I14525" t="s">
        <v>282</v>
      </c>
      <c r="J14525" t="s">
        <v>282</v>
      </c>
      <c r="K14525">
        <v>2</v>
      </c>
      <c r="L14525" s="1">
        <v>41507</v>
      </c>
      <c r="M14525" s="1">
        <v>41365</v>
      </c>
      <c r="N14525" s="1">
        <v>41907</v>
      </c>
      <c r="O14525">
        <f t="shared" si="300"/>
        <v>835</v>
      </c>
    </row>
    <row r="14526" spans="1:15" x14ac:dyDescent="0.2">
      <c r="A14526" t="s">
        <v>139232</v>
      </c>
      <c r="B14526" t="s">
        <v>139233</v>
      </c>
      <c r="C14526" t="s">
        <v>139234</v>
      </c>
      <c r="D14526" t="s">
        <v>285</v>
      </c>
      <c r="E14526">
        <v>2000000</v>
      </c>
      <c r="F14526" t="s">
        <v>18</v>
      </c>
      <c r="G14526" t="s">
        <v>25</v>
      </c>
      <c r="H14526" t="s">
        <v>158</v>
      </c>
      <c r="I14526" t="s">
        <v>244</v>
      </c>
      <c r="J14526" t="s">
        <v>11146</v>
      </c>
      <c r="K14526">
        <v>1</v>
      </c>
      <c r="L14526" s="1">
        <v>38487</v>
      </c>
      <c r="M14526" s="1">
        <v>41841</v>
      </c>
      <c r="N14526" s="1">
        <v>41841</v>
      </c>
      <c r="O14526">
        <f t="shared" si="300"/>
        <v>3855</v>
      </c>
    </row>
    <row r="14527" spans="1:15" x14ac:dyDescent="0.2">
      <c r="A14527" t="s">
        <v>139249</v>
      </c>
      <c r="B14527" t="s">
        <v>139250</v>
      </c>
      <c r="C14527" t="s">
        <v>139251</v>
      </c>
      <c r="D14527" t="s">
        <v>766</v>
      </c>
      <c r="E14527">
        <v>15000000</v>
      </c>
      <c r="F14527" t="s">
        <v>18</v>
      </c>
      <c r="G14527" t="s">
        <v>25</v>
      </c>
      <c r="H14527" t="s">
        <v>2791</v>
      </c>
      <c r="I14527" t="s">
        <v>8099</v>
      </c>
      <c r="J14527" t="s">
        <v>1114</v>
      </c>
      <c r="K14527">
        <v>2</v>
      </c>
      <c r="L14527" s="1">
        <v>37987</v>
      </c>
      <c r="M14527" s="1">
        <v>40431</v>
      </c>
      <c r="N14527" s="1">
        <v>41516</v>
      </c>
      <c r="O14527">
        <f t="shared" si="300"/>
        <v>4355</v>
      </c>
    </row>
    <row r="14528" spans="1:15" x14ac:dyDescent="0.2">
      <c r="A14528" t="s">
        <v>139256</v>
      </c>
      <c r="B14528" t="s">
        <v>139257</v>
      </c>
      <c r="C14528" t="s">
        <v>139258</v>
      </c>
      <c r="D14528" t="s">
        <v>3708</v>
      </c>
      <c r="E14528">
        <v>3040000</v>
      </c>
      <c r="F14528" t="s">
        <v>18</v>
      </c>
      <c r="G14528" t="s">
        <v>25</v>
      </c>
      <c r="H14528" t="s">
        <v>527</v>
      </c>
      <c r="I14528" t="s">
        <v>528</v>
      </c>
      <c r="J14528" t="s">
        <v>529</v>
      </c>
      <c r="K14528">
        <v>2</v>
      </c>
      <c r="L14528" s="1">
        <v>36892</v>
      </c>
      <c r="M14528" s="1">
        <v>41690</v>
      </c>
      <c r="N14528" s="1">
        <v>41791</v>
      </c>
      <c r="O14528">
        <f t="shared" si="300"/>
        <v>5450</v>
      </c>
    </row>
    <row r="14529" spans="1:15" x14ac:dyDescent="0.2">
      <c r="A14529" t="s">
        <v>139271</v>
      </c>
      <c r="B14529" t="s">
        <v>139272</v>
      </c>
      <c r="C14529" t="s">
        <v>139273</v>
      </c>
      <c r="D14529" t="s">
        <v>94</v>
      </c>
      <c r="E14529">
        <v>17000000</v>
      </c>
      <c r="F14529" t="s">
        <v>18</v>
      </c>
      <c r="G14529" t="s">
        <v>25</v>
      </c>
      <c r="H14529" t="s">
        <v>582</v>
      </c>
      <c r="I14529" t="s">
        <v>18379</v>
      </c>
      <c r="J14529" t="s">
        <v>139274</v>
      </c>
      <c r="K14529">
        <v>1</v>
      </c>
      <c r="L14529" s="1">
        <v>38169</v>
      </c>
      <c r="M14529" s="1">
        <v>41303</v>
      </c>
      <c r="N14529" s="1">
        <v>41303</v>
      </c>
      <c r="O14529">
        <f t="shared" si="300"/>
        <v>4173</v>
      </c>
    </row>
    <row r="14530" spans="1:15" x14ac:dyDescent="0.2">
      <c r="A14530" t="s">
        <v>139278</v>
      </c>
      <c r="B14530" t="s">
        <v>139279</v>
      </c>
      <c r="C14530" t="s">
        <v>139280</v>
      </c>
      <c r="D14530" t="s">
        <v>42</v>
      </c>
      <c r="E14530">
        <v>1000000</v>
      </c>
      <c r="F14530" t="s">
        <v>18</v>
      </c>
      <c r="G14530" t="s">
        <v>25</v>
      </c>
      <c r="H14530" t="s">
        <v>972</v>
      </c>
      <c r="I14530" t="s">
        <v>973</v>
      </c>
      <c r="J14530" t="s">
        <v>973</v>
      </c>
      <c r="K14530">
        <v>1</v>
      </c>
      <c r="L14530" s="1">
        <v>39814</v>
      </c>
      <c r="M14530" s="1">
        <v>41569</v>
      </c>
      <c r="N14530" s="1">
        <v>41569</v>
      </c>
      <c r="O14530">
        <f t="shared" si="300"/>
        <v>2528</v>
      </c>
    </row>
    <row r="14531" spans="1:15" x14ac:dyDescent="0.2">
      <c r="A14531" t="s">
        <v>139281</v>
      </c>
      <c r="B14531" t="s">
        <v>139282</v>
      </c>
      <c r="C14531" t="s">
        <v>139283</v>
      </c>
      <c r="D14531" t="s">
        <v>139284</v>
      </c>
      <c r="E14531">
        <v>1700000</v>
      </c>
      <c r="F14531" t="s">
        <v>18</v>
      </c>
      <c r="G14531" t="s">
        <v>25</v>
      </c>
      <c r="H14531" t="s">
        <v>64</v>
      </c>
      <c r="I14531" t="s">
        <v>65</v>
      </c>
      <c r="J14531" t="s">
        <v>13284</v>
      </c>
      <c r="K14531">
        <v>1</v>
      </c>
      <c r="L14531" s="1">
        <v>40544</v>
      </c>
      <c r="M14531" s="1">
        <v>41590</v>
      </c>
      <c r="N14531" s="1">
        <v>41590</v>
      </c>
      <c r="O14531">
        <f t="shared" si="300"/>
        <v>1798</v>
      </c>
    </row>
    <row r="14532" spans="1:15" x14ac:dyDescent="0.2">
      <c r="A14532" t="s">
        <v>139285</v>
      </c>
      <c r="B14532" t="s">
        <v>139286</v>
      </c>
      <c r="C14532" t="s">
        <v>139287</v>
      </c>
      <c r="D14532" t="s">
        <v>139288</v>
      </c>
      <c r="E14532">
        <v>540000</v>
      </c>
      <c r="F14532" t="s">
        <v>18</v>
      </c>
      <c r="G14532" t="s">
        <v>25</v>
      </c>
      <c r="H14532" t="s">
        <v>208</v>
      </c>
      <c r="I14532" t="s">
        <v>2182</v>
      </c>
      <c r="J14532" t="s">
        <v>139289</v>
      </c>
      <c r="K14532">
        <v>2</v>
      </c>
      <c r="L14532" s="1">
        <v>41640</v>
      </c>
      <c r="M14532" s="1">
        <v>41640</v>
      </c>
      <c r="N14532" s="1">
        <v>41640</v>
      </c>
      <c r="O14532">
        <f t="shared" si="300"/>
        <v>702</v>
      </c>
    </row>
    <row r="14533" spans="1:15" x14ac:dyDescent="0.2">
      <c r="A14533" t="s">
        <v>139299</v>
      </c>
      <c r="B14533" t="s">
        <v>139300</v>
      </c>
      <c r="C14533" t="s">
        <v>139301</v>
      </c>
      <c r="D14533" t="s">
        <v>139302</v>
      </c>
      <c r="E14533">
        <v>1650000</v>
      </c>
      <c r="F14533" t="s">
        <v>18</v>
      </c>
      <c r="G14533" t="s">
        <v>25</v>
      </c>
      <c r="H14533" t="s">
        <v>106</v>
      </c>
      <c r="I14533" t="s">
        <v>107</v>
      </c>
      <c r="J14533" t="s">
        <v>108</v>
      </c>
      <c r="K14533">
        <v>1</v>
      </c>
      <c r="L14533" s="1">
        <v>41268</v>
      </c>
      <c r="M14533" s="1">
        <v>41954</v>
      </c>
      <c r="N14533" s="1">
        <v>41954</v>
      </c>
      <c r="O14533">
        <f t="shared" si="300"/>
        <v>1074</v>
      </c>
    </row>
    <row r="14534" spans="1:15" x14ac:dyDescent="0.2">
      <c r="A14534" t="s">
        <v>139303</v>
      </c>
      <c r="B14534" t="s">
        <v>139304</v>
      </c>
      <c r="C14534" t="s">
        <v>139305</v>
      </c>
      <c r="D14534" t="s">
        <v>139306</v>
      </c>
      <c r="E14534">
        <v>1945000</v>
      </c>
      <c r="F14534" t="s">
        <v>18</v>
      </c>
      <c r="G14534" t="s">
        <v>25</v>
      </c>
      <c r="H14534" t="s">
        <v>44</v>
      </c>
      <c r="I14534" t="s">
        <v>3486</v>
      </c>
      <c r="J14534" t="s">
        <v>40371</v>
      </c>
      <c r="K14534">
        <v>1</v>
      </c>
      <c r="L14534" s="1">
        <v>40544</v>
      </c>
      <c r="M14534" s="1">
        <v>41127</v>
      </c>
      <c r="N14534" s="1">
        <v>41127</v>
      </c>
      <c r="O14534">
        <f t="shared" si="300"/>
        <v>1798</v>
      </c>
    </row>
    <row r="14535" spans="1:15" x14ac:dyDescent="0.2">
      <c r="A14535" t="s">
        <v>139310</v>
      </c>
      <c r="B14535" t="s">
        <v>139311</v>
      </c>
      <c r="C14535" t="s">
        <v>139312</v>
      </c>
      <c r="D14535" t="s">
        <v>633</v>
      </c>
      <c r="E14535">
        <v>8000000</v>
      </c>
      <c r="F14535" t="s">
        <v>18</v>
      </c>
      <c r="G14535" t="s">
        <v>25</v>
      </c>
      <c r="H14535" t="s">
        <v>121</v>
      </c>
      <c r="I14535" t="s">
        <v>528</v>
      </c>
      <c r="J14535" t="s">
        <v>3933</v>
      </c>
      <c r="K14535">
        <v>1</v>
      </c>
      <c r="L14535" s="1">
        <v>39701</v>
      </c>
      <c r="M14535" s="1">
        <v>40561</v>
      </c>
      <c r="N14535" s="1">
        <v>40561</v>
      </c>
      <c r="O14535">
        <f t="shared" si="300"/>
        <v>2641</v>
      </c>
    </row>
    <row r="14536" spans="1:15" x14ac:dyDescent="0.2">
      <c r="A14536" t="s">
        <v>139322</v>
      </c>
      <c r="B14536" t="s">
        <v>139323</v>
      </c>
      <c r="C14536" t="s">
        <v>139324</v>
      </c>
      <c r="D14536" t="s">
        <v>139325</v>
      </c>
      <c r="E14536">
        <v>1210000</v>
      </c>
      <c r="F14536" t="s">
        <v>18</v>
      </c>
      <c r="G14536" t="s">
        <v>25</v>
      </c>
      <c r="H14536" t="s">
        <v>89</v>
      </c>
      <c r="I14536" t="s">
        <v>2795</v>
      </c>
      <c r="J14536" t="s">
        <v>36732</v>
      </c>
      <c r="K14536">
        <v>2</v>
      </c>
      <c r="L14536" s="1">
        <v>40676</v>
      </c>
      <c r="M14536" s="1">
        <v>41001</v>
      </c>
      <c r="N14536" s="1">
        <v>41580</v>
      </c>
      <c r="O14536">
        <f t="shared" si="300"/>
        <v>1666</v>
      </c>
    </row>
    <row r="14537" spans="1:15" x14ac:dyDescent="0.2">
      <c r="A14537" t="s">
        <v>139332</v>
      </c>
      <c r="B14537" t="s">
        <v>139333</v>
      </c>
      <c r="C14537" t="s">
        <v>139334</v>
      </c>
      <c r="D14537" t="s">
        <v>139335</v>
      </c>
      <c r="E14537">
        <v>195000</v>
      </c>
      <c r="F14537" t="s">
        <v>18</v>
      </c>
      <c r="G14537" t="s">
        <v>25</v>
      </c>
      <c r="H14537" t="s">
        <v>64</v>
      </c>
      <c r="I14537" t="s">
        <v>507</v>
      </c>
      <c r="J14537" t="s">
        <v>55346</v>
      </c>
      <c r="K14537">
        <v>1</v>
      </c>
      <c r="L14537" s="1">
        <v>41275</v>
      </c>
      <c r="M14537" s="1">
        <v>41683</v>
      </c>
      <c r="N14537" s="1">
        <v>41683</v>
      </c>
      <c r="O14537">
        <f t="shared" si="300"/>
        <v>1067</v>
      </c>
    </row>
    <row r="14538" spans="1:15" x14ac:dyDescent="0.2">
      <c r="A14538" t="s">
        <v>139343</v>
      </c>
      <c r="B14538" t="s">
        <v>139344</v>
      </c>
      <c r="C14538" t="s">
        <v>139345</v>
      </c>
      <c r="D14538" t="s">
        <v>51783</v>
      </c>
      <c r="E14538">
        <v>3565000</v>
      </c>
      <c r="F14538" t="s">
        <v>18</v>
      </c>
      <c r="G14538" t="s">
        <v>25</v>
      </c>
      <c r="H14538" t="s">
        <v>106</v>
      </c>
      <c r="I14538" t="s">
        <v>107</v>
      </c>
      <c r="J14538" t="s">
        <v>108</v>
      </c>
      <c r="K14538">
        <v>4</v>
      </c>
      <c r="L14538" s="1">
        <v>41579</v>
      </c>
      <c r="M14538" s="1">
        <v>41649</v>
      </c>
      <c r="N14538" s="1">
        <v>41977</v>
      </c>
      <c r="O14538">
        <f t="shared" si="300"/>
        <v>763</v>
      </c>
    </row>
    <row r="14539" spans="1:15" x14ac:dyDescent="0.2">
      <c r="A14539" t="s">
        <v>139364</v>
      </c>
      <c r="B14539" t="s">
        <v>139365</v>
      </c>
      <c r="D14539" t="s">
        <v>139366</v>
      </c>
      <c r="E14539">
        <v>17000000</v>
      </c>
      <c r="F14539" t="s">
        <v>113</v>
      </c>
      <c r="G14539" t="s">
        <v>25</v>
      </c>
      <c r="H14539" t="s">
        <v>545</v>
      </c>
      <c r="I14539" t="s">
        <v>546</v>
      </c>
      <c r="J14539" t="s">
        <v>8881</v>
      </c>
      <c r="K14539">
        <v>1</v>
      </c>
      <c r="L14539" s="1">
        <v>35796</v>
      </c>
      <c r="M14539" s="1">
        <v>37214</v>
      </c>
      <c r="N14539" s="1">
        <v>37214</v>
      </c>
      <c r="O14539">
        <f t="shared" si="300"/>
        <v>6546</v>
      </c>
    </row>
    <row r="14540" spans="1:15" x14ac:dyDescent="0.2">
      <c r="A14540" t="s">
        <v>139367</v>
      </c>
      <c r="B14540" t="s">
        <v>139368</v>
      </c>
      <c r="C14540" t="s">
        <v>139369</v>
      </c>
      <c r="D14540" t="s">
        <v>42</v>
      </c>
      <c r="E14540">
        <v>15000000</v>
      </c>
      <c r="F14540" t="s">
        <v>207</v>
      </c>
      <c r="G14540" t="s">
        <v>25</v>
      </c>
      <c r="H14540" t="s">
        <v>158</v>
      </c>
      <c r="I14540" t="s">
        <v>244</v>
      </c>
      <c r="J14540" t="s">
        <v>2277</v>
      </c>
      <c r="K14540">
        <v>2</v>
      </c>
      <c r="L14540" s="1">
        <v>37622</v>
      </c>
      <c r="M14540" s="1">
        <v>38504</v>
      </c>
      <c r="N14540" s="1">
        <v>39365</v>
      </c>
      <c r="O14540">
        <f t="shared" si="300"/>
        <v>4720</v>
      </c>
    </row>
    <row r="14541" spans="1:15" x14ac:dyDescent="0.2">
      <c r="A14541" t="s">
        <v>139377</v>
      </c>
      <c r="B14541" t="s">
        <v>139378</v>
      </c>
      <c r="C14541" t="s">
        <v>139379</v>
      </c>
      <c r="D14541" t="s">
        <v>139380</v>
      </c>
      <c r="E14541">
        <v>170000</v>
      </c>
      <c r="F14541" t="s">
        <v>18</v>
      </c>
      <c r="G14541" t="s">
        <v>25</v>
      </c>
      <c r="H14541" t="s">
        <v>64</v>
      </c>
      <c r="I14541" t="s">
        <v>65</v>
      </c>
      <c r="J14541" t="s">
        <v>271</v>
      </c>
      <c r="K14541">
        <v>2</v>
      </c>
      <c r="L14541" s="1">
        <v>41275</v>
      </c>
      <c r="M14541" s="1">
        <v>41913</v>
      </c>
      <c r="N14541" s="1">
        <v>42005</v>
      </c>
      <c r="O14541">
        <f t="shared" si="300"/>
        <v>1067</v>
      </c>
    </row>
    <row r="14542" spans="1:15" x14ac:dyDescent="0.2">
      <c r="A14542" t="s">
        <v>139398</v>
      </c>
      <c r="B14542" t="s">
        <v>139399</v>
      </c>
      <c r="C14542" t="s">
        <v>139400</v>
      </c>
      <c r="D14542" t="s">
        <v>42</v>
      </c>
      <c r="E14542">
        <v>2500000</v>
      </c>
      <c r="F14542" t="s">
        <v>18</v>
      </c>
      <c r="G14542" t="s">
        <v>25</v>
      </c>
      <c r="H14542" t="s">
        <v>106</v>
      </c>
      <c r="I14542" t="s">
        <v>107</v>
      </c>
      <c r="J14542" t="s">
        <v>108</v>
      </c>
      <c r="K14542">
        <v>1</v>
      </c>
      <c r="L14542" s="1">
        <v>41275</v>
      </c>
      <c r="M14542" s="1">
        <v>42194</v>
      </c>
      <c r="N14542" s="1">
        <v>42194</v>
      </c>
      <c r="O14542">
        <f t="shared" si="300"/>
        <v>1067</v>
      </c>
    </row>
    <row r="14543" spans="1:15" x14ac:dyDescent="0.2">
      <c r="A14543" t="s">
        <v>139414</v>
      </c>
      <c r="B14543" t="s">
        <v>139415</v>
      </c>
      <c r="C14543" t="s">
        <v>139416</v>
      </c>
      <c r="D14543" t="s">
        <v>2326</v>
      </c>
      <c r="E14543">
        <v>150000</v>
      </c>
      <c r="F14543" t="s">
        <v>18</v>
      </c>
      <c r="G14543" t="s">
        <v>25</v>
      </c>
      <c r="H14543" t="s">
        <v>158</v>
      </c>
      <c r="I14543" t="s">
        <v>244</v>
      </c>
      <c r="J14543" t="s">
        <v>3637</v>
      </c>
      <c r="K14543">
        <v>1</v>
      </c>
      <c r="L14543" s="1">
        <v>38718</v>
      </c>
      <c r="M14543" s="1">
        <v>41096</v>
      </c>
      <c r="N14543" s="1">
        <v>41096</v>
      </c>
      <c r="O14543">
        <f t="shared" si="300"/>
        <v>3624</v>
      </c>
    </row>
    <row r="14544" spans="1:15" x14ac:dyDescent="0.2">
      <c r="A14544" t="s">
        <v>139420</v>
      </c>
      <c r="B14544" t="s">
        <v>139421</v>
      </c>
      <c r="C14544" t="s">
        <v>139422</v>
      </c>
      <c r="D14544" t="s">
        <v>139423</v>
      </c>
      <c r="E14544">
        <v>180000</v>
      </c>
      <c r="F14544" t="s">
        <v>18</v>
      </c>
      <c r="G14544" t="s">
        <v>25</v>
      </c>
      <c r="H14544" t="s">
        <v>380</v>
      </c>
      <c r="I14544" t="s">
        <v>381</v>
      </c>
      <c r="J14544" t="s">
        <v>381</v>
      </c>
      <c r="K14544">
        <v>2</v>
      </c>
      <c r="L14544" s="1">
        <v>41699</v>
      </c>
      <c r="M14544" s="1">
        <v>41760</v>
      </c>
      <c r="N14544" s="1">
        <v>41821</v>
      </c>
      <c r="O14544">
        <f t="shared" si="300"/>
        <v>643</v>
      </c>
    </row>
    <row r="14545" spans="1:15" x14ac:dyDescent="0.2">
      <c r="A14545" t="s">
        <v>139429</v>
      </c>
      <c r="B14545" t="s">
        <v>139430</v>
      </c>
      <c r="C14545" t="s">
        <v>139431</v>
      </c>
      <c r="D14545" t="s">
        <v>56</v>
      </c>
      <c r="E14545">
        <v>1650000</v>
      </c>
      <c r="F14545" t="s">
        <v>18</v>
      </c>
      <c r="G14545" t="s">
        <v>25</v>
      </c>
      <c r="H14545" t="s">
        <v>430</v>
      </c>
      <c r="I14545" t="s">
        <v>6983</v>
      </c>
      <c r="J14545" t="s">
        <v>6983</v>
      </c>
      <c r="K14545">
        <v>5</v>
      </c>
      <c r="L14545" s="1">
        <v>38353</v>
      </c>
      <c r="M14545" s="1">
        <v>40346</v>
      </c>
      <c r="N14545" s="1">
        <v>42283</v>
      </c>
      <c r="O14545">
        <f t="shared" si="300"/>
        <v>3989</v>
      </c>
    </row>
    <row r="14546" spans="1:15" x14ac:dyDescent="0.2">
      <c r="A14546" t="s">
        <v>139444</v>
      </c>
      <c r="B14546" t="s">
        <v>139445</v>
      </c>
      <c r="C14546" t="s">
        <v>139446</v>
      </c>
      <c r="D14546" t="s">
        <v>139447</v>
      </c>
      <c r="E14546">
        <v>3400000</v>
      </c>
      <c r="F14546" t="s">
        <v>18</v>
      </c>
      <c r="G14546" t="s">
        <v>25</v>
      </c>
      <c r="H14546" t="s">
        <v>208</v>
      </c>
      <c r="I14546" t="s">
        <v>7706</v>
      </c>
      <c r="J14546" t="s">
        <v>7706</v>
      </c>
      <c r="K14546">
        <v>1</v>
      </c>
      <c r="L14546" s="1">
        <v>41518</v>
      </c>
      <c r="M14546" s="1">
        <v>42012</v>
      </c>
      <c r="N14546" s="1">
        <v>42012</v>
      </c>
      <c r="O14546">
        <f t="shared" ref="O14546:O14609" si="301">$R$2 - L14546</f>
        <v>824</v>
      </c>
    </row>
    <row r="14547" spans="1:15" x14ac:dyDescent="0.2">
      <c r="A14547" t="s">
        <v>139465</v>
      </c>
      <c r="B14547" t="s">
        <v>139466</v>
      </c>
      <c r="C14547" t="s">
        <v>139467</v>
      </c>
      <c r="D14547" t="s">
        <v>139468</v>
      </c>
      <c r="E14547">
        <v>2500000</v>
      </c>
      <c r="F14547" t="s">
        <v>18</v>
      </c>
      <c r="G14547" t="s">
        <v>25</v>
      </c>
      <c r="H14547" t="s">
        <v>99</v>
      </c>
      <c r="I14547" t="s">
        <v>100</v>
      </c>
      <c r="J14547" t="s">
        <v>14878</v>
      </c>
      <c r="K14547">
        <v>2</v>
      </c>
      <c r="L14547" s="1">
        <v>41306</v>
      </c>
      <c r="M14547" s="1">
        <v>41830</v>
      </c>
      <c r="N14547" s="1">
        <v>42262</v>
      </c>
      <c r="O14547">
        <f t="shared" si="301"/>
        <v>1036</v>
      </c>
    </row>
    <row r="14548" spans="1:15" x14ac:dyDescent="0.2">
      <c r="A14548" t="s">
        <v>139491</v>
      </c>
      <c r="B14548" t="s">
        <v>139492</v>
      </c>
      <c r="C14548" t="s">
        <v>139493</v>
      </c>
      <c r="D14548" t="s">
        <v>139494</v>
      </c>
      <c r="E14548">
        <v>1000</v>
      </c>
      <c r="F14548" t="s">
        <v>18</v>
      </c>
      <c r="G14548" t="s">
        <v>25</v>
      </c>
      <c r="H14548" t="s">
        <v>1239</v>
      </c>
      <c r="I14548" t="s">
        <v>1632</v>
      </c>
      <c r="J14548" t="s">
        <v>139495</v>
      </c>
      <c r="K14548">
        <v>1</v>
      </c>
      <c r="L14548" s="1">
        <v>41061</v>
      </c>
      <c r="M14548" s="1">
        <v>41545</v>
      </c>
      <c r="N14548" s="1">
        <v>41545</v>
      </c>
      <c r="O14548">
        <f t="shared" si="301"/>
        <v>1281</v>
      </c>
    </row>
    <row r="14549" spans="1:15" x14ac:dyDescent="0.2">
      <c r="A14549" t="s">
        <v>139496</v>
      </c>
      <c r="B14549" t="s">
        <v>139497</v>
      </c>
      <c r="C14549" t="s">
        <v>139498</v>
      </c>
      <c r="D14549" t="s">
        <v>2479</v>
      </c>
      <c r="E14549">
        <v>4000000</v>
      </c>
      <c r="F14549" t="s">
        <v>18</v>
      </c>
      <c r="G14549" t="s">
        <v>25</v>
      </c>
      <c r="H14549" t="s">
        <v>106</v>
      </c>
      <c r="I14549" t="s">
        <v>107</v>
      </c>
      <c r="J14549" t="s">
        <v>108</v>
      </c>
      <c r="K14549">
        <v>1</v>
      </c>
      <c r="L14549" s="1">
        <v>36161</v>
      </c>
      <c r="M14549" s="1">
        <v>38881</v>
      </c>
      <c r="N14549" s="1">
        <v>38881</v>
      </c>
      <c r="O14549">
        <f t="shared" si="301"/>
        <v>6181</v>
      </c>
    </row>
    <row r="14550" spans="1:15" x14ac:dyDescent="0.2">
      <c r="A14550" t="s">
        <v>139508</v>
      </c>
      <c r="B14550" t="s">
        <v>139509</v>
      </c>
      <c r="C14550" t="s">
        <v>139510</v>
      </c>
      <c r="D14550" t="s">
        <v>139511</v>
      </c>
      <c r="E14550">
        <v>25000</v>
      </c>
      <c r="F14550" t="s">
        <v>18</v>
      </c>
      <c r="G14550" t="s">
        <v>25</v>
      </c>
      <c r="H14550" t="s">
        <v>430</v>
      </c>
      <c r="I14550" t="s">
        <v>7659</v>
      </c>
      <c r="J14550" t="s">
        <v>7660</v>
      </c>
      <c r="K14550">
        <v>1</v>
      </c>
      <c r="L14550" s="1">
        <v>17533</v>
      </c>
      <c r="M14550" s="1">
        <v>40994</v>
      </c>
      <c r="N14550" s="1">
        <v>40994</v>
      </c>
      <c r="O14550">
        <f t="shared" si="301"/>
        <v>24809</v>
      </c>
    </row>
    <row r="14551" spans="1:15" x14ac:dyDescent="0.2">
      <c r="A14551" t="s">
        <v>139512</v>
      </c>
      <c r="B14551" t="s">
        <v>139513</v>
      </c>
      <c r="C14551" t="s">
        <v>139514</v>
      </c>
      <c r="D14551" t="s">
        <v>139515</v>
      </c>
      <c r="E14551">
        <v>100000</v>
      </c>
      <c r="F14551" t="s">
        <v>18</v>
      </c>
      <c r="G14551" t="s">
        <v>25</v>
      </c>
      <c r="H14551" t="s">
        <v>644</v>
      </c>
      <c r="I14551" t="s">
        <v>645</v>
      </c>
      <c r="J14551" t="s">
        <v>645</v>
      </c>
      <c r="K14551">
        <v>1</v>
      </c>
      <c r="L14551" s="1">
        <v>41306</v>
      </c>
      <c r="M14551" s="1">
        <v>41307</v>
      </c>
      <c r="N14551" s="1">
        <v>41307</v>
      </c>
      <c r="O14551">
        <f t="shared" si="301"/>
        <v>1036</v>
      </c>
    </row>
    <row r="14552" spans="1:15" x14ac:dyDescent="0.2">
      <c r="A14552" t="s">
        <v>139531</v>
      </c>
      <c r="B14552" t="s">
        <v>139532</v>
      </c>
      <c r="C14552" t="s">
        <v>139533</v>
      </c>
      <c r="D14552" t="s">
        <v>3396</v>
      </c>
      <c r="E14552">
        <v>2800000</v>
      </c>
      <c r="F14552" t="s">
        <v>18</v>
      </c>
      <c r="G14552" t="s">
        <v>25</v>
      </c>
      <c r="H14552" t="s">
        <v>106</v>
      </c>
      <c r="I14552" t="s">
        <v>107</v>
      </c>
      <c r="J14552" t="s">
        <v>108</v>
      </c>
      <c r="K14552">
        <v>1</v>
      </c>
      <c r="L14552" s="1">
        <v>40544</v>
      </c>
      <c r="M14552" s="1">
        <v>41901</v>
      </c>
      <c r="N14552" s="1">
        <v>41901</v>
      </c>
      <c r="O14552">
        <f t="shared" si="301"/>
        <v>1798</v>
      </c>
    </row>
    <row r="14553" spans="1:15" x14ac:dyDescent="0.2">
      <c r="A14553" t="s">
        <v>139545</v>
      </c>
      <c r="B14553" t="s">
        <v>139546</v>
      </c>
      <c r="C14553" t="s">
        <v>139547</v>
      </c>
      <c r="D14553" t="s">
        <v>14881</v>
      </c>
      <c r="E14553">
        <v>600000</v>
      </c>
      <c r="F14553" t="s">
        <v>18</v>
      </c>
      <c r="G14553" t="s">
        <v>25</v>
      </c>
      <c r="H14553" t="s">
        <v>286</v>
      </c>
      <c r="I14553" t="s">
        <v>874</v>
      </c>
      <c r="J14553" t="s">
        <v>874</v>
      </c>
      <c r="K14553">
        <v>1</v>
      </c>
      <c r="L14553" s="1">
        <v>41640</v>
      </c>
      <c r="M14553" s="1">
        <v>41891</v>
      </c>
      <c r="N14553" s="1">
        <v>41891</v>
      </c>
      <c r="O14553">
        <f t="shared" si="301"/>
        <v>702</v>
      </c>
    </row>
    <row r="14554" spans="1:15" x14ac:dyDescent="0.2">
      <c r="A14554" t="s">
        <v>139582</v>
      </c>
      <c r="B14554" t="s">
        <v>139583</v>
      </c>
      <c r="C14554" t="s">
        <v>139584</v>
      </c>
      <c r="D14554" t="s">
        <v>56</v>
      </c>
      <c r="E14554">
        <v>6300000</v>
      </c>
      <c r="F14554" t="s">
        <v>18</v>
      </c>
      <c r="G14554" t="s">
        <v>25</v>
      </c>
      <c r="H14554" t="s">
        <v>64</v>
      </c>
      <c r="I14554" t="s">
        <v>65</v>
      </c>
      <c r="J14554" t="s">
        <v>2604</v>
      </c>
      <c r="K14554">
        <v>2</v>
      </c>
      <c r="L14554" s="1">
        <v>36526</v>
      </c>
      <c r="M14554" s="1">
        <v>40254</v>
      </c>
      <c r="N14554" s="1">
        <v>41319</v>
      </c>
      <c r="O14554">
        <f t="shared" si="301"/>
        <v>5816</v>
      </c>
    </row>
    <row r="14555" spans="1:15" x14ac:dyDescent="0.2">
      <c r="A14555" t="s">
        <v>139585</v>
      </c>
      <c r="B14555" t="s">
        <v>139586</v>
      </c>
      <c r="C14555" t="s">
        <v>139587</v>
      </c>
      <c r="D14555" t="s">
        <v>139588</v>
      </c>
      <c r="E14555">
        <v>100000</v>
      </c>
      <c r="F14555" t="s">
        <v>18</v>
      </c>
      <c r="G14555" t="s">
        <v>25</v>
      </c>
      <c r="H14555" t="s">
        <v>135</v>
      </c>
      <c r="I14555" t="s">
        <v>10662</v>
      </c>
      <c r="J14555" t="s">
        <v>11708</v>
      </c>
      <c r="K14555">
        <v>1</v>
      </c>
      <c r="L14555" s="1">
        <v>41852</v>
      </c>
      <c r="M14555" s="1">
        <v>42248</v>
      </c>
      <c r="N14555" s="1">
        <v>42248</v>
      </c>
      <c r="O14555">
        <f t="shared" si="301"/>
        <v>490</v>
      </c>
    </row>
    <row r="14556" spans="1:15" x14ac:dyDescent="0.2">
      <c r="A14556" t="s">
        <v>139611</v>
      </c>
      <c r="B14556" t="s">
        <v>139612</v>
      </c>
      <c r="C14556" t="s">
        <v>139613</v>
      </c>
      <c r="D14556" t="s">
        <v>424</v>
      </c>
      <c r="E14556">
        <v>3250000</v>
      </c>
      <c r="F14556" t="s">
        <v>113</v>
      </c>
      <c r="G14556" t="s">
        <v>25</v>
      </c>
      <c r="H14556" t="s">
        <v>142</v>
      </c>
      <c r="I14556" t="s">
        <v>143</v>
      </c>
      <c r="J14556" t="s">
        <v>143</v>
      </c>
      <c r="K14556">
        <v>2</v>
      </c>
      <c r="L14556" s="1">
        <v>40148</v>
      </c>
      <c r="M14556" s="1">
        <v>40301</v>
      </c>
      <c r="N14556" s="1">
        <v>40472</v>
      </c>
      <c r="O14556">
        <f t="shared" si="301"/>
        <v>2194</v>
      </c>
    </row>
    <row r="14557" spans="1:15" x14ac:dyDescent="0.2">
      <c r="A14557" t="s">
        <v>139621</v>
      </c>
      <c r="B14557" t="s">
        <v>139622</v>
      </c>
      <c r="C14557" t="s">
        <v>139623</v>
      </c>
      <c r="D14557" t="s">
        <v>139624</v>
      </c>
      <c r="E14557">
        <v>700000</v>
      </c>
      <c r="F14557" t="s">
        <v>18</v>
      </c>
      <c r="G14557" t="s">
        <v>25</v>
      </c>
      <c r="H14557" t="s">
        <v>106</v>
      </c>
      <c r="I14557" t="s">
        <v>107</v>
      </c>
      <c r="J14557" t="s">
        <v>5335</v>
      </c>
      <c r="K14557">
        <v>2</v>
      </c>
      <c r="L14557" s="1">
        <v>40009</v>
      </c>
      <c r="M14557" s="1">
        <v>40729</v>
      </c>
      <c r="N14557" s="1">
        <v>41614</v>
      </c>
      <c r="O14557">
        <f t="shared" si="301"/>
        <v>2333</v>
      </c>
    </row>
    <row r="14558" spans="1:15" x14ac:dyDescent="0.2">
      <c r="A14558" t="s">
        <v>139639</v>
      </c>
      <c r="B14558" t="s">
        <v>139640</v>
      </c>
      <c r="C14558" t="s">
        <v>139641</v>
      </c>
      <c r="D14558" t="s">
        <v>139642</v>
      </c>
      <c r="E14558">
        <v>1250000</v>
      </c>
      <c r="F14558" t="s">
        <v>18</v>
      </c>
      <c r="G14558" t="s">
        <v>25</v>
      </c>
      <c r="H14558" t="s">
        <v>99</v>
      </c>
      <c r="I14558" t="s">
        <v>100</v>
      </c>
      <c r="J14558" t="s">
        <v>2979</v>
      </c>
      <c r="K14558">
        <v>1</v>
      </c>
      <c r="L14558" s="1">
        <v>41437</v>
      </c>
      <c r="M14558" s="1">
        <v>41442</v>
      </c>
      <c r="N14558" s="1">
        <v>41442</v>
      </c>
      <c r="O14558">
        <f t="shared" si="301"/>
        <v>905</v>
      </c>
    </row>
    <row r="14559" spans="1:15" x14ac:dyDescent="0.2">
      <c r="A14559" t="s">
        <v>139643</v>
      </c>
      <c r="B14559" t="s">
        <v>139644</v>
      </c>
      <c r="C14559" t="s">
        <v>139645</v>
      </c>
      <c r="D14559" t="s">
        <v>42</v>
      </c>
      <c r="E14559">
        <v>40000</v>
      </c>
      <c r="F14559" t="s">
        <v>18</v>
      </c>
      <c r="G14559" t="s">
        <v>25</v>
      </c>
      <c r="H14559" t="s">
        <v>3477</v>
      </c>
      <c r="I14559" t="s">
        <v>3478</v>
      </c>
      <c r="J14559" t="s">
        <v>3478</v>
      </c>
      <c r="K14559">
        <v>1</v>
      </c>
      <c r="L14559" s="1">
        <v>41515</v>
      </c>
      <c r="M14559" s="1">
        <v>41518</v>
      </c>
      <c r="N14559" s="1">
        <v>41518</v>
      </c>
      <c r="O14559">
        <f t="shared" si="301"/>
        <v>827</v>
      </c>
    </row>
    <row r="14560" spans="1:15" x14ac:dyDescent="0.2">
      <c r="A14560" t="s">
        <v>139653</v>
      </c>
      <c r="B14560" t="s">
        <v>139654</v>
      </c>
      <c r="C14560" t="s">
        <v>139655</v>
      </c>
      <c r="D14560" t="s">
        <v>139656</v>
      </c>
      <c r="E14560">
        <v>120000</v>
      </c>
      <c r="F14560" t="s">
        <v>207</v>
      </c>
      <c r="G14560" t="s">
        <v>25</v>
      </c>
      <c r="H14560" t="s">
        <v>64</v>
      </c>
      <c r="I14560" t="s">
        <v>65</v>
      </c>
      <c r="J14560" t="s">
        <v>19974</v>
      </c>
      <c r="K14560">
        <v>1</v>
      </c>
      <c r="L14560" s="1">
        <v>39448</v>
      </c>
      <c r="M14560" s="1">
        <v>39448</v>
      </c>
      <c r="N14560" s="1">
        <v>39448</v>
      </c>
      <c r="O14560">
        <f t="shared" si="301"/>
        <v>2894</v>
      </c>
    </row>
    <row r="14561" spans="1:15" x14ac:dyDescent="0.2">
      <c r="A14561" t="s">
        <v>139657</v>
      </c>
      <c r="B14561" t="s">
        <v>139658</v>
      </c>
      <c r="C14561" t="s">
        <v>139659</v>
      </c>
      <c r="D14561" t="s">
        <v>139660</v>
      </c>
      <c r="E14561">
        <v>4500000</v>
      </c>
      <c r="F14561" t="s">
        <v>207</v>
      </c>
      <c r="G14561" t="s">
        <v>25</v>
      </c>
      <c r="H14561" t="s">
        <v>64</v>
      </c>
      <c r="I14561" t="s">
        <v>65</v>
      </c>
      <c r="J14561" t="s">
        <v>1160</v>
      </c>
      <c r="K14561">
        <v>2</v>
      </c>
      <c r="L14561" s="1">
        <v>40210</v>
      </c>
      <c r="M14561" s="1">
        <v>40513</v>
      </c>
      <c r="N14561" s="1">
        <v>40611</v>
      </c>
      <c r="O14561">
        <f t="shared" si="301"/>
        <v>2132</v>
      </c>
    </row>
    <row r="14562" spans="1:15" x14ac:dyDescent="0.2">
      <c r="A14562" t="s">
        <v>139661</v>
      </c>
      <c r="B14562" t="s">
        <v>139662</v>
      </c>
      <c r="C14562" t="s">
        <v>139663</v>
      </c>
      <c r="D14562" t="s">
        <v>42</v>
      </c>
      <c r="E14562">
        <v>7000000</v>
      </c>
      <c r="F14562" t="s">
        <v>113</v>
      </c>
      <c r="G14562" t="s">
        <v>25</v>
      </c>
      <c r="H14562" t="s">
        <v>64</v>
      </c>
      <c r="I14562" t="s">
        <v>65</v>
      </c>
      <c r="J14562" t="s">
        <v>71</v>
      </c>
      <c r="K14562">
        <v>1</v>
      </c>
      <c r="L14562" s="1">
        <v>35065</v>
      </c>
      <c r="M14562" s="1">
        <v>38615</v>
      </c>
      <c r="N14562" s="1">
        <v>38615</v>
      </c>
      <c r="O14562">
        <f t="shared" si="301"/>
        <v>7277</v>
      </c>
    </row>
    <row r="14563" spans="1:15" x14ac:dyDescent="0.2">
      <c r="A14563" t="s">
        <v>139666</v>
      </c>
      <c r="B14563" t="s">
        <v>139667</v>
      </c>
      <c r="C14563" t="s">
        <v>139668</v>
      </c>
      <c r="D14563" t="s">
        <v>2479</v>
      </c>
      <c r="E14563">
        <v>1000000</v>
      </c>
      <c r="F14563" t="s">
        <v>113</v>
      </c>
      <c r="G14563" t="s">
        <v>25</v>
      </c>
      <c r="H14563" t="s">
        <v>106</v>
      </c>
      <c r="I14563" t="s">
        <v>107</v>
      </c>
      <c r="J14563" t="s">
        <v>108</v>
      </c>
      <c r="K14563">
        <v>1</v>
      </c>
      <c r="L14563" s="1">
        <v>40179</v>
      </c>
      <c r="M14563" s="1">
        <v>40575</v>
      </c>
      <c r="N14563" s="1">
        <v>40575</v>
      </c>
      <c r="O14563">
        <f t="shared" si="301"/>
        <v>2163</v>
      </c>
    </row>
    <row r="14564" spans="1:15" x14ac:dyDescent="0.2">
      <c r="A14564" t="s">
        <v>139673</v>
      </c>
      <c r="B14564" t="s">
        <v>139674</v>
      </c>
      <c r="C14564" t="s">
        <v>139675</v>
      </c>
      <c r="D14564" t="s">
        <v>139676</v>
      </c>
      <c r="E14564">
        <v>7000000</v>
      </c>
      <c r="F14564" t="s">
        <v>18</v>
      </c>
      <c r="G14564" t="s">
        <v>25</v>
      </c>
      <c r="H14564" t="s">
        <v>286</v>
      </c>
      <c r="I14564" t="s">
        <v>1030</v>
      </c>
      <c r="J14564" t="s">
        <v>1030</v>
      </c>
      <c r="K14564">
        <v>1</v>
      </c>
      <c r="L14564" s="1">
        <v>37622</v>
      </c>
      <c r="M14564" s="1">
        <v>40473</v>
      </c>
      <c r="N14564" s="1">
        <v>40473</v>
      </c>
      <c r="O14564">
        <f t="shared" si="301"/>
        <v>4720</v>
      </c>
    </row>
    <row r="14565" spans="1:15" x14ac:dyDescent="0.2">
      <c r="A14565" t="s">
        <v>139677</v>
      </c>
      <c r="B14565" t="s">
        <v>139678</v>
      </c>
      <c r="C14565" t="s">
        <v>139679</v>
      </c>
      <c r="D14565" t="s">
        <v>139680</v>
      </c>
      <c r="E14565">
        <v>1300000</v>
      </c>
      <c r="F14565" t="s">
        <v>18</v>
      </c>
      <c r="G14565" t="s">
        <v>25</v>
      </c>
      <c r="H14565" t="s">
        <v>1234</v>
      </c>
      <c r="I14565" t="s">
        <v>1235</v>
      </c>
      <c r="J14565" t="s">
        <v>1235</v>
      </c>
      <c r="K14565">
        <v>4</v>
      </c>
      <c r="L14565" s="1">
        <v>41061</v>
      </c>
      <c r="M14565" s="1">
        <v>41570</v>
      </c>
      <c r="N14565" s="1">
        <v>41786</v>
      </c>
      <c r="O14565">
        <f t="shared" si="301"/>
        <v>1281</v>
      </c>
    </row>
    <row r="14566" spans="1:15" x14ac:dyDescent="0.2">
      <c r="A14566" t="s">
        <v>139715</v>
      </c>
      <c r="B14566" t="s">
        <v>139716</v>
      </c>
      <c r="C14566" t="s">
        <v>139717</v>
      </c>
      <c r="D14566" t="s">
        <v>54646</v>
      </c>
      <c r="E14566">
        <v>25000</v>
      </c>
      <c r="F14566" t="s">
        <v>18</v>
      </c>
      <c r="G14566" t="s">
        <v>25</v>
      </c>
      <c r="H14566" t="s">
        <v>106</v>
      </c>
      <c r="I14566" t="s">
        <v>107</v>
      </c>
      <c r="J14566" t="s">
        <v>108</v>
      </c>
      <c r="K14566">
        <v>1</v>
      </c>
      <c r="L14566" s="1">
        <v>40909</v>
      </c>
      <c r="M14566" s="1">
        <v>41611</v>
      </c>
      <c r="N14566" s="1">
        <v>41611</v>
      </c>
      <c r="O14566">
        <f t="shared" si="301"/>
        <v>1433</v>
      </c>
    </row>
    <row r="14567" spans="1:15" x14ac:dyDescent="0.2">
      <c r="A14567" t="s">
        <v>139735</v>
      </c>
      <c r="B14567" t="s">
        <v>139736</v>
      </c>
      <c r="C14567" t="s">
        <v>139737</v>
      </c>
      <c r="D14567" t="s">
        <v>29716</v>
      </c>
      <c r="E14567">
        <v>1000000</v>
      </c>
      <c r="F14567" t="s">
        <v>113</v>
      </c>
      <c r="G14567" t="s">
        <v>25</v>
      </c>
      <c r="H14567" t="s">
        <v>142</v>
      </c>
      <c r="I14567" t="s">
        <v>143</v>
      </c>
      <c r="J14567" t="s">
        <v>143</v>
      </c>
      <c r="K14567">
        <v>1</v>
      </c>
      <c r="L14567" s="1">
        <v>40179</v>
      </c>
      <c r="M14567" s="1">
        <v>40424</v>
      </c>
      <c r="N14567" s="1">
        <v>40424</v>
      </c>
      <c r="O14567">
        <f t="shared" si="301"/>
        <v>2163</v>
      </c>
    </row>
    <row r="14568" spans="1:15" x14ac:dyDescent="0.2">
      <c r="A14568" t="s">
        <v>139759</v>
      </c>
      <c r="B14568" t="s">
        <v>139760</v>
      </c>
      <c r="C14568" t="s">
        <v>139761</v>
      </c>
      <c r="D14568" t="s">
        <v>1503</v>
      </c>
      <c r="E14568">
        <v>525000</v>
      </c>
      <c r="F14568" t="s">
        <v>18</v>
      </c>
      <c r="G14568" t="s">
        <v>25</v>
      </c>
      <c r="H14568" t="s">
        <v>106</v>
      </c>
      <c r="I14568" t="s">
        <v>1621</v>
      </c>
      <c r="J14568" t="s">
        <v>71322</v>
      </c>
      <c r="K14568">
        <v>1</v>
      </c>
      <c r="L14568" s="1">
        <v>41275</v>
      </c>
      <c r="M14568" s="1">
        <v>41619</v>
      </c>
      <c r="N14568" s="1">
        <v>41619</v>
      </c>
      <c r="O14568">
        <f t="shared" si="301"/>
        <v>1067</v>
      </c>
    </row>
    <row r="14569" spans="1:15" x14ac:dyDescent="0.2">
      <c r="A14569" t="s">
        <v>139777</v>
      </c>
      <c r="B14569" t="s">
        <v>139778</v>
      </c>
      <c r="C14569" t="s">
        <v>139779</v>
      </c>
      <c r="D14569" t="s">
        <v>139780</v>
      </c>
      <c r="E14569">
        <v>250000</v>
      </c>
      <c r="F14569" t="s">
        <v>18</v>
      </c>
      <c r="G14569" t="s">
        <v>25</v>
      </c>
      <c r="H14569" t="s">
        <v>64</v>
      </c>
      <c r="I14569" t="s">
        <v>95</v>
      </c>
      <c r="J14569" t="s">
        <v>8360</v>
      </c>
      <c r="K14569">
        <v>1</v>
      </c>
      <c r="L14569" s="1">
        <v>40179</v>
      </c>
      <c r="M14569" s="1">
        <v>39845</v>
      </c>
      <c r="N14569" s="1">
        <v>39845</v>
      </c>
      <c r="O14569">
        <f t="shared" si="301"/>
        <v>2163</v>
      </c>
    </row>
    <row r="14570" spans="1:15" x14ac:dyDescent="0.2">
      <c r="A14570" t="s">
        <v>139791</v>
      </c>
      <c r="B14570" t="s">
        <v>139792</v>
      </c>
      <c r="C14570" t="s">
        <v>139793</v>
      </c>
      <c r="D14570" t="s">
        <v>139794</v>
      </c>
      <c r="E14570">
        <v>89500000</v>
      </c>
      <c r="F14570" t="s">
        <v>18</v>
      </c>
      <c r="G14570" t="s">
        <v>25</v>
      </c>
      <c r="H14570" t="s">
        <v>158</v>
      </c>
      <c r="I14570" t="s">
        <v>244</v>
      </c>
      <c r="J14570" t="s">
        <v>1714</v>
      </c>
      <c r="K14570">
        <v>3</v>
      </c>
      <c r="L14570" s="1">
        <v>39083</v>
      </c>
      <c r="M14570" s="1">
        <v>40197</v>
      </c>
      <c r="N14570" s="1">
        <v>41627</v>
      </c>
      <c r="O14570">
        <f t="shared" si="301"/>
        <v>3259</v>
      </c>
    </row>
    <row r="14571" spans="1:15" x14ac:dyDescent="0.2">
      <c r="A14571" t="s">
        <v>139795</v>
      </c>
      <c r="B14571" t="s">
        <v>139796</v>
      </c>
      <c r="C14571" t="s">
        <v>139797</v>
      </c>
      <c r="D14571" t="s">
        <v>248</v>
      </c>
      <c r="E14571">
        <v>5000000</v>
      </c>
      <c r="F14571" t="s">
        <v>18</v>
      </c>
      <c r="G14571" t="s">
        <v>25</v>
      </c>
      <c r="H14571" t="s">
        <v>1330</v>
      </c>
      <c r="I14571" t="s">
        <v>1331</v>
      </c>
      <c r="J14571" t="s">
        <v>1331</v>
      </c>
      <c r="K14571">
        <v>1</v>
      </c>
      <c r="L14571" s="1">
        <v>31778</v>
      </c>
      <c r="M14571" s="1">
        <v>40065</v>
      </c>
      <c r="N14571" s="1">
        <v>40065</v>
      </c>
      <c r="O14571">
        <f t="shared" si="301"/>
        <v>10564</v>
      </c>
    </row>
    <row r="14572" spans="1:15" x14ac:dyDescent="0.2">
      <c r="A14572" t="s">
        <v>139798</v>
      </c>
      <c r="B14572" t="s">
        <v>139799</v>
      </c>
      <c r="C14572" t="s">
        <v>139800</v>
      </c>
      <c r="D14572" t="s">
        <v>5189</v>
      </c>
      <c r="E14572">
        <v>1000</v>
      </c>
      <c r="F14572" t="s">
        <v>18</v>
      </c>
      <c r="G14572" t="s">
        <v>25</v>
      </c>
      <c r="H14572" t="s">
        <v>64</v>
      </c>
      <c r="I14572" t="s">
        <v>966</v>
      </c>
      <c r="J14572" t="s">
        <v>967</v>
      </c>
      <c r="K14572">
        <v>1</v>
      </c>
      <c r="L14572" s="1">
        <v>40254</v>
      </c>
      <c r="M14572" s="1">
        <v>41913</v>
      </c>
      <c r="N14572" s="1">
        <v>41913</v>
      </c>
      <c r="O14572">
        <f t="shared" si="301"/>
        <v>2088</v>
      </c>
    </row>
    <row r="14573" spans="1:15" x14ac:dyDescent="0.2">
      <c r="A14573" t="s">
        <v>139808</v>
      </c>
      <c r="B14573" t="s">
        <v>139809</v>
      </c>
      <c r="C14573" t="s">
        <v>139810</v>
      </c>
      <c r="D14573" t="s">
        <v>50</v>
      </c>
      <c r="E14573">
        <v>1500000</v>
      </c>
      <c r="F14573" t="s">
        <v>18</v>
      </c>
      <c r="G14573" t="s">
        <v>25</v>
      </c>
      <c r="H14573" t="s">
        <v>64</v>
      </c>
      <c r="I14573" t="s">
        <v>95</v>
      </c>
      <c r="J14573" t="s">
        <v>1279</v>
      </c>
      <c r="K14573">
        <v>2</v>
      </c>
      <c r="L14573" s="1">
        <v>38353</v>
      </c>
      <c r="M14573" s="1">
        <v>39020</v>
      </c>
      <c r="N14573" s="1">
        <v>39646</v>
      </c>
      <c r="O14573">
        <f t="shared" si="301"/>
        <v>3989</v>
      </c>
    </row>
    <row r="14574" spans="1:15" x14ac:dyDescent="0.2">
      <c r="A14574" t="s">
        <v>139824</v>
      </c>
      <c r="B14574" t="s">
        <v>139825</v>
      </c>
      <c r="C14574" t="s">
        <v>139826</v>
      </c>
      <c r="D14574" t="s">
        <v>109093</v>
      </c>
      <c r="E14574">
        <v>6000000</v>
      </c>
      <c r="F14574" t="s">
        <v>207</v>
      </c>
      <c r="G14574" t="s">
        <v>25</v>
      </c>
      <c r="H14574" t="s">
        <v>64</v>
      </c>
      <c r="I14574" t="s">
        <v>65</v>
      </c>
      <c r="J14574" t="s">
        <v>71</v>
      </c>
      <c r="K14574">
        <v>1</v>
      </c>
      <c r="L14574" s="1">
        <v>39448</v>
      </c>
      <c r="M14574" s="1">
        <v>39814</v>
      </c>
      <c r="N14574" s="1">
        <v>39814</v>
      </c>
      <c r="O14574">
        <f t="shared" si="301"/>
        <v>2894</v>
      </c>
    </row>
    <row r="14575" spans="1:15" x14ac:dyDescent="0.2">
      <c r="A14575" t="s">
        <v>139827</v>
      </c>
      <c r="B14575" t="s">
        <v>139828</v>
      </c>
      <c r="C14575" t="s">
        <v>139829</v>
      </c>
      <c r="D14575" t="s">
        <v>42</v>
      </c>
      <c r="E14575">
        <v>35000</v>
      </c>
      <c r="F14575" t="s">
        <v>18</v>
      </c>
      <c r="G14575" t="s">
        <v>25</v>
      </c>
      <c r="H14575" t="s">
        <v>64</v>
      </c>
      <c r="I14575" t="s">
        <v>65</v>
      </c>
      <c r="J14575" t="s">
        <v>606</v>
      </c>
      <c r="K14575">
        <v>2</v>
      </c>
      <c r="L14575" s="1">
        <v>41078</v>
      </c>
      <c r="M14575" s="1">
        <v>41757</v>
      </c>
      <c r="N14575" s="1">
        <v>41757</v>
      </c>
      <c r="O14575">
        <f t="shared" si="301"/>
        <v>1264</v>
      </c>
    </row>
    <row r="14576" spans="1:15" x14ac:dyDescent="0.2">
      <c r="A14576" t="s">
        <v>139830</v>
      </c>
      <c r="B14576" t="s">
        <v>139831</v>
      </c>
      <c r="C14576" t="s">
        <v>139832</v>
      </c>
      <c r="D14576" t="s">
        <v>42</v>
      </c>
      <c r="E14576">
        <v>2500000</v>
      </c>
      <c r="F14576" t="s">
        <v>18</v>
      </c>
      <c r="G14576" t="s">
        <v>25</v>
      </c>
      <c r="H14576" t="s">
        <v>26</v>
      </c>
      <c r="I14576" t="s">
        <v>7746</v>
      </c>
      <c r="J14576" t="s">
        <v>2729</v>
      </c>
      <c r="K14576">
        <v>2</v>
      </c>
      <c r="L14576" s="1">
        <v>39083</v>
      </c>
      <c r="M14576" s="1">
        <v>41591</v>
      </c>
      <c r="N14576" s="1">
        <v>41838</v>
      </c>
      <c r="O14576">
        <f t="shared" si="301"/>
        <v>3259</v>
      </c>
    </row>
    <row r="14577" spans="1:15" x14ac:dyDescent="0.2">
      <c r="A14577" t="s">
        <v>139833</v>
      </c>
      <c r="B14577" t="s">
        <v>139834</v>
      </c>
      <c r="C14577" t="s">
        <v>139835</v>
      </c>
      <c r="D14577" t="s">
        <v>139836</v>
      </c>
      <c r="E14577">
        <v>1500000</v>
      </c>
      <c r="F14577" t="s">
        <v>18</v>
      </c>
      <c r="G14577" t="s">
        <v>25</v>
      </c>
      <c r="H14577" t="s">
        <v>64</v>
      </c>
      <c r="I14577" t="s">
        <v>65</v>
      </c>
      <c r="J14577" t="s">
        <v>4127</v>
      </c>
      <c r="K14577">
        <v>2</v>
      </c>
      <c r="L14577" s="1">
        <v>39083</v>
      </c>
      <c r="M14577" s="1">
        <v>40210</v>
      </c>
      <c r="N14577" s="1">
        <v>41369</v>
      </c>
      <c r="O14577">
        <f t="shared" si="301"/>
        <v>3259</v>
      </c>
    </row>
    <row r="14578" spans="1:15" x14ac:dyDescent="0.2">
      <c r="A14578" t="s">
        <v>139837</v>
      </c>
      <c r="B14578" t="s">
        <v>139838</v>
      </c>
      <c r="C14578" t="s">
        <v>139839</v>
      </c>
      <c r="D14578" t="s">
        <v>139840</v>
      </c>
      <c r="E14578">
        <v>10000</v>
      </c>
      <c r="F14578" t="s">
        <v>18</v>
      </c>
      <c r="G14578" t="s">
        <v>25</v>
      </c>
      <c r="H14578" t="s">
        <v>158</v>
      </c>
      <c r="I14578" t="s">
        <v>244</v>
      </c>
      <c r="J14578" t="s">
        <v>244</v>
      </c>
      <c r="K14578">
        <v>1</v>
      </c>
      <c r="L14578" s="1">
        <v>41896</v>
      </c>
      <c r="M14578" s="1">
        <v>41896</v>
      </c>
      <c r="N14578" s="1">
        <v>41896</v>
      </c>
      <c r="O14578">
        <f t="shared" si="301"/>
        <v>446</v>
      </c>
    </row>
    <row r="14579" spans="1:15" x14ac:dyDescent="0.2">
      <c r="A14579" t="s">
        <v>139848</v>
      </c>
      <c r="B14579" t="s">
        <v>139849</v>
      </c>
      <c r="C14579" t="s">
        <v>139850</v>
      </c>
      <c r="D14579" t="s">
        <v>139851</v>
      </c>
      <c r="E14579">
        <v>100000</v>
      </c>
      <c r="F14579" t="s">
        <v>18</v>
      </c>
      <c r="G14579" t="s">
        <v>25</v>
      </c>
      <c r="H14579" t="s">
        <v>89</v>
      </c>
      <c r="I14579" t="s">
        <v>1132</v>
      </c>
      <c r="J14579" t="s">
        <v>1133</v>
      </c>
      <c r="K14579">
        <v>1</v>
      </c>
      <c r="L14579" s="1">
        <v>40672</v>
      </c>
      <c r="M14579" s="1">
        <v>40787</v>
      </c>
      <c r="N14579" s="1">
        <v>40787</v>
      </c>
      <c r="O14579">
        <f t="shared" si="301"/>
        <v>1670</v>
      </c>
    </row>
    <row r="14580" spans="1:15" x14ac:dyDescent="0.2">
      <c r="A14580" t="s">
        <v>139872</v>
      </c>
      <c r="B14580" t="s">
        <v>139873</v>
      </c>
      <c r="C14580" t="s">
        <v>139874</v>
      </c>
      <c r="D14580" t="s">
        <v>139875</v>
      </c>
      <c r="E14580">
        <v>185000</v>
      </c>
      <c r="F14580" t="s">
        <v>113</v>
      </c>
      <c r="G14580" t="s">
        <v>25</v>
      </c>
      <c r="H14580" t="s">
        <v>64</v>
      </c>
      <c r="I14580" t="s">
        <v>65</v>
      </c>
      <c r="J14580" t="s">
        <v>71</v>
      </c>
      <c r="K14580">
        <v>1</v>
      </c>
      <c r="L14580" s="1">
        <v>41334</v>
      </c>
      <c r="M14580" s="1">
        <v>41731</v>
      </c>
      <c r="N14580" s="1">
        <v>41731</v>
      </c>
      <c r="O14580">
        <f t="shared" si="301"/>
        <v>1008</v>
      </c>
    </row>
    <row r="14581" spans="1:15" x14ac:dyDescent="0.2">
      <c r="A14581" t="s">
        <v>139904</v>
      </c>
      <c r="B14581" t="s">
        <v>139905</v>
      </c>
      <c r="C14581" t="s">
        <v>139906</v>
      </c>
      <c r="D14581" t="s">
        <v>139907</v>
      </c>
      <c r="E14581">
        <v>5000</v>
      </c>
      <c r="F14581" t="s">
        <v>18</v>
      </c>
      <c r="G14581" t="s">
        <v>25</v>
      </c>
      <c r="H14581" t="s">
        <v>14405</v>
      </c>
      <c r="I14581" t="s">
        <v>14406</v>
      </c>
      <c r="J14581" t="s">
        <v>139908</v>
      </c>
      <c r="K14581">
        <v>1</v>
      </c>
      <c r="L14581" s="1">
        <v>41671</v>
      </c>
      <c r="M14581" s="1">
        <v>41678</v>
      </c>
      <c r="N14581" s="1">
        <v>41678</v>
      </c>
      <c r="O14581">
        <f t="shared" si="301"/>
        <v>671</v>
      </c>
    </row>
    <row r="14582" spans="1:15" x14ac:dyDescent="0.2">
      <c r="A14582" t="s">
        <v>139929</v>
      </c>
      <c r="B14582" t="s">
        <v>139930</v>
      </c>
      <c r="C14582" t="s">
        <v>139931</v>
      </c>
      <c r="D14582" t="s">
        <v>256</v>
      </c>
      <c r="E14582">
        <v>615000</v>
      </c>
      <c r="F14582" t="s">
        <v>18</v>
      </c>
      <c r="G14582" t="s">
        <v>25</v>
      </c>
      <c r="H14582" t="s">
        <v>64</v>
      </c>
      <c r="I14582" t="s">
        <v>65</v>
      </c>
      <c r="J14582" t="s">
        <v>271</v>
      </c>
      <c r="K14582">
        <v>4</v>
      </c>
      <c r="L14582" s="1">
        <v>40797</v>
      </c>
      <c r="M14582" s="1">
        <v>41108</v>
      </c>
      <c r="N14582" s="1">
        <v>41662</v>
      </c>
      <c r="O14582">
        <f t="shared" si="301"/>
        <v>1545</v>
      </c>
    </row>
    <row r="14583" spans="1:15" x14ac:dyDescent="0.2">
      <c r="A14583" t="s">
        <v>139953</v>
      </c>
      <c r="B14583" t="s">
        <v>139954</v>
      </c>
      <c r="C14583" t="s">
        <v>139955</v>
      </c>
      <c r="D14583" t="s">
        <v>139956</v>
      </c>
      <c r="E14583">
        <v>3200000</v>
      </c>
      <c r="F14583" t="s">
        <v>18</v>
      </c>
      <c r="G14583" t="s">
        <v>25</v>
      </c>
      <c r="H14583" t="s">
        <v>190</v>
      </c>
      <c r="I14583" t="s">
        <v>2188</v>
      </c>
      <c r="J14583" t="s">
        <v>2188</v>
      </c>
      <c r="K14583">
        <v>2</v>
      </c>
      <c r="L14583" s="1">
        <v>40544</v>
      </c>
      <c r="M14583" s="1">
        <v>40857</v>
      </c>
      <c r="N14583" s="1">
        <v>42013</v>
      </c>
      <c r="O14583">
        <f t="shared" si="301"/>
        <v>1798</v>
      </c>
    </row>
    <row r="14584" spans="1:15" x14ac:dyDescent="0.2">
      <c r="A14584" t="s">
        <v>139971</v>
      </c>
      <c r="B14584" t="s">
        <v>139972</v>
      </c>
      <c r="C14584" t="s">
        <v>139973</v>
      </c>
      <c r="D14584" t="s">
        <v>139974</v>
      </c>
      <c r="E14584">
        <v>100000</v>
      </c>
      <c r="F14584" t="s">
        <v>18</v>
      </c>
      <c r="G14584" t="s">
        <v>25</v>
      </c>
      <c r="H14584" t="s">
        <v>142</v>
      </c>
      <c r="I14584" t="s">
        <v>143</v>
      </c>
      <c r="J14584" t="s">
        <v>438</v>
      </c>
      <c r="K14584">
        <v>1</v>
      </c>
      <c r="L14584" s="1">
        <v>40817</v>
      </c>
      <c r="M14584" s="1">
        <v>41890</v>
      </c>
      <c r="N14584" s="1">
        <v>41890</v>
      </c>
      <c r="O14584">
        <f t="shared" si="301"/>
        <v>1525</v>
      </c>
    </row>
    <row r="14585" spans="1:15" x14ac:dyDescent="0.2">
      <c r="A14585" t="s">
        <v>139975</v>
      </c>
      <c r="B14585" t="s">
        <v>139976</v>
      </c>
      <c r="C14585" t="s">
        <v>139977</v>
      </c>
      <c r="D14585" t="s">
        <v>39305</v>
      </c>
      <c r="E14585">
        <v>6000000</v>
      </c>
      <c r="F14585" t="s">
        <v>113</v>
      </c>
      <c r="G14585" t="s">
        <v>25</v>
      </c>
      <c r="H14585" t="s">
        <v>106</v>
      </c>
      <c r="I14585" t="s">
        <v>107</v>
      </c>
      <c r="J14585" t="s">
        <v>108</v>
      </c>
      <c r="K14585">
        <v>1</v>
      </c>
      <c r="L14585" s="1">
        <v>37622</v>
      </c>
      <c r="M14585" s="1">
        <v>39099</v>
      </c>
      <c r="N14585" s="1">
        <v>39099</v>
      </c>
      <c r="O14585">
        <f t="shared" si="301"/>
        <v>4720</v>
      </c>
    </row>
    <row r="14586" spans="1:15" x14ac:dyDescent="0.2">
      <c r="A14586" t="s">
        <v>140017</v>
      </c>
      <c r="B14586" t="s">
        <v>140018</v>
      </c>
      <c r="C14586" t="s">
        <v>140019</v>
      </c>
      <c r="D14586" t="s">
        <v>264</v>
      </c>
      <c r="E14586">
        <v>230000000</v>
      </c>
      <c r="F14586" t="s">
        <v>18</v>
      </c>
      <c r="G14586" t="s">
        <v>25</v>
      </c>
      <c r="H14586" t="s">
        <v>64</v>
      </c>
      <c r="I14586" t="s">
        <v>65</v>
      </c>
      <c r="J14586" t="s">
        <v>71</v>
      </c>
      <c r="K14586">
        <v>8</v>
      </c>
      <c r="L14586" s="1">
        <v>39814</v>
      </c>
      <c r="M14586" s="1">
        <v>40058</v>
      </c>
      <c r="N14586" s="1">
        <v>42255</v>
      </c>
      <c r="O14586">
        <f t="shared" si="301"/>
        <v>2528</v>
      </c>
    </row>
    <row r="14587" spans="1:15" x14ac:dyDescent="0.2">
      <c r="A14587" t="s">
        <v>140026</v>
      </c>
      <c r="B14587" t="s">
        <v>140027</v>
      </c>
      <c r="C14587" t="s">
        <v>140028</v>
      </c>
      <c r="D14587" t="s">
        <v>181</v>
      </c>
      <c r="E14587">
        <v>31000000</v>
      </c>
      <c r="F14587" t="s">
        <v>18</v>
      </c>
      <c r="G14587" t="s">
        <v>25</v>
      </c>
      <c r="H14587" t="s">
        <v>89</v>
      </c>
      <c r="I14587" t="s">
        <v>3569</v>
      </c>
      <c r="J14587" t="s">
        <v>2692</v>
      </c>
      <c r="K14587">
        <v>5</v>
      </c>
      <c r="L14587" s="1">
        <v>39814</v>
      </c>
      <c r="M14587" s="1">
        <v>40483</v>
      </c>
      <c r="N14587" s="1">
        <v>42081</v>
      </c>
      <c r="O14587">
        <f t="shared" si="301"/>
        <v>2528</v>
      </c>
    </row>
    <row r="14588" spans="1:15" x14ac:dyDescent="0.2">
      <c r="A14588" t="s">
        <v>140044</v>
      </c>
      <c r="B14588" t="s">
        <v>140045</v>
      </c>
      <c r="C14588" t="s">
        <v>140046</v>
      </c>
      <c r="D14588" t="s">
        <v>140047</v>
      </c>
      <c r="E14588">
        <v>21000000</v>
      </c>
      <c r="F14588" t="s">
        <v>18</v>
      </c>
      <c r="G14588" t="s">
        <v>25</v>
      </c>
      <c r="H14588" t="s">
        <v>106</v>
      </c>
      <c r="I14588" t="s">
        <v>107</v>
      </c>
      <c r="J14588" t="s">
        <v>108</v>
      </c>
      <c r="K14588">
        <v>4</v>
      </c>
      <c r="L14588" s="1">
        <v>40507</v>
      </c>
      <c r="M14588" s="1">
        <v>40802</v>
      </c>
      <c r="N14588" s="1">
        <v>42178</v>
      </c>
      <c r="O14588">
        <f t="shared" si="301"/>
        <v>1835</v>
      </c>
    </row>
    <row r="14589" spans="1:15" x14ac:dyDescent="0.2">
      <c r="A14589" t="s">
        <v>140052</v>
      </c>
      <c r="B14589" t="s">
        <v>140053</v>
      </c>
      <c r="C14589" t="s">
        <v>140054</v>
      </c>
      <c r="D14589" t="s">
        <v>29606</v>
      </c>
      <c r="E14589">
        <v>125000</v>
      </c>
      <c r="F14589" t="s">
        <v>18</v>
      </c>
      <c r="G14589" t="s">
        <v>25</v>
      </c>
      <c r="H14589" t="s">
        <v>4968</v>
      </c>
      <c r="I14589" t="s">
        <v>140055</v>
      </c>
      <c r="J14589" t="s">
        <v>140056</v>
      </c>
      <c r="K14589">
        <v>1</v>
      </c>
      <c r="L14589" s="1">
        <v>41974</v>
      </c>
      <c r="M14589" s="1">
        <v>42122</v>
      </c>
      <c r="N14589" s="1">
        <v>42122</v>
      </c>
      <c r="O14589">
        <f t="shared" si="301"/>
        <v>368</v>
      </c>
    </row>
    <row r="14590" spans="1:15" x14ac:dyDescent="0.2">
      <c r="A14590" t="s">
        <v>140060</v>
      </c>
      <c r="B14590" t="s">
        <v>140061</v>
      </c>
      <c r="C14590" t="s">
        <v>140062</v>
      </c>
      <c r="D14590" t="s">
        <v>718</v>
      </c>
      <c r="E14590">
        <v>12000000</v>
      </c>
      <c r="F14590" t="s">
        <v>207</v>
      </c>
      <c r="G14590" t="s">
        <v>25</v>
      </c>
      <c r="H14590" t="s">
        <v>121</v>
      </c>
      <c r="I14590" t="s">
        <v>528</v>
      </c>
      <c r="J14590" t="s">
        <v>115054</v>
      </c>
      <c r="K14590">
        <v>1</v>
      </c>
      <c r="L14590" s="1">
        <v>32509</v>
      </c>
      <c r="M14590" s="1">
        <v>41535</v>
      </c>
      <c r="N14590" s="1">
        <v>41535</v>
      </c>
      <c r="O14590">
        <f t="shared" si="301"/>
        <v>9833</v>
      </c>
    </row>
    <row r="14591" spans="1:15" x14ac:dyDescent="0.2">
      <c r="A14591" t="s">
        <v>140076</v>
      </c>
      <c r="B14591" t="s">
        <v>140077</v>
      </c>
      <c r="C14591" t="s">
        <v>140078</v>
      </c>
      <c r="D14591" t="s">
        <v>140079</v>
      </c>
      <c r="E14591">
        <v>5000000</v>
      </c>
      <c r="F14591" t="s">
        <v>207</v>
      </c>
      <c r="G14591" t="s">
        <v>25</v>
      </c>
      <c r="H14591" t="s">
        <v>64</v>
      </c>
      <c r="I14591" t="s">
        <v>95</v>
      </c>
      <c r="J14591" t="s">
        <v>2000</v>
      </c>
      <c r="K14591">
        <v>1</v>
      </c>
      <c r="L14591" s="1">
        <v>39052</v>
      </c>
      <c r="M14591" s="1">
        <v>39083</v>
      </c>
      <c r="N14591" s="1">
        <v>39083</v>
      </c>
      <c r="O14591">
        <f t="shared" si="301"/>
        <v>3290</v>
      </c>
    </row>
    <row r="14592" spans="1:15" x14ac:dyDescent="0.2">
      <c r="A14592" t="s">
        <v>140084</v>
      </c>
      <c r="B14592" t="s">
        <v>140085</v>
      </c>
      <c r="C14592" t="s">
        <v>140086</v>
      </c>
      <c r="D14592" t="s">
        <v>56</v>
      </c>
      <c r="E14592">
        <v>50000</v>
      </c>
      <c r="F14592" t="s">
        <v>18</v>
      </c>
      <c r="G14592" t="s">
        <v>25</v>
      </c>
      <c r="H14592" t="s">
        <v>64</v>
      </c>
      <c r="I14592" t="s">
        <v>2539</v>
      </c>
      <c r="J14592" t="s">
        <v>38799</v>
      </c>
      <c r="K14592">
        <v>1</v>
      </c>
      <c r="L14592" s="1">
        <v>40179</v>
      </c>
      <c r="M14592" s="1">
        <v>40347</v>
      </c>
      <c r="N14592" s="1">
        <v>40347</v>
      </c>
      <c r="O14592">
        <f t="shared" si="301"/>
        <v>2163</v>
      </c>
    </row>
    <row r="14593" spans="1:15" x14ac:dyDescent="0.2">
      <c r="A14593" t="s">
        <v>140097</v>
      </c>
      <c r="B14593" t="s">
        <v>140098</v>
      </c>
      <c r="C14593" t="s">
        <v>140099</v>
      </c>
      <c r="D14593" t="s">
        <v>56</v>
      </c>
      <c r="E14593">
        <v>6500000</v>
      </c>
      <c r="F14593" t="s">
        <v>18</v>
      </c>
      <c r="G14593" t="s">
        <v>25</v>
      </c>
      <c r="H14593" t="s">
        <v>106</v>
      </c>
      <c r="I14593" t="s">
        <v>107</v>
      </c>
      <c r="J14593" t="s">
        <v>108</v>
      </c>
      <c r="K14593">
        <v>4</v>
      </c>
      <c r="L14593" s="1">
        <v>38718</v>
      </c>
      <c r="M14593" s="1">
        <v>41022</v>
      </c>
      <c r="N14593" s="1">
        <v>42109</v>
      </c>
      <c r="O14593">
        <f t="shared" si="301"/>
        <v>3624</v>
      </c>
    </row>
    <row r="14594" spans="1:15" x14ac:dyDescent="0.2">
      <c r="A14594" t="s">
        <v>140120</v>
      </c>
      <c r="B14594" t="s">
        <v>140121</v>
      </c>
      <c r="C14594" t="s">
        <v>140122</v>
      </c>
      <c r="D14594" t="s">
        <v>42</v>
      </c>
      <c r="E14594">
        <v>14000000</v>
      </c>
      <c r="F14594" t="s">
        <v>18</v>
      </c>
      <c r="G14594" t="s">
        <v>25</v>
      </c>
      <c r="H14594" t="s">
        <v>808</v>
      </c>
      <c r="I14594" t="s">
        <v>809</v>
      </c>
      <c r="J14594" t="s">
        <v>2754</v>
      </c>
      <c r="K14594">
        <v>2</v>
      </c>
      <c r="L14594" s="1">
        <v>36526</v>
      </c>
      <c r="M14594" s="1">
        <v>38662</v>
      </c>
      <c r="N14594" s="1">
        <v>39211</v>
      </c>
      <c r="O14594">
        <f t="shared" si="301"/>
        <v>5816</v>
      </c>
    </row>
    <row r="14595" spans="1:15" x14ac:dyDescent="0.2">
      <c r="A14595" t="s">
        <v>140123</v>
      </c>
      <c r="B14595" t="s">
        <v>140124</v>
      </c>
      <c r="C14595" t="s">
        <v>140125</v>
      </c>
      <c r="D14595" t="s">
        <v>4344</v>
      </c>
      <c r="E14595">
        <v>1030000</v>
      </c>
      <c r="F14595" t="s">
        <v>18</v>
      </c>
      <c r="G14595" t="s">
        <v>25</v>
      </c>
      <c r="H14595" t="s">
        <v>106</v>
      </c>
      <c r="I14595" t="s">
        <v>107</v>
      </c>
      <c r="J14595" t="s">
        <v>108</v>
      </c>
      <c r="K14595">
        <v>1</v>
      </c>
      <c r="L14595" s="1">
        <v>42007</v>
      </c>
      <c r="M14595" s="1">
        <v>41946</v>
      </c>
      <c r="N14595" s="1">
        <v>41946</v>
      </c>
      <c r="O14595">
        <f t="shared" si="301"/>
        <v>335</v>
      </c>
    </row>
    <row r="14596" spans="1:15" x14ac:dyDescent="0.2">
      <c r="A14596" t="s">
        <v>140144</v>
      </c>
      <c r="B14596" t="s">
        <v>140145</v>
      </c>
      <c r="C14596" t="s">
        <v>140146</v>
      </c>
      <c r="D14596" t="s">
        <v>140147</v>
      </c>
      <c r="E14596">
        <v>23250000</v>
      </c>
      <c r="F14596" t="s">
        <v>18</v>
      </c>
      <c r="G14596" t="s">
        <v>25</v>
      </c>
      <c r="H14596" t="s">
        <v>106</v>
      </c>
      <c r="I14596" t="s">
        <v>107</v>
      </c>
      <c r="J14596" t="s">
        <v>108</v>
      </c>
      <c r="K14596">
        <v>4</v>
      </c>
      <c r="L14596" s="1">
        <v>38353</v>
      </c>
      <c r="M14596" s="1">
        <v>38353</v>
      </c>
      <c r="N14596" s="1">
        <v>41936</v>
      </c>
      <c r="O14596">
        <f t="shared" si="301"/>
        <v>3989</v>
      </c>
    </row>
    <row r="14597" spans="1:15" x14ac:dyDescent="0.2">
      <c r="A14597" t="s">
        <v>140148</v>
      </c>
      <c r="B14597" t="s">
        <v>140149</v>
      </c>
      <c r="C14597" t="s">
        <v>140150</v>
      </c>
      <c r="D14597" t="s">
        <v>741</v>
      </c>
      <c r="E14597">
        <v>90000</v>
      </c>
      <c r="F14597" t="s">
        <v>18</v>
      </c>
      <c r="G14597" t="s">
        <v>25</v>
      </c>
      <c r="H14597" t="s">
        <v>808</v>
      </c>
      <c r="I14597" t="s">
        <v>809</v>
      </c>
      <c r="J14597" t="s">
        <v>11752</v>
      </c>
      <c r="K14597">
        <v>1</v>
      </c>
      <c r="L14597" s="1">
        <v>39814</v>
      </c>
      <c r="M14597" s="1">
        <v>40178</v>
      </c>
      <c r="N14597" s="1">
        <v>40178</v>
      </c>
      <c r="O14597">
        <f t="shared" si="301"/>
        <v>2528</v>
      </c>
    </row>
    <row r="14598" spans="1:15" x14ac:dyDescent="0.2">
      <c r="A14598" t="s">
        <v>140158</v>
      </c>
      <c r="B14598" t="s">
        <v>140159</v>
      </c>
      <c r="C14598" t="s">
        <v>140160</v>
      </c>
      <c r="D14598" t="s">
        <v>181</v>
      </c>
      <c r="E14598">
        <v>62500</v>
      </c>
      <c r="F14598" t="s">
        <v>18</v>
      </c>
      <c r="G14598" t="s">
        <v>25</v>
      </c>
      <c r="H14598" t="s">
        <v>808</v>
      </c>
      <c r="I14598" t="s">
        <v>809</v>
      </c>
      <c r="J14598" t="s">
        <v>810</v>
      </c>
      <c r="K14598">
        <v>1</v>
      </c>
      <c r="L14598" s="1">
        <v>39448</v>
      </c>
      <c r="M14598" s="1">
        <v>41097</v>
      </c>
      <c r="N14598" s="1">
        <v>41097</v>
      </c>
      <c r="O14598">
        <f t="shared" si="301"/>
        <v>2894</v>
      </c>
    </row>
    <row r="14599" spans="1:15" x14ac:dyDescent="0.2">
      <c r="A14599" t="s">
        <v>140174</v>
      </c>
      <c r="B14599" t="s">
        <v>140175</v>
      </c>
      <c r="C14599" t="s">
        <v>140176</v>
      </c>
      <c r="D14599" t="s">
        <v>140177</v>
      </c>
      <c r="E14599">
        <v>1715000</v>
      </c>
      <c r="F14599" t="s">
        <v>18</v>
      </c>
      <c r="G14599" t="s">
        <v>25</v>
      </c>
      <c r="H14599" t="s">
        <v>64</v>
      </c>
      <c r="I14599" t="s">
        <v>65</v>
      </c>
      <c r="J14599" t="s">
        <v>71</v>
      </c>
      <c r="K14599">
        <v>4</v>
      </c>
      <c r="L14599" s="1">
        <v>41156</v>
      </c>
      <c r="M14599" s="1">
        <v>41554</v>
      </c>
      <c r="N14599" s="1">
        <v>41775</v>
      </c>
      <c r="O14599">
        <f t="shared" si="301"/>
        <v>1186</v>
      </c>
    </row>
    <row r="14600" spans="1:15" x14ac:dyDescent="0.2">
      <c r="A14600" t="s">
        <v>140178</v>
      </c>
      <c r="B14600" t="s">
        <v>140179</v>
      </c>
      <c r="C14600" t="s">
        <v>140180</v>
      </c>
      <c r="D14600" t="s">
        <v>16975</v>
      </c>
      <c r="E14600">
        <v>1000</v>
      </c>
      <c r="F14600" t="s">
        <v>18</v>
      </c>
      <c r="G14600" t="s">
        <v>25</v>
      </c>
      <c r="H14600" t="s">
        <v>286</v>
      </c>
      <c r="I14600" t="s">
        <v>578</v>
      </c>
      <c r="J14600" t="s">
        <v>578</v>
      </c>
      <c r="K14600">
        <v>1</v>
      </c>
      <c r="L14600" s="1">
        <v>41569</v>
      </c>
      <c r="M14600" s="1">
        <v>41569</v>
      </c>
      <c r="N14600" s="1">
        <v>41569</v>
      </c>
      <c r="O14600">
        <f t="shared" si="301"/>
        <v>773</v>
      </c>
    </row>
    <row r="14601" spans="1:15" x14ac:dyDescent="0.2">
      <c r="A14601" t="s">
        <v>140181</v>
      </c>
      <c r="B14601" t="s">
        <v>140182</v>
      </c>
      <c r="C14601" t="s">
        <v>140183</v>
      </c>
      <c r="D14601" t="s">
        <v>275</v>
      </c>
      <c r="E14601">
        <v>3150000</v>
      </c>
      <c r="F14601" t="s">
        <v>18</v>
      </c>
      <c r="G14601" t="s">
        <v>25</v>
      </c>
      <c r="H14601" t="s">
        <v>64</v>
      </c>
      <c r="I14601" t="s">
        <v>966</v>
      </c>
      <c r="J14601" t="s">
        <v>967</v>
      </c>
      <c r="K14601">
        <v>1</v>
      </c>
      <c r="L14601" s="1">
        <v>38353</v>
      </c>
      <c r="M14601" s="1">
        <v>40225</v>
      </c>
      <c r="N14601" s="1">
        <v>40225</v>
      </c>
      <c r="O14601">
        <f t="shared" si="301"/>
        <v>3989</v>
      </c>
    </row>
    <row r="14602" spans="1:15" x14ac:dyDescent="0.2">
      <c r="A14602" t="s">
        <v>140184</v>
      </c>
      <c r="B14602" t="s">
        <v>140185</v>
      </c>
      <c r="C14602" t="s">
        <v>140186</v>
      </c>
      <c r="D14602" t="s">
        <v>140187</v>
      </c>
      <c r="E14602">
        <v>28500000</v>
      </c>
      <c r="F14602" t="s">
        <v>18</v>
      </c>
      <c r="G14602" t="s">
        <v>25</v>
      </c>
      <c r="H14602" t="s">
        <v>106</v>
      </c>
      <c r="I14602" t="s">
        <v>107</v>
      </c>
      <c r="J14602" t="s">
        <v>108</v>
      </c>
      <c r="K14602">
        <v>4</v>
      </c>
      <c r="L14602" s="1">
        <v>38777</v>
      </c>
      <c r="M14602" s="1">
        <v>39326</v>
      </c>
      <c r="N14602" s="1">
        <v>40416</v>
      </c>
      <c r="O14602">
        <f t="shared" si="301"/>
        <v>3565</v>
      </c>
    </row>
    <row r="14603" spans="1:15" x14ac:dyDescent="0.2">
      <c r="A14603" t="s">
        <v>140188</v>
      </c>
      <c r="B14603" t="s">
        <v>140189</v>
      </c>
      <c r="C14603" t="s">
        <v>140190</v>
      </c>
      <c r="D14603" t="s">
        <v>140191</v>
      </c>
      <c r="E14603">
        <v>150000</v>
      </c>
      <c r="F14603" t="s">
        <v>18</v>
      </c>
      <c r="G14603" t="s">
        <v>25</v>
      </c>
      <c r="H14603" t="s">
        <v>64</v>
      </c>
      <c r="I14603" t="s">
        <v>65</v>
      </c>
      <c r="J14603" t="s">
        <v>71</v>
      </c>
      <c r="K14603">
        <v>1</v>
      </c>
      <c r="L14603" s="1">
        <v>40179</v>
      </c>
      <c r="M14603" s="1">
        <v>40483</v>
      </c>
      <c r="N14603" s="1">
        <v>40483</v>
      </c>
      <c r="O14603">
        <f t="shared" si="301"/>
        <v>2163</v>
      </c>
    </row>
    <row r="14604" spans="1:15" x14ac:dyDescent="0.2">
      <c r="A14604" t="s">
        <v>140196</v>
      </c>
      <c r="B14604" t="s">
        <v>140197</v>
      </c>
      <c r="C14604" t="s">
        <v>140198</v>
      </c>
      <c r="D14604" t="s">
        <v>5164</v>
      </c>
      <c r="E14604">
        <v>8000000</v>
      </c>
      <c r="F14604" t="s">
        <v>18</v>
      </c>
      <c r="G14604" t="s">
        <v>25</v>
      </c>
      <c r="H14604" t="s">
        <v>106</v>
      </c>
      <c r="I14604" t="s">
        <v>107</v>
      </c>
      <c r="J14604" t="s">
        <v>108</v>
      </c>
      <c r="K14604">
        <v>6</v>
      </c>
      <c r="L14604" s="1">
        <v>39814</v>
      </c>
      <c r="M14604" s="1">
        <v>41574</v>
      </c>
      <c r="N14604" s="1">
        <v>42177</v>
      </c>
      <c r="O14604">
        <f t="shared" si="301"/>
        <v>2528</v>
      </c>
    </row>
    <row r="14605" spans="1:15" x14ac:dyDescent="0.2">
      <c r="A14605" t="s">
        <v>140216</v>
      </c>
      <c r="B14605" t="s">
        <v>140217</v>
      </c>
      <c r="C14605" t="s">
        <v>140218</v>
      </c>
      <c r="D14605" t="s">
        <v>42</v>
      </c>
      <c r="E14605">
        <v>700000</v>
      </c>
      <c r="F14605" t="s">
        <v>18</v>
      </c>
      <c r="G14605" t="s">
        <v>25</v>
      </c>
      <c r="H14605" t="s">
        <v>1330</v>
      </c>
      <c r="I14605" t="s">
        <v>1331</v>
      </c>
      <c r="J14605" t="s">
        <v>3423</v>
      </c>
      <c r="K14605">
        <v>1</v>
      </c>
      <c r="L14605" s="1">
        <v>40544</v>
      </c>
      <c r="M14605" s="1">
        <v>42150</v>
      </c>
      <c r="N14605" s="1">
        <v>42150</v>
      </c>
      <c r="O14605">
        <f t="shared" si="301"/>
        <v>1798</v>
      </c>
    </row>
    <row r="14606" spans="1:15" x14ac:dyDescent="0.2">
      <c r="A14606" t="s">
        <v>140219</v>
      </c>
      <c r="B14606" t="s">
        <v>5816</v>
      </c>
      <c r="C14606" t="s">
        <v>140220</v>
      </c>
      <c r="D14606" t="s">
        <v>140221</v>
      </c>
      <c r="E14606">
        <v>5500000</v>
      </c>
      <c r="F14606" t="s">
        <v>18</v>
      </c>
      <c r="G14606" t="s">
        <v>25</v>
      </c>
      <c r="H14606" t="s">
        <v>5815</v>
      </c>
      <c r="I14606" t="s">
        <v>5816</v>
      </c>
      <c r="J14606" t="s">
        <v>5816</v>
      </c>
      <c r="K14606">
        <v>1</v>
      </c>
      <c r="L14606" t="s">
        <v>140222</v>
      </c>
      <c r="M14606" s="1">
        <v>41491</v>
      </c>
      <c r="N14606" s="1">
        <v>41491</v>
      </c>
      <c r="O14606" t="e">
        <f t="shared" si="301"/>
        <v>#VALUE!</v>
      </c>
    </row>
    <row r="14607" spans="1:15" x14ac:dyDescent="0.2">
      <c r="A14607" t="s">
        <v>140234</v>
      </c>
      <c r="B14607" t="s">
        <v>140235</v>
      </c>
      <c r="C14607" t="s">
        <v>140236</v>
      </c>
      <c r="D14607" t="s">
        <v>70</v>
      </c>
      <c r="E14607">
        <v>185000</v>
      </c>
      <c r="F14607" t="s">
        <v>207</v>
      </c>
      <c r="G14607" t="s">
        <v>25</v>
      </c>
      <c r="H14607" t="s">
        <v>64</v>
      </c>
      <c r="I14607" t="s">
        <v>65</v>
      </c>
      <c r="J14607" t="s">
        <v>5485</v>
      </c>
      <c r="K14607">
        <v>2</v>
      </c>
      <c r="L14607" s="1">
        <v>40544</v>
      </c>
      <c r="M14607" s="1">
        <v>40983</v>
      </c>
      <c r="N14607" s="1">
        <v>41364</v>
      </c>
      <c r="O14607">
        <f t="shared" si="301"/>
        <v>1798</v>
      </c>
    </row>
    <row r="14608" spans="1:15" x14ac:dyDescent="0.2">
      <c r="A14608" t="s">
        <v>140244</v>
      </c>
      <c r="B14608" t="s">
        <v>140245</v>
      </c>
      <c r="C14608" t="s">
        <v>140246</v>
      </c>
      <c r="D14608" t="s">
        <v>264</v>
      </c>
      <c r="E14608">
        <v>3510000</v>
      </c>
      <c r="F14608" t="s">
        <v>18</v>
      </c>
      <c r="G14608" t="s">
        <v>25</v>
      </c>
      <c r="H14608" t="s">
        <v>1352</v>
      </c>
      <c r="I14608" t="s">
        <v>1353</v>
      </c>
      <c r="J14608" t="s">
        <v>1354</v>
      </c>
      <c r="K14608">
        <v>4</v>
      </c>
      <c r="L14608" s="1">
        <v>37987</v>
      </c>
      <c r="M14608" s="1">
        <v>40833</v>
      </c>
      <c r="N14608" s="1">
        <v>42111</v>
      </c>
      <c r="O14608">
        <f t="shared" si="301"/>
        <v>4355</v>
      </c>
    </row>
    <row r="14609" spans="1:15" x14ac:dyDescent="0.2">
      <c r="A14609" t="s">
        <v>140256</v>
      </c>
      <c r="B14609" t="s">
        <v>140257</v>
      </c>
      <c r="C14609" t="s">
        <v>140258</v>
      </c>
      <c r="D14609" t="s">
        <v>285</v>
      </c>
      <c r="E14609">
        <v>7700000</v>
      </c>
      <c r="F14609" t="s">
        <v>18</v>
      </c>
      <c r="G14609" t="s">
        <v>25</v>
      </c>
      <c r="H14609" t="s">
        <v>89</v>
      </c>
      <c r="I14609" t="s">
        <v>589</v>
      </c>
      <c r="J14609" t="s">
        <v>589</v>
      </c>
      <c r="K14609">
        <v>1</v>
      </c>
      <c r="L14609" s="1">
        <v>41591</v>
      </c>
      <c r="M14609" s="1">
        <v>42060</v>
      </c>
      <c r="N14609" s="1">
        <v>42060</v>
      </c>
      <c r="O14609">
        <f t="shared" si="301"/>
        <v>751</v>
      </c>
    </row>
    <row r="14610" spans="1:15" x14ac:dyDescent="0.2">
      <c r="A14610" t="s">
        <v>140307</v>
      </c>
      <c r="B14610" t="s">
        <v>140308</v>
      </c>
      <c r="C14610" t="s">
        <v>140309</v>
      </c>
      <c r="D14610" t="s">
        <v>140310</v>
      </c>
      <c r="E14610">
        <v>16600000</v>
      </c>
      <c r="F14610" t="s">
        <v>113</v>
      </c>
      <c r="G14610" t="s">
        <v>25</v>
      </c>
      <c r="H14610" t="s">
        <v>106</v>
      </c>
      <c r="I14610" t="s">
        <v>107</v>
      </c>
      <c r="J14610" t="s">
        <v>108</v>
      </c>
      <c r="K14610">
        <v>5</v>
      </c>
      <c r="L14610" s="1">
        <v>38718</v>
      </c>
      <c r="M14610" s="1">
        <v>38931</v>
      </c>
      <c r="N14610" s="1">
        <v>40549</v>
      </c>
      <c r="O14610">
        <f t="shared" ref="O14610:O14673" si="302">$R$2 - L14610</f>
        <v>3624</v>
      </c>
    </row>
    <row r="14611" spans="1:15" x14ac:dyDescent="0.2">
      <c r="A14611" t="s">
        <v>140311</v>
      </c>
      <c r="B14611" t="s">
        <v>140312</v>
      </c>
      <c r="C14611" t="s">
        <v>140313</v>
      </c>
      <c r="D14611" t="s">
        <v>140314</v>
      </c>
      <c r="E14611">
        <v>6800000</v>
      </c>
      <c r="F14611" t="s">
        <v>18</v>
      </c>
      <c r="G14611" t="s">
        <v>25</v>
      </c>
      <c r="H14611" t="s">
        <v>64</v>
      </c>
      <c r="I14611" t="s">
        <v>65</v>
      </c>
      <c r="J14611" t="s">
        <v>240</v>
      </c>
      <c r="K14611">
        <v>1</v>
      </c>
      <c r="L14611" s="1">
        <v>39814</v>
      </c>
      <c r="M14611" s="1">
        <v>41645</v>
      </c>
      <c r="N14611" s="1">
        <v>41645</v>
      </c>
      <c r="O14611">
        <f t="shared" si="302"/>
        <v>2528</v>
      </c>
    </row>
    <row r="14612" spans="1:15" x14ac:dyDescent="0.2">
      <c r="A14612" t="s">
        <v>140331</v>
      </c>
      <c r="B14612" t="s">
        <v>140332</v>
      </c>
      <c r="C14612" t="s">
        <v>140333</v>
      </c>
      <c r="D14612" t="s">
        <v>50</v>
      </c>
      <c r="E14612">
        <v>10500000</v>
      </c>
      <c r="F14612" t="s">
        <v>113</v>
      </c>
      <c r="G14612" t="s">
        <v>25</v>
      </c>
      <c r="H14612" t="s">
        <v>64</v>
      </c>
      <c r="I14612" t="s">
        <v>65</v>
      </c>
      <c r="J14612" t="s">
        <v>1103</v>
      </c>
      <c r="K14612">
        <v>1</v>
      </c>
      <c r="L14612" s="1">
        <v>35796</v>
      </c>
      <c r="M14612" s="1">
        <v>38093</v>
      </c>
      <c r="N14612" s="1">
        <v>38093</v>
      </c>
      <c r="O14612">
        <f t="shared" si="302"/>
        <v>6546</v>
      </c>
    </row>
    <row r="14613" spans="1:15" x14ac:dyDescent="0.2">
      <c r="A14613" t="s">
        <v>140338</v>
      </c>
      <c r="B14613" t="s">
        <v>140339</v>
      </c>
      <c r="C14613" t="s">
        <v>140340</v>
      </c>
      <c r="D14613" t="s">
        <v>3797</v>
      </c>
      <c r="E14613">
        <v>4000000</v>
      </c>
      <c r="F14613" t="s">
        <v>18</v>
      </c>
      <c r="G14613" t="s">
        <v>25</v>
      </c>
      <c r="H14613" t="s">
        <v>158</v>
      </c>
      <c r="I14613" t="s">
        <v>159</v>
      </c>
      <c r="J14613" t="s">
        <v>140341</v>
      </c>
      <c r="K14613">
        <v>1</v>
      </c>
      <c r="L14613" s="1">
        <v>36161</v>
      </c>
      <c r="M14613" s="1">
        <v>42201</v>
      </c>
      <c r="N14613" s="1">
        <v>42201</v>
      </c>
      <c r="O14613">
        <f t="shared" si="302"/>
        <v>6181</v>
      </c>
    </row>
    <row r="14614" spans="1:15" x14ac:dyDescent="0.2">
      <c r="A14614" t="s">
        <v>140345</v>
      </c>
      <c r="B14614" t="s">
        <v>140346</v>
      </c>
      <c r="C14614" t="s">
        <v>140347</v>
      </c>
      <c r="D14614" t="s">
        <v>3797</v>
      </c>
      <c r="E14614">
        <v>400000</v>
      </c>
      <c r="F14614" t="s">
        <v>18</v>
      </c>
      <c r="G14614" t="s">
        <v>25</v>
      </c>
      <c r="H14614" t="s">
        <v>1352</v>
      </c>
      <c r="I14614" t="s">
        <v>1353</v>
      </c>
      <c r="J14614" t="s">
        <v>1354</v>
      </c>
      <c r="K14614">
        <v>1</v>
      </c>
      <c r="L14614" s="1">
        <v>40179</v>
      </c>
      <c r="M14614" s="1">
        <v>42257</v>
      </c>
      <c r="N14614" s="1">
        <v>42257</v>
      </c>
      <c r="O14614">
        <f t="shared" si="302"/>
        <v>2163</v>
      </c>
    </row>
    <row r="14615" spans="1:15" x14ac:dyDescent="0.2">
      <c r="A14615" t="s">
        <v>140348</v>
      </c>
      <c r="B14615" t="s">
        <v>140349</v>
      </c>
      <c r="C14615" t="s">
        <v>140350</v>
      </c>
      <c r="D14615" t="s">
        <v>140351</v>
      </c>
      <c r="E14615">
        <v>19500000</v>
      </c>
      <c r="F14615" t="s">
        <v>18</v>
      </c>
      <c r="G14615" t="s">
        <v>25</v>
      </c>
      <c r="H14615" t="s">
        <v>1080</v>
      </c>
      <c r="I14615" t="s">
        <v>1081</v>
      </c>
      <c r="J14615" t="s">
        <v>1081</v>
      </c>
      <c r="K14615">
        <v>1</v>
      </c>
      <c r="L14615" s="1">
        <v>31778</v>
      </c>
      <c r="M14615" s="1">
        <v>37622</v>
      </c>
      <c r="N14615" s="1">
        <v>37622</v>
      </c>
      <c r="O14615">
        <f t="shared" si="302"/>
        <v>10564</v>
      </c>
    </row>
    <row r="14616" spans="1:15" x14ac:dyDescent="0.2">
      <c r="A14616" t="s">
        <v>140357</v>
      </c>
      <c r="B14616" t="s">
        <v>140358</v>
      </c>
      <c r="C14616" t="s">
        <v>140359</v>
      </c>
      <c r="D14616" t="s">
        <v>741</v>
      </c>
      <c r="E14616">
        <v>23000000</v>
      </c>
      <c r="F14616" t="s">
        <v>18</v>
      </c>
      <c r="G14616" t="s">
        <v>25</v>
      </c>
      <c r="H14616" t="s">
        <v>64</v>
      </c>
      <c r="I14616" t="s">
        <v>65</v>
      </c>
      <c r="J14616" t="s">
        <v>4841</v>
      </c>
      <c r="K14616">
        <v>2</v>
      </c>
      <c r="L14616" s="1">
        <v>39083</v>
      </c>
      <c r="M14616" s="1">
        <v>39853</v>
      </c>
      <c r="N14616" s="1">
        <v>40800</v>
      </c>
      <c r="O14616">
        <f t="shared" si="302"/>
        <v>3259</v>
      </c>
    </row>
    <row r="14617" spans="1:15" x14ac:dyDescent="0.2">
      <c r="A14617" t="s">
        <v>140360</v>
      </c>
      <c r="B14617" t="s">
        <v>140361</v>
      </c>
      <c r="C14617" t="s">
        <v>140362</v>
      </c>
      <c r="D14617" t="s">
        <v>3396</v>
      </c>
      <c r="E14617">
        <v>476000</v>
      </c>
      <c r="F14617" t="s">
        <v>18</v>
      </c>
      <c r="G14617" t="s">
        <v>25</v>
      </c>
      <c r="H14617" t="s">
        <v>142</v>
      </c>
      <c r="I14617" t="s">
        <v>143</v>
      </c>
      <c r="J14617" t="s">
        <v>438</v>
      </c>
      <c r="K14617">
        <v>2</v>
      </c>
      <c r="L14617" s="1">
        <v>41640</v>
      </c>
      <c r="M14617" s="1">
        <v>42100</v>
      </c>
      <c r="N14617" s="1">
        <v>42187</v>
      </c>
      <c r="O14617">
        <f t="shared" si="302"/>
        <v>702</v>
      </c>
    </row>
    <row r="14618" spans="1:15" x14ac:dyDescent="0.2">
      <c r="A14618" t="s">
        <v>140376</v>
      </c>
      <c r="B14618" t="s">
        <v>140377</v>
      </c>
      <c r="C14618" t="s">
        <v>140378</v>
      </c>
      <c r="D14618" t="s">
        <v>140379</v>
      </c>
      <c r="E14618">
        <v>500000</v>
      </c>
      <c r="F14618" t="s">
        <v>18</v>
      </c>
      <c r="G14618" t="s">
        <v>25</v>
      </c>
      <c r="H14618" t="s">
        <v>64</v>
      </c>
      <c r="I14618" t="s">
        <v>95</v>
      </c>
      <c r="J14618" t="s">
        <v>95</v>
      </c>
      <c r="K14618">
        <v>1</v>
      </c>
      <c r="L14618" s="1">
        <v>41015</v>
      </c>
      <c r="M14618" s="1">
        <v>41710</v>
      </c>
      <c r="N14618" s="1">
        <v>41710</v>
      </c>
      <c r="O14618">
        <f t="shared" si="302"/>
        <v>1327</v>
      </c>
    </row>
    <row r="14619" spans="1:15" x14ac:dyDescent="0.2">
      <c r="A14619" t="s">
        <v>140384</v>
      </c>
      <c r="B14619" t="s">
        <v>140385</v>
      </c>
      <c r="C14619" t="s">
        <v>140386</v>
      </c>
      <c r="D14619" t="s">
        <v>140387</v>
      </c>
      <c r="E14619">
        <v>750000</v>
      </c>
      <c r="F14619" t="s">
        <v>18</v>
      </c>
      <c r="G14619" t="s">
        <v>25</v>
      </c>
      <c r="H14619" t="s">
        <v>582</v>
      </c>
      <c r="I14619" t="s">
        <v>6373</v>
      </c>
      <c r="J14619" t="s">
        <v>140388</v>
      </c>
      <c r="K14619">
        <v>2</v>
      </c>
      <c r="L14619" s="1">
        <v>40254</v>
      </c>
      <c r="M14619" s="1">
        <v>40620</v>
      </c>
      <c r="N14619" s="1">
        <v>40847</v>
      </c>
      <c r="O14619">
        <f t="shared" si="302"/>
        <v>2088</v>
      </c>
    </row>
    <row r="14620" spans="1:15" x14ac:dyDescent="0.2">
      <c r="A14620" t="s">
        <v>140392</v>
      </c>
      <c r="B14620" t="s">
        <v>140393</v>
      </c>
      <c r="C14620" t="s">
        <v>140394</v>
      </c>
      <c r="D14620" t="s">
        <v>140395</v>
      </c>
      <c r="E14620">
        <v>800000</v>
      </c>
      <c r="F14620" t="s">
        <v>207</v>
      </c>
      <c r="G14620" t="s">
        <v>25</v>
      </c>
      <c r="H14620" t="s">
        <v>64</v>
      </c>
      <c r="I14620" t="s">
        <v>65</v>
      </c>
      <c r="J14620" t="s">
        <v>271</v>
      </c>
      <c r="K14620">
        <v>1</v>
      </c>
      <c r="L14620" s="1">
        <v>38657</v>
      </c>
      <c r="M14620" s="1">
        <v>39052</v>
      </c>
      <c r="N14620" s="1">
        <v>39052</v>
      </c>
      <c r="O14620">
        <f t="shared" si="302"/>
        <v>3685</v>
      </c>
    </row>
    <row r="14621" spans="1:15" x14ac:dyDescent="0.2">
      <c r="A14621" t="s">
        <v>140399</v>
      </c>
      <c r="B14621" t="s">
        <v>140400</v>
      </c>
      <c r="C14621" t="s">
        <v>140401</v>
      </c>
      <c r="D14621" t="s">
        <v>140402</v>
      </c>
      <c r="E14621">
        <v>5000000</v>
      </c>
      <c r="F14621" t="s">
        <v>18</v>
      </c>
      <c r="G14621" t="s">
        <v>25</v>
      </c>
      <c r="H14621" t="s">
        <v>430</v>
      </c>
      <c r="I14621" t="s">
        <v>528</v>
      </c>
      <c r="J14621" t="s">
        <v>4105</v>
      </c>
      <c r="K14621">
        <v>3</v>
      </c>
      <c r="L14621" s="1">
        <v>41779</v>
      </c>
      <c r="M14621" s="1">
        <v>41688</v>
      </c>
      <c r="N14621" s="1">
        <v>42129</v>
      </c>
      <c r="O14621">
        <f t="shared" si="302"/>
        <v>563</v>
      </c>
    </row>
    <row r="14622" spans="1:15" x14ac:dyDescent="0.2">
      <c r="A14622" t="s">
        <v>140427</v>
      </c>
      <c r="B14622" t="s">
        <v>140428</v>
      </c>
      <c r="C14622" t="s">
        <v>140429</v>
      </c>
      <c r="D14622" t="s">
        <v>741</v>
      </c>
      <c r="E14622">
        <v>27500000</v>
      </c>
      <c r="F14622" t="s">
        <v>18</v>
      </c>
      <c r="G14622" t="s">
        <v>25</v>
      </c>
      <c r="H14622" t="s">
        <v>158</v>
      </c>
      <c r="I14622" t="s">
        <v>159</v>
      </c>
      <c r="J14622" t="s">
        <v>140341</v>
      </c>
      <c r="K14622">
        <v>1</v>
      </c>
      <c r="L14622" s="1">
        <v>36161</v>
      </c>
      <c r="M14622" s="1">
        <v>41738</v>
      </c>
      <c r="N14622" s="1">
        <v>41738</v>
      </c>
      <c r="O14622">
        <f t="shared" si="302"/>
        <v>6181</v>
      </c>
    </row>
    <row r="14623" spans="1:15" x14ac:dyDescent="0.2">
      <c r="A14623" t="s">
        <v>140436</v>
      </c>
      <c r="B14623" t="s">
        <v>140437</v>
      </c>
      <c r="C14623" t="s">
        <v>140438</v>
      </c>
      <c r="D14623" t="s">
        <v>56</v>
      </c>
      <c r="E14623">
        <v>700000</v>
      </c>
      <c r="F14623" t="s">
        <v>18</v>
      </c>
      <c r="G14623" t="s">
        <v>25</v>
      </c>
      <c r="H14623" t="s">
        <v>1330</v>
      </c>
      <c r="I14623" t="s">
        <v>1331</v>
      </c>
      <c r="J14623" t="s">
        <v>28967</v>
      </c>
      <c r="K14623">
        <v>2</v>
      </c>
      <c r="L14623" s="1">
        <v>19725</v>
      </c>
      <c r="M14623" s="1">
        <v>40515</v>
      </c>
      <c r="N14623" s="1">
        <v>41464</v>
      </c>
      <c r="O14623">
        <f t="shared" si="302"/>
        <v>22617</v>
      </c>
    </row>
    <row r="14624" spans="1:15" x14ac:dyDescent="0.2">
      <c r="A14624" t="s">
        <v>140451</v>
      </c>
      <c r="B14624" t="s">
        <v>140452</v>
      </c>
      <c r="D14624" t="s">
        <v>58271</v>
      </c>
      <c r="E14624">
        <v>5000000</v>
      </c>
      <c r="F14624" t="s">
        <v>18</v>
      </c>
      <c r="G14624" t="s">
        <v>25</v>
      </c>
      <c r="H14624" t="s">
        <v>64</v>
      </c>
      <c r="I14624" t="s">
        <v>65</v>
      </c>
      <c r="J14624" t="s">
        <v>19333</v>
      </c>
      <c r="K14624">
        <v>1</v>
      </c>
      <c r="L14624" s="1">
        <v>36526</v>
      </c>
      <c r="M14624" s="1">
        <v>39629</v>
      </c>
      <c r="N14624" s="1">
        <v>39629</v>
      </c>
      <c r="O14624">
        <f t="shared" si="302"/>
        <v>5816</v>
      </c>
    </row>
    <row r="14625" spans="1:15" x14ac:dyDescent="0.2">
      <c r="A14625" t="s">
        <v>140456</v>
      </c>
      <c r="B14625" t="s">
        <v>140457</v>
      </c>
      <c r="D14625" t="s">
        <v>248</v>
      </c>
      <c r="E14625">
        <v>10000000</v>
      </c>
      <c r="F14625" t="s">
        <v>18</v>
      </c>
      <c r="G14625" t="s">
        <v>25</v>
      </c>
      <c r="H14625" t="s">
        <v>89</v>
      </c>
      <c r="I14625" t="s">
        <v>3569</v>
      </c>
      <c r="J14625" t="s">
        <v>3569</v>
      </c>
      <c r="K14625">
        <v>1</v>
      </c>
      <c r="L14625" s="1">
        <v>38718</v>
      </c>
      <c r="M14625" s="1">
        <v>39868</v>
      </c>
      <c r="N14625" s="1">
        <v>39868</v>
      </c>
      <c r="O14625">
        <f t="shared" si="302"/>
        <v>3624</v>
      </c>
    </row>
    <row r="14626" spans="1:15" x14ac:dyDescent="0.2">
      <c r="A14626" t="s">
        <v>140469</v>
      </c>
      <c r="B14626" t="s">
        <v>140470</v>
      </c>
      <c r="C14626" t="s">
        <v>140471</v>
      </c>
      <c r="D14626" t="s">
        <v>42</v>
      </c>
      <c r="E14626">
        <v>110000000</v>
      </c>
      <c r="F14626" t="s">
        <v>18</v>
      </c>
      <c r="G14626" t="s">
        <v>25</v>
      </c>
      <c r="H14626" t="s">
        <v>64</v>
      </c>
      <c r="I14626" t="s">
        <v>65</v>
      </c>
      <c r="J14626" t="s">
        <v>71</v>
      </c>
      <c r="K14626">
        <v>2</v>
      </c>
      <c r="L14626" s="1">
        <v>36161</v>
      </c>
      <c r="M14626" s="1">
        <v>36556</v>
      </c>
      <c r="N14626" s="1">
        <v>36689</v>
      </c>
      <c r="O14626">
        <f t="shared" si="302"/>
        <v>6181</v>
      </c>
    </row>
    <row r="14627" spans="1:15" x14ac:dyDescent="0.2">
      <c r="A14627" t="s">
        <v>140479</v>
      </c>
      <c r="B14627" t="s">
        <v>140480</v>
      </c>
      <c r="C14627" t="s">
        <v>140481</v>
      </c>
      <c r="D14627" t="s">
        <v>140482</v>
      </c>
      <c r="E14627">
        <v>140000</v>
      </c>
      <c r="F14627" t="s">
        <v>18</v>
      </c>
      <c r="G14627" t="s">
        <v>25</v>
      </c>
      <c r="H14627" t="s">
        <v>158</v>
      </c>
      <c r="I14627" t="s">
        <v>244</v>
      </c>
      <c r="J14627" t="s">
        <v>244</v>
      </c>
      <c r="K14627">
        <v>1</v>
      </c>
      <c r="L14627" s="1">
        <v>40226</v>
      </c>
      <c r="M14627" s="1">
        <v>40603</v>
      </c>
      <c r="N14627" s="1">
        <v>40603</v>
      </c>
      <c r="O14627">
        <f t="shared" si="302"/>
        <v>2116</v>
      </c>
    </row>
    <row r="14628" spans="1:15" x14ac:dyDescent="0.2">
      <c r="A14628" t="s">
        <v>140502</v>
      </c>
      <c r="B14628" t="s">
        <v>140503</v>
      </c>
      <c r="C14628" t="s">
        <v>140504</v>
      </c>
      <c r="D14628" t="s">
        <v>786</v>
      </c>
      <c r="E14628">
        <v>4000000</v>
      </c>
      <c r="F14628" t="s">
        <v>18</v>
      </c>
      <c r="G14628" t="s">
        <v>25</v>
      </c>
      <c r="H14628" t="s">
        <v>64</v>
      </c>
      <c r="I14628" t="s">
        <v>65</v>
      </c>
      <c r="J14628" t="s">
        <v>71</v>
      </c>
      <c r="K14628">
        <v>1</v>
      </c>
      <c r="L14628" s="1">
        <v>36161</v>
      </c>
      <c r="M14628" s="1">
        <v>37799</v>
      </c>
      <c r="N14628" s="1">
        <v>37799</v>
      </c>
      <c r="O14628">
        <f t="shared" si="302"/>
        <v>6181</v>
      </c>
    </row>
    <row r="14629" spans="1:15" x14ac:dyDescent="0.2">
      <c r="A14629" t="s">
        <v>140505</v>
      </c>
      <c r="B14629" t="s">
        <v>140506</v>
      </c>
      <c r="D14629" t="s">
        <v>56</v>
      </c>
      <c r="E14629">
        <v>550000</v>
      </c>
      <c r="F14629" t="s">
        <v>18</v>
      </c>
      <c r="G14629" t="s">
        <v>25</v>
      </c>
      <c r="H14629" t="s">
        <v>430</v>
      </c>
      <c r="I14629" t="s">
        <v>6338</v>
      </c>
      <c r="J14629" t="s">
        <v>6338</v>
      </c>
      <c r="K14629">
        <v>1</v>
      </c>
      <c r="L14629" s="1">
        <v>41275</v>
      </c>
      <c r="M14629" s="1">
        <v>41400</v>
      </c>
      <c r="N14629" s="1">
        <v>41400</v>
      </c>
      <c r="O14629">
        <f t="shared" si="302"/>
        <v>1067</v>
      </c>
    </row>
    <row r="14630" spans="1:15" x14ac:dyDescent="0.2">
      <c r="A14630" t="s">
        <v>140536</v>
      </c>
      <c r="B14630" t="s">
        <v>140537</v>
      </c>
      <c r="C14630" t="s">
        <v>140538</v>
      </c>
      <c r="D14630" t="s">
        <v>140539</v>
      </c>
      <c r="E14630">
        <v>50000</v>
      </c>
      <c r="F14630" t="s">
        <v>18</v>
      </c>
      <c r="G14630" t="s">
        <v>25</v>
      </c>
      <c r="H14630" t="s">
        <v>44</v>
      </c>
      <c r="I14630" t="s">
        <v>282</v>
      </c>
      <c r="J14630" t="s">
        <v>282</v>
      </c>
      <c r="K14630">
        <v>1</v>
      </c>
      <c r="L14630" s="1">
        <v>41865</v>
      </c>
      <c r="M14630" s="1">
        <v>42020</v>
      </c>
      <c r="N14630" s="1">
        <v>42020</v>
      </c>
      <c r="O14630">
        <f t="shared" si="302"/>
        <v>477</v>
      </c>
    </row>
    <row r="14631" spans="1:15" x14ac:dyDescent="0.2">
      <c r="A14631" t="s">
        <v>140563</v>
      </c>
      <c r="B14631" t="s">
        <v>140564</v>
      </c>
      <c r="C14631" t="s">
        <v>140565</v>
      </c>
      <c r="D14631" t="s">
        <v>56</v>
      </c>
      <c r="E14631">
        <v>15000000</v>
      </c>
      <c r="F14631" t="s">
        <v>18</v>
      </c>
      <c r="G14631" t="s">
        <v>25</v>
      </c>
      <c r="H14631" t="s">
        <v>44</v>
      </c>
      <c r="I14631" t="s">
        <v>10058</v>
      </c>
      <c r="J14631" t="s">
        <v>10058</v>
      </c>
      <c r="K14631">
        <v>1</v>
      </c>
      <c r="L14631" s="1">
        <v>40179</v>
      </c>
      <c r="M14631" s="1">
        <v>41709</v>
      </c>
      <c r="N14631" s="1">
        <v>41709</v>
      </c>
      <c r="O14631">
        <f t="shared" si="302"/>
        <v>2163</v>
      </c>
    </row>
    <row r="14632" spans="1:15" x14ac:dyDescent="0.2">
      <c r="A14632" t="s">
        <v>140576</v>
      </c>
      <c r="B14632" t="s">
        <v>140577</v>
      </c>
      <c r="C14632" t="s">
        <v>140578</v>
      </c>
      <c r="D14632" t="s">
        <v>36</v>
      </c>
      <c r="E14632">
        <v>100000</v>
      </c>
      <c r="F14632" t="s">
        <v>18</v>
      </c>
      <c r="G14632" t="s">
        <v>25</v>
      </c>
      <c r="H14632" t="s">
        <v>972</v>
      </c>
      <c r="I14632" t="s">
        <v>973</v>
      </c>
      <c r="J14632" t="s">
        <v>973</v>
      </c>
      <c r="K14632">
        <v>1</v>
      </c>
      <c r="L14632" s="1">
        <v>36127</v>
      </c>
      <c r="M14632" s="1">
        <v>35796</v>
      </c>
      <c r="N14632" s="1">
        <v>35796</v>
      </c>
      <c r="O14632">
        <f t="shared" si="302"/>
        <v>6215</v>
      </c>
    </row>
    <row r="14633" spans="1:15" x14ac:dyDescent="0.2">
      <c r="A14633" t="s">
        <v>140592</v>
      </c>
      <c r="B14633" t="s">
        <v>140593</v>
      </c>
      <c r="C14633" t="s">
        <v>140594</v>
      </c>
      <c r="D14633" t="s">
        <v>140595</v>
      </c>
      <c r="E14633">
        <v>11300000</v>
      </c>
      <c r="F14633" t="s">
        <v>18</v>
      </c>
      <c r="G14633" t="s">
        <v>25</v>
      </c>
      <c r="H14633" t="s">
        <v>64</v>
      </c>
      <c r="I14633" t="s">
        <v>65</v>
      </c>
      <c r="J14633" t="s">
        <v>71</v>
      </c>
      <c r="K14633">
        <v>2</v>
      </c>
      <c r="L14633" s="1">
        <v>35796</v>
      </c>
      <c r="M14633" s="1">
        <v>38120</v>
      </c>
      <c r="N14633" s="1">
        <v>39575</v>
      </c>
      <c r="O14633">
        <f t="shared" si="302"/>
        <v>6546</v>
      </c>
    </row>
    <row r="14634" spans="1:15" x14ac:dyDescent="0.2">
      <c r="A14634" t="s">
        <v>140596</v>
      </c>
      <c r="B14634" t="s">
        <v>140597</v>
      </c>
      <c r="C14634" t="s">
        <v>140598</v>
      </c>
      <c r="D14634" t="s">
        <v>74593</v>
      </c>
      <c r="E14634">
        <v>150000</v>
      </c>
      <c r="F14634" t="s">
        <v>18</v>
      </c>
      <c r="G14634" t="s">
        <v>25</v>
      </c>
      <c r="H14634" t="s">
        <v>64</v>
      </c>
      <c r="I14634" t="s">
        <v>65</v>
      </c>
      <c r="J14634" t="s">
        <v>71</v>
      </c>
      <c r="K14634">
        <v>1</v>
      </c>
      <c r="L14634" s="1">
        <v>40909</v>
      </c>
      <c r="M14634" s="1">
        <v>41341</v>
      </c>
      <c r="N14634" s="1">
        <v>41341</v>
      </c>
      <c r="O14634">
        <f t="shared" si="302"/>
        <v>1433</v>
      </c>
    </row>
    <row r="14635" spans="1:15" x14ac:dyDescent="0.2">
      <c r="A14635" t="s">
        <v>140605</v>
      </c>
      <c r="B14635" t="s">
        <v>140606</v>
      </c>
      <c r="C14635" t="s">
        <v>140607</v>
      </c>
      <c r="D14635" t="s">
        <v>1503</v>
      </c>
      <c r="E14635">
        <v>29600000</v>
      </c>
      <c r="F14635" t="s">
        <v>18</v>
      </c>
      <c r="G14635" t="s">
        <v>25</v>
      </c>
      <c r="H14635" t="s">
        <v>158</v>
      </c>
      <c r="I14635" t="s">
        <v>244</v>
      </c>
      <c r="J14635" t="s">
        <v>244</v>
      </c>
      <c r="K14635">
        <v>3</v>
      </c>
      <c r="L14635" s="1">
        <v>40057</v>
      </c>
      <c r="M14635" s="1">
        <v>39814</v>
      </c>
      <c r="N14635" s="1">
        <v>42262</v>
      </c>
      <c r="O14635">
        <f t="shared" si="302"/>
        <v>2285</v>
      </c>
    </row>
    <row r="14636" spans="1:15" x14ac:dyDescent="0.2">
      <c r="A14636" t="s">
        <v>140608</v>
      </c>
      <c r="B14636" t="s">
        <v>140609</v>
      </c>
      <c r="C14636" t="s">
        <v>140610</v>
      </c>
      <c r="D14636" t="s">
        <v>140611</v>
      </c>
      <c r="E14636">
        <v>10000</v>
      </c>
      <c r="F14636" t="s">
        <v>18</v>
      </c>
      <c r="G14636" t="s">
        <v>25</v>
      </c>
      <c r="H14636" t="s">
        <v>158</v>
      </c>
      <c r="I14636" t="s">
        <v>244</v>
      </c>
      <c r="J14636" t="s">
        <v>327</v>
      </c>
      <c r="K14636">
        <v>1</v>
      </c>
      <c r="L14636" s="1">
        <v>41773</v>
      </c>
      <c r="M14636" s="1">
        <v>41640</v>
      </c>
      <c r="N14636" s="1">
        <v>41640</v>
      </c>
      <c r="O14636">
        <f t="shared" si="302"/>
        <v>569</v>
      </c>
    </row>
    <row r="14637" spans="1:15" x14ac:dyDescent="0.2">
      <c r="A14637" t="s">
        <v>140618</v>
      </c>
      <c r="B14637" t="s">
        <v>140619</v>
      </c>
      <c r="C14637" t="s">
        <v>140620</v>
      </c>
      <c r="D14637" t="s">
        <v>70</v>
      </c>
      <c r="E14637">
        <v>13000000</v>
      </c>
      <c r="F14637" t="s">
        <v>113</v>
      </c>
      <c r="G14637" t="s">
        <v>25</v>
      </c>
      <c r="H14637" t="s">
        <v>64</v>
      </c>
      <c r="I14637" t="s">
        <v>65</v>
      </c>
      <c r="J14637" t="s">
        <v>271</v>
      </c>
      <c r="K14637">
        <v>2</v>
      </c>
      <c r="L14637" s="1">
        <v>40179</v>
      </c>
      <c r="M14637" s="1">
        <v>40664</v>
      </c>
      <c r="N14637" s="1">
        <v>40932</v>
      </c>
      <c r="O14637">
        <f t="shared" si="302"/>
        <v>2163</v>
      </c>
    </row>
    <row r="14638" spans="1:15" x14ac:dyDescent="0.2">
      <c r="A14638" t="s">
        <v>140621</v>
      </c>
      <c r="B14638" t="s">
        <v>140622</v>
      </c>
      <c r="C14638" t="s">
        <v>140623</v>
      </c>
      <c r="D14638" t="s">
        <v>140624</v>
      </c>
      <c r="E14638">
        <v>3400000</v>
      </c>
      <c r="F14638" t="s">
        <v>18</v>
      </c>
      <c r="G14638" t="s">
        <v>25</v>
      </c>
      <c r="H14638" t="s">
        <v>135</v>
      </c>
      <c r="I14638" t="s">
        <v>10662</v>
      </c>
      <c r="J14638" t="s">
        <v>11708</v>
      </c>
      <c r="K14638">
        <v>1</v>
      </c>
      <c r="L14638" s="1">
        <v>41557</v>
      </c>
      <c r="M14638" s="1">
        <v>41534</v>
      </c>
      <c r="N14638" s="1">
        <v>41534</v>
      </c>
      <c r="O14638">
        <f t="shared" si="302"/>
        <v>785</v>
      </c>
    </row>
    <row r="14639" spans="1:15" x14ac:dyDescent="0.2">
      <c r="A14639" t="s">
        <v>140625</v>
      </c>
      <c r="B14639" t="s">
        <v>140626</v>
      </c>
      <c r="C14639" t="s">
        <v>140627</v>
      </c>
      <c r="D14639" t="s">
        <v>63667</v>
      </c>
      <c r="E14639">
        <v>3300000</v>
      </c>
      <c r="F14639" t="s">
        <v>18</v>
      </c>
      <c r="G14639" t="s">
        <v>25</v>
      </c>
      <c r="H14639" t="s">
        <v>64</v>
      </c>
      <c r="I14639" t="s">
        <v>65</v>
      </c>
      <c r="J14639" t="s">
        <v>71</v>
      </c>
      <c r="K14639">
        <v>1</v>
      </c>
      <c r="L14639" s="1">
        <v>41640</v>
      </c>
      <c r="M14639" s="1">
        <v>42142</v>
      </c>
      <c r="N14639" s="1">
        <v>42142</v>
      </c>
      <c r="O14639">
        <f t="shared" si="302"/>
        <v>702</v>
      </c>
    </row>
    <row r="14640" spans="1:15" x14ac:dyDescent="0.2">
      <c r="A14640" t="s">
        <v>140656</v>
      </c>
      <c r="B14640" t="s">
        <v>140657</v>
      </c>
      <c r="C14640" t="s">
        <v>140658</v>
      </c>
      <c r="D14640" t="s">
        <v>12718</v>
      </c>
      <c r="E14640">
        <v>31000000</v>
      </c>
      <c r="F14640" t="s">
        <v>18</v>
      </c>
      <c r="G14640" t="s">
        <v>25</v>
      </c>
      <c r="H14640" t="s">
        <v>99</v>
      </c>
      <c r="I14640" t="s">
        <v>100</v>
      </c>
      <c r="J14640" t="s">
        <v>11425</v>
      </c>
      <c r="K14640">
        <v>2</v>
      </c>
      <c r="L14640" s="1">
        <v>40544</v>
      </c>
      <c r="M14640" s="1">
        <v>42212</v>
      </c>
      <c r="N14640" s="1">
        <v>42276</v>
      </c>
      <c r="O14640">
        <f t="shared" si="302"/>
        <v>1798</v>
      </c>
    </row>
    <row r="14641" spans="1:15" x14ac:dyDescent="0.2">
      <c r="A14641" t="s">
        <v>140672</v>
      </c>
      <c r="B14641" t="s">
        <v>140673</v>
      </c>
      <c r="C14641" t="s">
        <v>140674</v>
      </c>
      <c r="D14641" t="s">
        <v>56</v>
      </c>
      <c r="E14641">
        <v>525000</v>
      </c>
      <c r="F14641" t="s">
        <v>18</v>
      </c>
      <c r="G14641" t="s">
        <v>25</v>
      </c>
      <c r="H14641" t="s">
        <v>1080</v>
      </c>
      <c r="I14641" t="s">
        <v>1081</v>
      </c>
      <c r="J14641" t="s">
        <v>1170</v>
      </c>
      <c r="K14641">
        <v>1</v>
      </c>
      <c r="L14641" s="1">
        <v>40909</v>
      </c>
      <c r="M14641" s="1">
        <v>41334</v>
      </c>
      <c r="N14641" s="1">
        <v>41334</v>
      </c>
      <c r="O14641">
        <f t="shared" si="302"/>
        <v>1433</v>
      </c>
    </row>
    <row r="14642" spans="1:15" x14ac:dyDescent="0.2">
      <c r="A14642" t="s">
        <v>140687</v>
      </c>
      <c r="B14642" t="s">
        <v>140688</v>
      </c>
      <c r="C14642" t="s">
        <v>140689</v>
      </c>
      <c r="D14642" t="s">
        <v>56</v>
      </c>
      <c r="E14642">
        <v>3400000</v>
      </c>
      <c r="F14642" t="s">
        <v>18</v>
      </c>
      <c r="G14642" t="s">
        <v>25</v>
      </c>
      <c r="H14642" t="s">
        <v>106</v>
      </c>
      <c r="I14642" t="s">
        <v>107</v>
      </c>
      <c r="J14642" t="s">
        <v>140690</v>
      </c>
      <c r="K14642">
        <v>1</v>
      </c>
      <c r="L14642" s="1">
        <v>31048</v>
      </c>
      <c r="M14642" s="1">
        <v>41507</v>
      </c>
      <c r="N14642" s="1">
        <v>41507</v>
      </c>
      <c r="O14642">
        <f t="shared" si="302"/>
        <v>11294</v>
      </c>
    </row>
    <row r="14643" spans="1:15" x14ac:dyDescent="0.2">
      <c r="A14643" t="s">
        <v>140707</v>
      </c>
      <c r="B14643" t="s">
        <v>140708</v>
      </c>
      <c r="C14643" t="s">
        <v>140709</v>
      </c>
      <c r="D14643" t="s">
        <v>56</v>
      </c>
      <c r="E14643">
        <v>14400000</v>
      </c>
      <c r="F14643" t="s">
        <v>18</v>
      </c>
      <c r="G14643" t="s">
        <v>25</v>
      </c>
      <c r="H14643" t="s">
        <v>158</v>
      </c>
      <c r="I14643" t="s">
        <v>244</v>
      </c>
      <c r="J14643" t="s">
        <v>2616</v>
      </c>
      <c r="K14643">
        <v>4</v>
      </c>
      <c r="L14643" s="1">
        <v>40179</v>
      </c>
      <c r="M14643" s="1">
        <v>40648</v>
      </c>
      <c r="N14643" s="1">
        <v>41879</v>
      </c>
      <c r="O14643">
        <f t="shared" si="302"/>
        <v>2163</v>
      </c>
    </row>
    <row r="14644" spans="1:15" x14ac:dyDescent="0.2">
      <c r="A14644" t="s">
        <v>140713</v>
      </c>
      <c r="B14644" t="s">
        <v>140714</v>
      </c>
      <c r="C14644" t="s">
        <v>140715</v>
      </c>
      <c r="D14644" t="s">
        <v>56</v>
      </c>
      <c r="E14644">
        <v>1000000</v>
      </c>
      <c r="F14644" t="s">
        <v>113</v>
      </c>
      <c r="G14644" t="s">
        <v>25</v>
      </c>
      <c r="H14644" t="s">
        <v>1011</v>
      </c>
      <c r="I14644" t="s">
        <v>1012</v>
      </c>
      <c r="J14644" t="s">
        <v>17993</v>
      </c>
      <c r="K14644">
        <v>1</v>
      </c>
      <c r="L14644" s="1">
        <v>40909</v>
      </c>
      <c r="M14644" s="1">
        <v>41915</v>
      </c>
      <c r="N14644" s="1">
        <v>41915</v>
      </c>
      <c r="O14644">
        <f t="shared" si="302"/>
        <v>1433</v>
      </c>
    </row>
    <row r="14645" spans="1:15" x14ac:dyDescent="0.2">
      <c r="A14645" t="s">
        <v>140716</v>
      </c>
      <c r="B14645" t="s">
        <v>140717</v>
      </c>
      <c r="C14645" t="s">
        <v>140718</v>
      </c>
      <c r="D14645" t="s">
        <v>275</v>
      </c>
      <c r="E14645">
        <v>2000000</v>
      </c>
      <c r="F14645" t="s">
        <v>18</v>
      </c>
      <c r="G14645" t="s">
        <v>25</v>
      </c>
      <c r="H14645" t="s">
        <v>106</v>
      </c>
      <c r="I14645" t="s">
        <v>3836</v>
      </c>
      <c r="J14645" t="s">
        <v>3836</v>
      </c>
      <c r="K14645">
        <v>2</v>
      </c>
      <c r="L14645" s="1">
        <v>39875</v>
      </c>
      <c r="M14645" s="1">
        <v>41165</v>
      </c>
      <c r="N14645" s="1">
        <v>42073</v>
      </c>
      <c r="O14645">
        <f t="shared" si="302"/>
        <v>2467</v>
      </c>
    </row>
    <row r="14646" spans="1:15" x14ac:dyDescent="0.2">
      <c r="A14646" t="s">
        <v>140747</v>
      </c>
      <c r="B14646" t="s">
        <v>140748</v>
      </c>
      <c r="C14646" t="s">
        <v>140749</v>
      </c>
      <c r="D14646" t="s">
        <v>633</v>
      </c>
      <c r="E14646">
        <v>65000000</v>
      </c>
      <c r="F14646" t="s">
        <v>689</v>
      </c>
      <c r="G14646" t="s">
        <v>25</v>
      </c>
      <c r="H14646" t="s">
        <v>286</v>
      </c>
      <c r="I14646" t="s">
        <v>3709</v>
      </c>
      <c r="J14646" t="s">
        <v>3709</v>
      </c>
      <c r="K14646">
        <v>2</v>
      </c>
      <c r="L14646" s="1">
        <v>37987</v>
      </c>
      <c r="M14646" s="1">
        <v>40494</v>
      </c>
      <c r="N14646" s="1">
        <v>42311</v>
      </c>
      <c r="O14646">
        <f t="shared" si="302"/>
        <v>4355</v>
      </c>
    </row>
    <row r="14647" spans="1:15" x14ac:dyDescent="0.2">
      <c r="A14647" t="s">
        <v>140750</v>
      </c>
      <c r="B14647" t="s">
        <v>140751</v>
      </c>
      <c r="C14647" t="s">
        <v>140752</v>
      </c>
      <c r="D14647" t="s">
        <v>3451</v>
      </c>
      <c r="E14647">
        <v>12000000</v>
      </c>
      <c r="F14647" t="s">
        <v>18</v>
      </c>
      <c r="G14647" t="s">
        <v>25</v>
      </c>
      <c r="H14647" t="s">
        <v>808</v>
      </c>
      <c r="I14647" t="s">
        <v>809</v>
      </c>
      <c r="J14647" t="s">
        <v>4960</v>
      </c>
      <c r="K14647">
        <v>1</v>
      </c>
      <c r="L14647" s="1">
        <v>35796</v>
      </c>
      <c r="M14647" s="1">
        <v>37809</v>
      </c>
      <c r="N14647" s="1">
        <v>37809</v>
      </c>
      <c r="O14647">
        <f t="shared" si="302"/>
        <v>6546</v>
      </c>
    </row>
    <row r="14648" spans="1:15" x14ac:dyDescent="0.2">
      <c r="A14648" t="s">
        <v>140761</v>
      </c>
      <c r="B14648" t="s">
        <v>140762</v>
      </c>
      <c r="C14648" t="s">
        <v>140763</v>
      </c>
      <c r="D14648" t="s">
        <v>140764</v>
      </c>
      <c r="E14648">
        <v>1000000</v>
      </c>
      <c r="F14648" t="s">
        <v>18</v>
      </c>
      <c r="G14648" t="s">
        <v>25</v>
      </c>
      <c r="H14648" t="s">
        <v>64</v>
      </c>
      <c r="I14648" t="s">
        <v>65</v>
      </c>
      <c r="J14648" t="s">
        <v>4149</v>
      </c>
      <c r="K14648">
        <v>1</v>
      </c>
      <c r="L14648" s="1">
        <v>39814</v>
      </c>
      <c r="M14648" s="1">
        <v>41364</v>
      </c>
      <c r="N14648" s="1">
        <v>41364</v>
      </c>
      <c r="O14648">
        <f t="shared" si="302"/>
        <v>2528</v>
      </c>
    </row>
    <row r="14649" spans="1:15" x14ac:dyDescent="0.2">
      <c r="A14649" t="s">
        <v>140778</v>
      </c>
      <c r="B14649" t="s">
        <v>140779</v>
      </c>
      <c r="C14649" t="s">
        <v>140780</v>
      </c>
      <c r="D14649" t="s">
        <v>140781</v>
      </c>
      <c r="E14649">
        <v>500000</v>
      </c>
      <c r="F14649" t="s">
        <v>18</v>
      </c>
      <c r="G14649" t="s">
        <v>25</v>
      </c>
      <c r="H14649" t="s">
        <v>64</v>
      </c>
      <c r="I14649" t="s">
        <v>65</v>
      </c>
      <c r="J14649" t="s">
        <v>271</v>
      </c>
      <c r="K14649">
        <v>3</v>
      </c>
      <c r="L14649" s="1">
        <v>40969</v>
      </c>
      <c r="M14649" s="1">
        <v>41275</v>
      </c>
      <c r="N14649" s="1">
        <v>41671</v>
      </c>
      <c r="O14649">
        <f t="shared" si="302"/>
        <v>1373</v>
      </c>
    </row>
    <row r="14650" spans="1:15" x14ac:dyDescent="0.2">
      <c r="A14650" t="s">
        <v>140782</v>
      </c>
      <c r="B14650" t="s">
        <v>140783</v>
      </c>
      <c r="C14650" t="s">
        <v>140784</v>
      </c>
      <c r="D14650" t="s">
        <v>10565</v>
      </c>
      <c r="E14650">
        <v>1500000</v>
      </c>
      <c r="F14650" t="s">
        <v>18</v>
      </c>
      <c r="G14650" t="s">
        <v>25</v>
      </c>
      <c r="H14650" t="s">
        <v>64</v>
      </c>
      <c r="I14650" t="s">
        <v>65</v>
      </c>
      <c r="J14650" t="s">
        <v>71</v>
      </c>
      <c r="K14650">
        <v>4</v>
      </c>
      <c r="L14650" s="1">
        <v>38353</v>
      </c>
      <c r="M14650" s="1">
        <v>41192</v>
      </c>
      <c r="N14650" s="1">
        <v>41740</v>
      </c>
      <c r="O14650">
        <f t="shared" si="302"/>
        <v>3989</v>
      </c>
    </row>
    <row r="14651" spans="1:15" x14ac:dyDescent="0.2">
      <c r="A14651" t="s">
        <v>140785</v>
      </c>
      <c r="B14651" t="s">
        <v>140786</v>
      </c>
      <c r="C14651" t="s">
        <v>140787</v>
      </c>
      <c r="D14651" t="s">
        <v>140788</v>
      </c>
      <c r="E14651">
        <v>18000000</v>
      </c>
      <c r="F14651" t="s">
        <v>18</v>
      </c>
      <c r="G14651" t="s">
        <v>25</v>
      </c>
      <c r="H14651" t="s">
        <v>64</v>
      </c>
      <c r="I14651" t="s">
        <v>65</v>
      </c>
      <c r="J14651" t="s">
        <v>606</v>
      </c>
      <c r="K14651">
        <v>1</v>
      </c>
      <c r="L14651" s="1">
        <v>40544</v>
      </c>
      <c r="M14651" s="1">
        <v>41753</v>
      </c>
      <c r="N14651" s="1">
        <v>41753</v>
      </c>
      <c r="O14651">
        <f t="shared" si="302"/>
        <v>1798</v>
      </c>
    </row>
    <row r="14652" spans="1:15" x14ac:dyDescent="0.2">
      <c r="A14652" t="s">
        <v>140804</v>
      </c>
      <c r="B14652" t="s">
        <v>140805</v>
      </c>
      <c r="C14652" t="s">
        <v>140806</v>
      </c>
      <c r="D14652" t="s">
        <v>140807</v>
      </c>
      <c r="E14652">
        <v>2000000</v>
      </c>
      <c r="F14652" t="s">
        <v>18</v>
      </c>
      <c r="G14652" t="s">
        <v>25</v>
      </c>
      <c r="H14652" t="s">
        <v>26</v>
      </c>
      <c r="I14652" t="s">
        <v>7746</v>
      </c>
      <c r="J14652" t="s">
        <v>2729</v>
      </c>
      <c r="K14652">
        <v>1</v>
      </c>
      <c r="L14652" s="1">
        <v>40179</v>
      </c>
      <c r="M14652" s="1">
        <v>40179</v>
      </c>
      <c r="N14652" s="1">
        <v>40179</v>
      </c>
      <c r="O14652">
        <f t="shared" si="302"/>
        <v>2163</v>
      </c>
    </row>
    <row r="14653" spans="1:15" x14ac:dyDescent="0.2">
      <c r="A14653" t="s">
        <v>140830</v>
      </c>
      <c r="B14653" t="s">
        <v>140831</v>
      </c>
      <c r="C14653" t="s">
        <v>140832</v>
      </c>
      <c r="D14653" t="s">
        <v>78371</v>
      </c>
      <c r="E14653">
        <v>1000000</v>
      </c>
      <c r="F14653" t="s">
        <v>18</v>
      </c>
      <c r="G14653" t="s">
        <v>25</v>
      </c>
      <c r="H14653" t="s">
        <v>44</v>
      </c>
      <c r="I14653" t="s">
        <v>282</v>
      </c>
      <c r="J14653" t="s">
        <v>140833</v>
      </c>
      <c r="K14653">
        <v>2</v>
      </c>
      <c r="L14653" s="1">
        <v>40544</v>
      </c>
      <c r="M14653" s="1">
        <v>41008</v>
      </c>
      <c r="N14653" s="1">
        <v>41009</v>
      </c>
      <c r="O14653">
        <f t="shared" si="302"/>
        <v>1798</v>
      </c>
    </row>
    <row r="14654" spans="1:15" x14ac:dyDescent="0.2">
      <c r="A14654" t="s">
        <v>140841</v>
      </c>
      <c r="B14654" t="s">
        <v>140842</v>
      </c>
      <c r="C14654" t="s">
        <v>140843</v>
      </c>
      <c r="D14654" t="s">
        <v>3396</v>
      </c>
      <c r="E14654">
        <v>16700000</v>
      </c>
      <c r="F14654" t="s">
        <v>18</v>
      </c>
      <c r="G14654" t="s">
        <v>25</v>
      </c>
      <c r="H14654" t="s">
        <v>64</v>
      </c>
      <c r="I14654" t="s">
        <v>919</v>
      </c>
      <c r="J14654" t="s">
        <v>41127</v>
      </c>
      <c r="K14654">
        <v>1</v>
      </c>
      <c r="L14654" s="1">
        <v>38353</v>
      </c>
      <c r="M14654" s="1">
        <v>41885</v>
      </c>
      <c r="N14654" s="1">
        <v>41885</v>
      </c>
      <c r="O14654">
        <f t="shared" si="302"/>
        <v>3989</v>
      </c>
    </row>
    <row r="14655" spans="1:15" x14ac:dyDescent="0.2">
      <c r="A14655" t="s">
        <v>140844</v>
      </c>
      <c r="B14655" t="s">
        <v>140845</v>
      </c>
      <c r="C14655" t="s">
        <v>140846</v>
      </c>
      <c r="D14655" t="s">
        <v>75</v>
      </c>
      <c r="E14655">
        <v>4000000</v>
      </c>
      <c r="F14655" t="s">
        <v>113</v>
      </c>
      <c r="G14655" t="s">
        <v>25</v>
      </c>
      <c r="H14655" t="s">
        <v>64</v>
      </c>
      <c r="I14655" t="s">
        <v>65</v>
      </c>
      <c r="J14655" t="s">
        <v>271</v>
      </c>
      <c r="K14655">
        <v>2</v>
      </c>
      <c r="L14655" s="1">
        <v>40980</v>
      </c>
      <c r="M14655" s="1">
        <v>41123</v>
      </c>
      <c r="N14655" s="1">
        <v>41128</v>
      </c>
      <c r="O14655">
        <f t="shared" si="302"/>
        <v>1362</v>
      </c>
    </row>
    <row r="14656" spans="1:15" x14ac:dyDescent="0.2">
      <c r="A14656" t="s">
        <v>140847</v>
      </c>
      <c r="B14656" t="s">
        <v>140848</v>
      </c>
      <c r="C14656" t="s">
        <v>140849</v>
      </c>
      <c r="D14656" t="s">
        <v>140850</v>
      </c>
      <c r="E14656">
        <v>225000000</v>
      </c>
      <c r="F14656" t="s">
        <v>18</v>
      </c>
      <c r="G14656" t="s">
        <v>25</v>
      </c>
      <c r="H14656" t="s">
        <v>64</v>
      </c>
      <c r="I14656" t="s">
        <v>65</v>
      </c>
      <c r="J14656" t="s">
        <v>71</v>
      </c>
      <c r="K14656">
        <v>6</v>
      </c>
      <c r="L14656" s="1">
        <v>39814</v>
      </c>
      <c r="M14656" s="1">
        <v>40153</v>
      </c>
      <c r="N14656" s="1">
        <v>41852</v>
      </c>
      <c r="O14656">
        <f t="shared" si="302"/>
        <v>2528</v>
      </c>
    </row>
    <row r="14657" spans="1:15" x14ac:dyDescent="0.2">
      <c r="A14657" t="s">
        <v>140862</v>
      </c>
      <c r="B14657" t="s">
        <v>140863</v>
      </c>
      <c r="C14657" t="s">
        <v>140864</v>
      </c>
      <c r="D14657" t="s">
        <v>256</v>
      </c>
      <c r="E14657">
        <v>2684000</v>
      </c>
      <c r="F14657" t="s">
        <v>18</v>
      </c>
      <c r="G14657" t="s">
        <v>25</v>
      </c>
      <c r="H14657" t="s">
        <v>106</v>
      </c>
      <c r="I14657" t="s">
        <v>107</v>
      </c>
      <c r="J14657" t="s">
        <v>108</v>
      </c>
      <c r="K14657">
        <v>4</v>
      </c>
      <c r="L14657" s="1">
        <v>41404</v>
      </c>
      <c r="M14657" s="1">
        <v>41395</v>
      </c>
      <c r="N14657" s="1">
        <v>42244</v>
      </c>
      <c r="O14657">
        <f t="shared" si="302"/>
        <v>938</v>
      </c>
    </row>
    <row r="14658" spans="1:15" x14ac:dyDescent="0.2">
      <c r="A14658" t="s">
        <v>140874</v>
      </c>
      <c r="B14658" t="s">
        <v>140875</v>
      </c>
      <c r="C14658" t="s">
        <v>140876</v>
      </c>
      <c r="D14658" t="s">
        <v>140877</v>
      </c>
      <c r="E14658">
        <v>1200000</v>
      </c>
      <c r="F14658" t="s">
        <v>18</v>
      </c>
      <c r="G14658" t="s">
        <v>25</v>
      </c>
      <c r="H14658" t="s">
        <v>64</v>
      </c>
      <c r="I14658" t="s">
        <v>95</v>
      </c>
      <c r="J14658" t="s">
        <v>376</v>
      </c>
      <c r="K14658">
        <v>2</v>
      </c>
      <c r="L14658" s="1">
        <v>40913</v>
      </c>
      <c r="M14658" s="1">
        <v>40989</v>
      </c>
      <c r="N14658" s="1">
        <v>41499</v>
      </c>
      <c r="O14658">
        <f t="shared" si="302"/>
        <v>1429</v>
      </c>
    </row>
    <row r="14659" spans="1:15" x14ac:dyDescent="0.2">
      <c r="A14659" t="s">
        <v>140884</v>
      </c>
      <c r="B14659" t="s">
        <v>140885</v>
      </c>
      <c r="C14659" t="s">
        <v>140886</v>
      </c>
      <c r="D14659" t="s">
        <v>140887</v>
      </c>
      <c r="E14659">
        <v>3750000</v>
      </c>
      <c r="F14659" t="s">
        <v>207</v>
      </c>
      <c r="G14659" t="s">
        <v>25</v>
      </c>
      <c r="H14659" t="s">
        <v>64</v>
      </c>
      <c r="I14659" t="s">
        <v>65</v>
      </c>
      <c r="J14659" t="s">
        <v>71</v>
      </c>
      <c r="K14659">
        <v>2</v>
      </c>
      <c r="L14659" s="1">
        <v>39234</v>
      </c>
      <c r="M14659" s="1">
        <v>39083</v>
      </c>
      <c r="N14659" s="1">
        <v>39834</v>
      </c>
      <c r="O14659">
        <f t="shared" si="302"/>
        <v>3108</v>
      </c>
    </row>
    <row r="14660" spans="1:15" x14ac:dyDescent="0.2">
      <c r="A14660" t="s">
        <v>140888</v>
      </c>
      <c r="B14660" t="s">
        <v>140889</v>
      </c>
      <c r="C14660" t="s">
        <v>140890</v>
      </c>
      <c r="D14660" t="s">
        <v>13599</v>
      </c>
      <c r="E14660">
        <v>2000000</v>
      </c>
      <c r="F14660" t="s">
        <v>18</v>
      </c>
      <c r="G14660" t="s">
        <v>25</v>
      </c>
      <c r="H14660" t="s">
        <v>64</v>
      </c>
      <c r="I14660" t="s">
        <v>65</v>
      </c>
      <c r="J14660" t="s">
        <v>71</v>
      </c>
      <c r="K14660">
        <v>1</v>
      </c>
      <c r="L14660" s="1">
        <v>41640</v>
      </c>
      <c r="M14660" s="1">
        <v>42114</v>
      </c>
      <c r="N14660" s="1">
        <v>42114</v>
      </c>
      <c r="O14660">
        <f t="shared" si="302"/>
        <v>702</v>
      </c>
    </row>
    <row r="14661" spans="1:15" x14ac:dyDescent="0.2">
      <c r="A14661" t="s">
        <v>140891</v>
      </c>
      <c r="B14661" t="s">
        <v>140892</v>
      </c>
      <c r="C14661" t="s">
        <v>140893</v>
      </c>
      <c r="D14661" t="s">
        <v>27124</v>
      </c>
      <c r="E14661">
        <v>20000</v>
      </c>
      <c r="F14661" t="s">
        <v>207</v>
      </c>
      <c r="G14661" t="s">
        <v>25</v>
      </c>
      <c r="H14661" t="s">
        <v>106</v>
      </c>
      <c r="I14661" t="s">
        <v>107</v>
      </c>
      <c r="J14661" t="s">
        <v>108</v>
      </c>
      <c r="K14661">
        <v>1</v>
      </c>
      <c r="L14661" s="1">
        <v>39814</v>
      </c>
      <c r="M14661" s="1">
        <v>39965</v>
      </c>
      <c r="N14661" s="1">
        <v>39965</v>
      </c>
      <c r="O14661">
        <f t="shared" si="302"/>
        <v>2528</v>
      </c>
    </row>
    <row r="14662" spans="1:15" x14ac:dyDescent="0.2">
      <c r="A14662" t="s">
        <v>140898</v>
      </c>
      <c r="B14662" t="s">
        <v>140899</v>
      </c>
      <c r="C14662" t="s">
        <v>140900</v>
      </c>
      <c r="D14662" t="s">
        <v>140901</v>
      </c>
      <c r="E14662">
        <v>3500000</v>
      </c>
      <c r="F14662" t="s">
        <v>18</v>
      </c>
      <c r="G14662" t="s">
        <v>25</v>
      </c>
      <c r="H14662" t="s">
        <v>89</v>
      </c>
      <c r="I14662" t="s">
        <v>4203</v>
      </c>
      <c r="J14662" t="s">
        <v>4203</v>
      </c>
      <c r="K14662">
        <v>1</v>
      </c>
      <c r="L14662" s="1">
        <v>41275</v>
      </c>
      <c r="M14662" s="1">
        <v>42049</v>
      </c>
      <c r="N14662" s="1">
        <v>42049</v>
      </c>
      <c r="O14662">
        <f t="shared" si="302"/>
        <v>1067</v>
      </c>
    </row>
    <row r="14663" spans="1:15" x14ac:dyDescent="0.2">
      <c r="A14663" t="s">
        <v>140909</v>
      </c>
      <c r="B14663" t="s">
        <v>140910</v>
      </c>
      <c r="C14663" t="s">
        <v>140911</v>
      </c>
      <c r="D14663" t="s">
        <v>25491</v>
      </c>
      <c r="E14663">
        <v>212500</v>
      </c>
      <c r="F14663" t="s">
        <v>18</v>
      </c>
      <c r="G14663" t="s">
        <v>25</v>
      </c>
      <c r="H14663" t="s">
        <v>286</v>
      </c>
      <c r="I14663" t="s">
        <v>874</v>
      </c>
      <c r="J14663" t="s">
        <v>18839</v>
      </c>
      <c r="K14663">
        <v>2</v>
      </c>
      <c r="L14663" s="1">
        <v>40436</v>
      </c>
      <c r="M14663" s="1">
        <v>40648</v>
      </c>
      <c r="N14663" s="1">
        <v>41108</v>
      </c>
      <c r="O14663">
        <f t="shared" si="302"/>
        <v>1906</v>
      </c>
    </row>
    <row r="14664" spans="1:15" x14ac:dyDescent="0.2">
      <c r="A14664" t="s">
        <v>140912</v>
      </c>
      <c r="B14664" t="s">
        <v>140913</v>
      </c>
      <c r="C14664" t="s">
        <v>140914</v>
      </c>
      <c r="D14664" t="s">
        <v>140915</v>
      </c>
      <c r="E14664">
        <v>14000000</v>
      </c>
      <c r="F14664" t="s">
        <v>18</v>
      </c>
      <c r="G14664" t="s">
        <v>25</v>
      </c>
      <c r="H14664" t="s">
        <v>64</v>
      </c>
      <c r="I14664" t="s">
        <v>65</v>
      </c>
      <c r="J14664" t="s">
        <v>1251</v>
      </c>
      <c r="K14664">
        <v>2</v>
      </c>
      <c r="L14664" s="1">
        <v>38353</v>
      </c>
      <c r="M14664" s="1">
        <v>38880</v>
      </c>
      <c r="N14664" s="1">
        <v>39819</v>
      </c>
      <c r="O14664">
        <f t="shared" si="302"/>
        <v>3989</v>
      </c>
    </row>
    <row r="14665" spans="1:15" x14ac:dyDescent="0.2">
      <c r="A14665" t="s">
        <v>140929</v>
      </c>
      <c r="B14665" t="s">
        <v>140930</v>
      </c>
      <c r="C14665" t="s">
        <v>140931</v>
      </c>
      <c r="D14665" t="s">
        <v>140932</v>
      </c>
      <c r="E14665">
        <v>1375000</v>
      </c>
      <c r="F14665" t="s">
        <v>18</v>
      </c>
      <c r="G14665" t="s">
        <v>25</v>
      </c>
      <c r="H14665" t="s">
        <v>2676</v>
      </c>
      <c r="I14665" t="s">
        <v>2677</v>
      </c>
      <c r="J14665" t="s">
        <v>2677</v>
      </c>
      <c r="K14665">
        <v>2</v>
      </c>
      <c r="L14665" s="1">
        <v>40575</v>
      </c>
      <c r="M14665" s="1">
        <v>41183</v>
      </c>
      <c r="N14665" s="1">
        <v>41753</v>
      </c>
      <c r="O14665">
        <f t="shared" si="302"/>
        <v>1767</v>
      </c>
    </row>
    <row r="14666" spans="1:15" x14ac:dyDescent="0.2">
      <c r="A14666" t="s">
        <v>140943</v>
      </c>
      <c r="B14666" t="s">
        <v>140944</v>
      </c>
      <c r="C14666" t="s">
        <v>140945</v>
      </c>
      <c r="D14666" t="s">
        <v>140946</v>
      </c>
      <c r="E14666">
        <v>20000</v>
      </c>
      <c r="F14666" t="s">
        <v>18</v>
      </c>
      <c r="G14666" t="s">
        <v>25</v>
      </c>
      <c r="H14666" t="s">
        <v>1011</v>
      </c>
      <c r="I14666" t="s">
        <v>1012</v>
      </c>
      <c r="J14666" t="s">
        <v>1012</v>
      </c>
      <c r="K14666">
        <v>1</v>
      </c>
      <c r="L14666" s="1">
        <v>40787</v>
      </c>
      <c r="M14666" s="1">
        <v>40787</v>
      </c>
      <c r="N14666" s="1">
        <v>40787</v>
      </c>
      <c r="O14666">
        <f t="shared" si="302"/>
        <v>1555</v>
      </c>
    </row>
    <row r="14667" spans="1:15" x14ac:dyDescent="0.2">
      <c r="A14667" t="s">
        <v>140953</v>
      </c>
      <c r="B14667" t="s">
        <v>140954</v>
      </c>
      <c r="C14667" t="s">
        <v>140955</v>
      </c>
      <c r="D14667" t="s">
        <v>285</v>
      </c>
      <c r="E14667">
        <v>3000000</v>
      </c>
      <c r="F14667" t="s">
        <v>18</v>
      </c>
      <c r="G14667" t="s">
        <v>25</v>
      </c>
      <c r="H14667" t="s">
        <v>142</v>
      </c>
      <c r="I14667" t="s">
        <v>143</v>
      </c>
      <c r="J14667" t="s">
        <v>143</v>
      </c>
      <c r="K14667">
        <v>1</v>
      </c>
      <c r="L14667" s="1">
        <v>40179</v>
      </c>
      <c r="M14667" s="1">
        <v>40534</v>
      </c>
      <c r="N14667" s="1">
        <v>40534</v>
      </c>
      <c r="O14667">
        <f t="shared" si="302"/>
        <v>2163</v>
      </c>
    </row>
    <row r="14668" spans="1:15" x14ac:dyDescent="0.2">
      <c r="A14668" t="s">
        <v>140986</v>
      </c>
      <c r="B14668" t="s">
        <v>140987</v>
      </c>
      <c r="C14668" t="s">
        <v>140988</v>
      </c>
      <c r="D14668" t="s">
        <v>140989</v>
      </c>
      <c r="E14668">
        <v>450000</v>
      </c>
      <c r="F14668" t="s">
        <v>18</v>
      </c>
      <c r="G14668" t="s">
        <v>25</v>
      </c>
      <c r="H14668" t="s">
        <v>64</v>
      </c>
      <c r="I14668" t="s">
        <v>95</v>
      </c>
      <c r="J14668" t="s">
        <v>376</v>
      </c>
      <c r="K14668">
        <v>1</v>
      </c>
      <c r="L14668" s="1">
        <v>39498</v>
      </c>
      <c r="M14668" s="1">
        <v>39661</v>
      </c>
      <c r="N14668" s="1">
        <v>39661</v>
      </c>
      <c r="O14668">
        <f t="shared" si="302"/>
        <v>2844</v>
      </c>
    </row>
    <row r="14669" spans="1:15" x14ac:dyDescent="0.2">
      <c r="A14669" t="s">
        <v>141004</v>
      </c>
      <c r="B14669" t="s">
        <v>141005</v>
      </c>
      <c r="C14669" t="s">
        <v>141006</v>
      </c>
      <c r="D14669" t="s">
        <v>264</v>
      </c>
      <c r="E14669">
        <v>5000000</v>
      </c>
      <c r="F14669" t="s">
        <v>18</v>
      </c>
      <c r="G14669" t="s">
        <v>25</v>
      </c>
      <c r="H14669" t="s">
        <v>142</v>
      </c>
      <c r="I14669" t="s">
        <v>143</v>
      </c>
      <c r="J14669" t="s">
        <v>143</v>
      </c>
      <c r="K14669">
        <v>1</v>
      </c>
      <c r="L14669" s="1">
        <v>39814</v>
      </c>
      <c r="M14669" s="1">
        <v>41926</v>
      </c>
      <c r="N14669" s="1">
        <v>41926</v>
      </c>
      <c r="O14669">
        <f t="shared" si="302"/>
        <v>2528</v>
      </c>
    </row>
    <row r="14670" spans="1:15" x14ac:dyDescent="0.2">
      <c r="A14670" t="s">
        <v>141007</v>
      </c>
      <c r="B14670" t="s">
        <v>141008</v>
      </c>
      <c r="C14670" t="s">
        <v>141009</v>
      </c>
      <c r="D14670" t="s">
        <v>141010</v>
      </c>
      <c r="E14670">
        <v>1875000</v>
      </c>
      <c r="F14670" t="s">
        <v>207</v>
      </c>
      <c r="G14670" t="s">
        <v>25</v>
      </c>
      <c r="H14670" t="s">
        <v>190</v>
      </c>
      <c r="I14670" t="s">
        <v>191</v>
      </c>
      <c r="J14670" t="s">
        <v>191</v>
      </c>
      <c r="K14670">
        <v>1</v>
      </c>
      <c r="L14670" s="1">
        <v>41883</v>
      </c>
      <c r="M14670" s="1">
        <v>42277</v>
      </c>
      <c r="N14670" s="1">
        <v>42277</v>
      </c>
      <c r="O14670">
        <f t="shared" si="302"/>
        <v>459</v>
      </c>
    </row>
    <row r="14671" spans="1:15" x14ac:dyDescent="0.2">
      <c r="A14671" t="s">
        <v>141036</v>
      </c>
      <c r="B14671" t="s">
        <v>141037</v>
      </c>
      <c r="C14671" t="s">
        <v>141038</v>
      </c>
      <c r="D14671" t="s">
        <v>141039</v>
      </c>
      <c r="E14671">
        <v>1050000</v>
      </c>
      <c r="F14671" t="s">
        <v>18</v>
      </c>
      <c r="G14671" t="s">
        <v>25</v>
      </c>
      <c r="H14671" t="s">
        <v>64</v>
      </c>
      <c r="I14671" t="s">
        <v>65</v>
      </c>
      <c r="J14671" t="s">
        <v>71</v>
      </c>
      <c r="K14671">
        <v>3</v>
      </c>
      <c r="L14671" s="1">
        <v>41365</v>
      </c>
      <c r="M14671" s="1">
        <v>41675</v>
      </c>
      <c r="N14671" s="1">
        <v>41778</v>
      </c>
      <c r="O14671">
        <f t="shared" si="302"/>
        <v>977</v>
      </c>
    </row>
    <row r="14672" spans="1:15" x14ac:dyDescent="0.2">
      <c r="A14672" t="s">
        <v>141040</v>
      </c>
      <c r="B14672" t="s">
        <v>141041</v>
      </c>
      <c r="C14672" t="s">
        <v>141042</v>
      </c>
      <c r="D14672" t="s">
        <v>141043</v>
      </c>
      <c r="E14672">
        <v>2345000</v>
      </c>
      <c r="F14672" t="s">
        <v>113</v>
      </c>
      <c r="G14672" t="s">
        <v>25</v>
      </c>
      <c r="H14672" t="s">
        <v>158</v>
      </c>
      <c r="I14672" t="s">
        <v>244</v>
      </c>
      <c r="J14672" t="s">
        <v>327</v>
      </c>
      <c r="K14672">
        <v>4</v>
      </c>
      <c r="L14672" s="1">
        <v>39903</v>
      </c>
      <c r="M14672" s="1">
        <v>39974</v>
      </c>
      <c r="N14672" s="1">
        <v>40189</v>
      </c>
      <c r="O14672">
        <f t="shared" si="302"/>
        <v>2439</v>
      </c>
    </row>
    <row r="14673" spans="1:15" x14ac:dyDescent="0.2">
      <c r="A14673" t="s">
        <v>141049</v>
      </c>
      <c r="B14673" t="s">
        <v>141050</v>
      </c>
      <c r="C14673" t="s">
        <v>141051</v>
      </c>
      <c r="D14673" t="s">
        <v>36</v>
      </c>
      <c r="E14673">
        <v>900000</v>
      </c>
      <c r="F14673" t="s">
        <v>18</v>
      </c>
      <c r="G14673" t="s">
        <v>25</v>
      </c>
      <c r="H14673" t="s">
        <v>64</v>
      </c>
      <c r="I14673" t="s">
        <v>95</v>
      </c>
      <c r="J14673" t="s">
        <v>353</v>
      </c>
      <c r="K14673">
        <v>1</v>
      </c>
      <c r="L14673" s="1">
        <v>40817</v>
      </c>
      <c r="M14673" s="1">
        <v>41516</v>
      </c>
      <c r="N14673" s="1">
        <v>41516</v>
      </c>
      <c r="O14673">
        <f t="shared" si="302"/>
        <v>1525</v>
      </c>
    </row>
    <row r="14674" spans="1:15" x14ac:dyDescent="0.2">
      <c r="A14674" t="s">
        <v>141052</v>
      </c>
      <c r="B14674" t="s">
        <v>141053</v>
      </c>
      <c r="C14674" t="s">
        <v>141054</v>
      </c>
      <c r="D14674" t="s">
        <v>141055</v>
      </c>
      <c r="E14674">
        <v>20000000</v>
      </c>
      <c r="F14674" t="s">
        <v>18</v>
      </c>
      <c r="G14674" t="s">
        <v>25</v>
      </c>
      <c r="H14674" t="s">
        <v>64</v>
      </c>
      <c r="I14674" t="s">
        <v>6512</v>
      </c>
      <c r="J14674" t="s">
        <v>12172</v>
      </c>
      <c r="K14674">
        <v>5</v>
      </c>
      <c r="L14674" s="1">
        <v>39234</v>
      </c>
      <c r="M14674" s="1">
        <v>39539</v>
      </c>
      <c r="N14674" s="1">
        <v>42186</v>
      </c>
      <c r="O14674">
        <f t="shared" ref="O14674:O14737" si="303">$R$2 - L14674</f>
        <v>3108</v>
      </c>
    </row>
    <row r="14675" spans="1:15" x14ac:dyDescent="0.2">
      <c r="A14675" t="s">
        <v>141056</v>
      </c>
      <c r="B14675" t="s">
        <v>141057</v>
      </c>
      <c r="C14675" t="s">
        <v>141058</v>
      </c>
      <c r="D14675" t="s">
        <v>141059</v>
      </c>
      <c r="E14675">
        <v>3000000</v>
      </c>
      <c r="F14675" t="s">
        <v>18</v>
      </c>
      <c r="G14675" t="s">
        <v>25</v>
      </c>
      <c r="H14675" t="s">
        <v>142</v>
      </c>
      <c r="I14675" t="s">
        <v>143</v>
      </c>
      <c r="J14675" t="s">
        <v>143</v>
      </c>
      <c r="K14675">
        <v>4</v>
      </c>
      <c r="L14675" s="1">
        <v>39370</v>
      </c>
      <c r="M14675" s="1">
        <v>39479</v>
      </c>
      <c r="N14675" s="1">
        <v>41403</v>
      </c>
      <c r="O14675">
        <f t="shared" si="303"/>
        <v>2972</v>
      </c>
    </row>
    <row r="14676" spans="1:15" x14ac:dyDescent="0.2">
      <c r="A14676" t="s">
        <v>141060</v>
      </c>
      <c r="B14676" t="s">
        <v>141061</v>
      </c>
      <c r="C14676" t="s">
        <v>141062</v>
      </c>
      <c r="D14676" t="s">
        <v>141063</v>
      </c>
      <c r="E14676">
        <v>7000000</v>
      </c>
      <c r="F14676" t="s">
        <v>18</v>
      </c>
      <c r="G14676" t="s">
        <v>25</v>
      </c>
      <c r="H14676" t="s">
        <v>64</v>
      </c>
      <c r="I14676" t="s">
        <v>65</v>
      </c>
      <c r="J14676" t="s">
        <v>71</v>
      </c>
      <c r="K14676">
        <v>1</v>
      </c>
      <c r="L14676" s="1">
        <v>40544</v>
      </c>
      <c r="M14676" s="1">
        <v>41010</v>
      </c>
      <c r="N14676" s="1">
        <v>41010</v>
      </c>
      <c r="O14676">
        <f t="shared" si="303"/>
        <v>1798</v>
      </c>
    </row>
    <row r="14677" spans="1:15" x14ac:dyDescent="0.2">
      <c r="A14677" t="s">
        <v>141071</v>
      </c>
      <c r="B14677" t="s">
        <v>141072</v>
      </c>
      <c r="C14677" t="s">
        <v>141073</v>
      </c>
      <c r="D14677" t="s">
        <v>141074</v>
      </c>
      <c r="E14677">
        <v>42700000</v>
      </c>
      <c r="F14677" t="s">
        <v>18</v>
      </c>
      <c r="G14677" t="s">
        <v>25</v>
      </c>
      <c r="H14677" t="s">
        <v>64</v>
      </c>
      <c r="I14677" t="s">
        <v>65</v>
      </c>
      <c r="J14677" t="s">
        <v>71</v>
      </c>
      <c r="K14677">
        <v>3</v>
      </c>
      <c r="L14677" s="1">
        <v>39814</v>
      </c>
      <c r="M14677" s="1">
        <v>40353</v>
      </c>
      <c r="N14677" s="1">
        <v>41989</v>
      </c>
      <c r="O14677">
        <f t="shared" si="303"/>
        <v>2528</v>
      </c>
    </row>
    <row r="14678" spans="1:15" x14ac:dyDescent="0.2">
      <c r="A14678" t="s">
        <v>141094</v>
      </c>
      <c r="B14678" t="s">
        <v>141095</v>
      </c>
      <c r="C14678" t="s">
        <v>141096</v>
      </c>
      <c r="D14678" t="s">
        <v>141097</v>
      </c>
      <c r="E14678">
        <v>28000</v>
      </c>
      <c r="F14678" t="s">
        <v>18</v>
      </c>
      <c r="G14678" t="s">
        <v>25</v>
      </c>
      <c r="H14678" t="s">
        <v>64</v>
      </c>
      <c r="I14678" t="s">
        <v>65</v>
      </c>
      <c r="J14678" t="s">
        <v>71</v>
      </c>
      <c r="K14678">
        <v>1</v>
      </c>
      <c r="L14678" s="1">
        <v>41791</v>
      </c>
      <c r="M14678" s="1">
        <v>41689</v>
      </c>
      <c r="N14678" s="1">
        <v>41689</v>
      </c>
      <c r="O14678">
        <f t="shared" si="303"/>
        <v>551</v>
      </c>
    </row>
    <row r="14679" spans="1:15" x14ac:dyDescent="0.2">
      <c r="A14679" t="s">
        <v>141098</v>
      </c>
      <c r="B14679" t="s">
        <v>141099</v>
      </c>
      <c r="C14679" t="s">
        <v>141100</v>
      </c>
      <c r="D14679" t="s">
        <v>141101</v>
      </c>
      <c r="E14679">
        <v>118000</v>
      </c>
      <c r="F14679" t="s">
        <v>18</v>
      </c>
      <c r="G14679" t="s">
        <v>25</v>
      </c>
      <c r="H14679" t="s">
        <v>286</v>
      </c>
      <c r="I14679" t="s">
        <v>1030</v>
      </c>
      <c r="J14679" t="s">
        <v>1030</v>
      </c>
      <c r="K14679">
        <v>1</v>
      </c>
      <c r="L14679" s="1">
        <v>41944</v>
      </c>
      <c r="M14679" s="1">
        <v>42086</v>
      </c>
      <c r="N14679" s="1">
        <v>42086</v>
      </c>
      <c r="O14679">
        <f t="shared" si="303"/>
        <v>398</v>
      </c>
    </row>
    <row r="14680" spans="1:15" x14ac:dyDescent="0.2">
      <c r="A14680" t="s">
        <v>141102</v>
      </c>
      <c r="B14680" t="s">
        <v>141103</v>
      </c>
      <c r="C14680" t="s">
        <v>141104</v>
      </c>
      <c r="D14680" t="s">
        <v>141105</v>
      </c>
      <c r="E14680">
        <v>775000</v>
      </c>
      <c r="F14680" t="s">
        <v>18</v>
      </c>
      <c r="G14680" t="s">
        <v>25</v>
      </c>
      <c r="H14680" t="s">
        <v>208</v>
      </c>
      <c r="I14680" t="s">
        <v>6943</v>
      </c>
      <c r="J14680" t="s">
        <v>6943</v>
      </c>
      <c r="K14680">
        <v>3</v>
      </c>
      <c r="L14680" s="1">
        <v>40909</v>
      </c>
      <c r="M14680" s="1">
        <v>41579</v>
      </c>
      <c r="N14680" s="1">
        <v>41807</v>
      </c>
      <c r="O14680">
        <f t="shared" si="303"/>
        <v>1433</v>
      </c>
    </row>
    <row r="14681" spans="1:15" x14ac:dyDescent="0.2">
      <c r="A14681" t="s">
        <v>141114</v>
      </c>
      <c r="B14681" t="s">
        <v>141115</v>
      </c>
      <c r="C14681" t="s">
        <v>141116</v>
      </c>
      <c r="D14681" t="s">
        <v>2326</v>
      </c>
      <c r="E14681">
        <v>12800000</v>
      </c>
      <c r="F14681" t="s">
        <v>113</v>
      </c>
      <c r="G14681" t="s">
        <v>25</v>
      </c>
      <c r="H14681" t="s">
        <v>1352</v>
      </c>
      <c r="I14681" t="s">
        <v>1353</v>
      </c>
      <c r="J14681" t="s">
        <v>1354</v>
      </c>
      <c r="K14681">
        <v>1</v>
      </c>
      <c r="L14681" s="1">
        <v>35431</v>
      </c>
      <c r="M14681" s="1">
        <v>38517</v>
      </c>
      <c r="N14681" s="1">
        <v>38517</v>
      </c>
      <c r="O14681">
        <f t="shared" si="303"/>
        <v>6911</v>
      </c>
    </row>
    <row r="14682" spans="1:15" x14ac:dyDescent="0.2">
      <c r="A14682" t="s">
        <v>141124</v>
      </c>
      <c r="B14682" t="s">
        <v>141125</v>
      </c>
      <c r="C14682" t="s">
        <v>141126</v>
      </c>
      <c r="D14682" t="s">
        <v>141127</v>
      </c>
      <c r="E14682">
        <v>365000</v>
      </c>
      <c r="F14682" t="s">
        <v>18</v>
      </c>
      <c r="G14682" t="s">
        <v>25</v>
      </c>
      <c r="H14682" t="s">
        <v>106</v>
      </c>
      <c r="I14682" t="s">
        <v>107</v>
      </c>
      <c r="J14682" t="s">
        <v>108</v>
      </c>
      <c r="K14682">
        <v>2</v>
      </c>
      <c r="L14682" s="1">
        <v>40575</v>
      </c>
      <c r="M14682" s="1">
        <v>40829</v>
      </c>
      <c r="N14682" s="1">
        <v>41078</v>
      </c>
      <c r="O14682">
        <f t="shared" si="303"/>
        <v>1767</v>
      </c>
    </row>
    <row r="14683" spans="1:15" x14ac:dyDescent="0.2">
      <c r="A14683" t="s">
        <v>141144</v>
      </c>
      <c r="B14683" t="s">
        <v>141145</v>
      </c>
      <c r="C14683" t="s">
        <v>141146</v>
      </c>
      <c r="D14683" t="s">
        <v>141147</v>
      </c>
      <c r="E14683">
        <v>16000000</v>
      </c>
      <c r="F14683" t="s">
        <v>113</v>
      </c>
      <c r="G14683" t="s">
        <v>25</v>
      </c>
      <c r="H14683" t="s">
        <v>64</v>
      </c>
      <c r="I14683" t="s">
        <v>1221</v>
      </c>
      <c r="J14683" t="s">
        <v>36874</v>
      </c>
      <c r="K14683">
        <v>2</v>
      </c>
      <c r="L14683" s="1">
        <v>39083</v>
      </c>
      <c r="M14683" s="1">
        <v>40387</v>
      </c>
      <c r="N14683" s="1">
        <v>41366</v>
      </c>
      <c r="O14683">
        <f t="shared" si="303"/>
        <v>3259</v>
      </c>
    </row>
    <row r="14684" spans="1:15" x14ac:dyDescent="0.2">
      <c r="A14684" t="s">
        <v>141152</v>
      </c>
      <c r="B14684" t="s">
        <v>141153</v>
      </c>
      <c r="C14684" t="s">
        <v>141154</v>
      </c>
      <c r="D14684" t="s">
        <v>13070</v>
      </c>
      <c r="E14684">
        <v>450000</v>
      </c>
      <c r="F14684" t="s">
        <v>18</v>
      </c>
      <c r="G14684" t="s">
        <v>25</v>
      </c>
      <c r="H14684" t="s">
        <v>64</v>
      </c>
      <c r="I14684" t="s">
        <v>65</v>
      </c>
      <c r="J14684" t="s">
        <v>606</v>
      </c>
      <c r="K14684">
        <v>1</v>
      </c>
      <c r="L14684" s="1">
        <v>41715</v>
      </c>
      <c r="M14684" s="1">
        <v>41974</v>
      </c>
      <c r="N14684" s="1">
        <v>41974</v>
      </c>
      <c r="O14684">
        <f t="shared" si="303"/>
        <v>627</v>
      </c>
    </row>
    <row r="14685" spans="1:15" x14ac:dyDescent="0.2">
      <c r="A14685" t="s">
        <v>141155</v>
      </c>
      <c r="B14685" t="s">
        <v>141156</v>
      </c>
      <c r="C14685" t="s">
        <v>141157</v>
      </c>
      <c r="D14685" t="s">
        <v>141158</v>
      </c>
      <c r="E14685">
        <v>27300000</v>
      </c>
      <c r="F14685" t="s">
        <v>113</v>
      </c>
      <c r="G14685" t="s">
        <v>25</v>
      </c>
      <c r="H14685" t="s">
        <v>808</v>
      </c>
      <c r="I14685" t="s">
        <v>809</v>
      </c>
      <c r="J14685" t="s">
        <v>810</v>
      </c>
      <c r="K14685">
        <v>3</v>
      </c>
      <c r="L14685" s="1">
        <v>38718</v>
      </c>
      <c r="M14685" s="1">
        <v>38718</v>
      </c>
      <c r="N14685" s="1">
        <v>40052</v>
      </c>
      <c r="O14685">
        <f t="shared" si="303"/>
        <v>3624</v>
      </c>
    </row>
    <row r="14686" spans="1:15" x14ac:dyDescent="0.2">
      <c r="A14686" t="s">
        <v>141168</v>
      </c>
      <c r="B14686" t="s">
        <v>141169</v>
      </c>
      <c r="C14686" t="s">
        <v>141170</v>
      </c>
      <c r="D14686" t="s">
        <v>141171</v>
      </c>
      <c r="E14686">
        <v>4000000</v>
      </c>
      <c r="F14686" t="s">
        <v>207</v>
      </c>
      <c r="G14686" t="s">
        <v>25</v>
      </c>
      <c r="H14686" t="s">
        <v>99</v>
      </c>
      <c r="I14686" t="s">
        <v>100</v>
      </c>
      <c r="J14686" t="s">
        <v>45138</v>
      </c>
      <c r="K14686">
        <v>2</v>
      </c>
      <c r="L14686" s="1">
        <v>39387</v>
      </c>
      <c r="M14686" s="1">
        <v>39448</v>
      </c>
      <c r="N14686" s="1">
        <v>39814</v>
      </c>
      <c r="O14686">
        <f t="shared" si="303"/>
        <v>2955</v>
      </c>
    </row>
    <row r="14687" spans="1:15" x14ac:dyDescent="0.2">
      <c r="A14687" t="s">
        <v>141176</v>
      </c>
      <c r="B14687" t="s">
        <v>141177</v>
      </c>
      <c r="C14687" t="s">
        <v>141178</v>
      </c>
      <c r="D14687" t="s">
        <v>424</v>
      </c>
      <c r="E14687">
        <v>40000</v>
      </c>
      <c r="F14687" t="s">
        <v>18</v>
      </c>
      <c r="G14687" t="s">
        <v>25</v>
      </c>
      <c r="H14687" t="s">
        <v>808</v>
      </c>
      <c r="I14687" t="s">
        <v>809</v>
      </c>
      <c r="J14687" t="s">
        <v>809</v>
      </c>
      <c r="K14687">
        <v>1</v>
      </c>
      <c r="L14687" s="1">
        <v>40179</v>
      </c>
      <c r="M14687" s="1">
        <v>41108</v>
      </c>
      <c r="N14687" s="1">
        <v>41108</v>
      </c>
      <c r="O14687">
        <f t="shared" si="303"/>
        <v>2163</v>
      </c>
    </row>
    <row r="14688" spans="1:15" x14ac:dyDescent="0.2">
      <c r="A14688" t="s">
        <v>141179</v>
      </c>
      <c r="B14688" t="s">
        <v>141180</v>
      </c>
      <c r="C14688" t="s">
        <v>141181</v>
      </c>
      <c r="D14688" t="s">
        <v>141182</v>
      </c>
      <c r="E14688">
        <v>2500000</v>
      </c>
      <c r="F14688" t="s">
        <v>18</v>
      </c>
      <c r="G14688" t="s">
        <v>25</v>
      </c>
      <c r="H14688" t="s">
        <v>158</v>
      </c>
      <c r="I14688" t="s">
        <v>244</v>
      </c>
      <c r="J14688" t="s">
        <v>3637</v>
      </c>
      <c r="K14688">
        <v>2</v>
      </c>
      <c r="L14688" s="1">
        <v>36161</v>
      </c>
      <c r="M14688" s="1">
        <v>36526</v>
      </c>
      <c r="N14688" s="1">
        <v>37918</v>
      </c>
      <c r="O14688">
        <f t="shared" si="303"/>
        <v>6181</v>
      </c>
    </row>
    <row r="14689" spans="1:15" x14ac:dyDescent="0.2">
      <c r="A14689" t="s">
        <v>141190</v>
      </c>
      <c r="B14689" t="s">
        <v>141191</v>
      </c>
      <c r="D14689" t="s">
        <v>94</v>
      </c>
      <c r="E14689">
        <v>1100000</v>
      </c>
      <c r="F14689" t="s">
        <v>207</v>
      </c>
      <c r="G14689" t="s">
        <v>25</v>
      </c>
      <c r="H14689" t="s">
        <v>64</v>
      </c>
      <c r="I14689" t="s">
        <v>65</v>
      </c>
      <c r="J14689" t="s">
        <v>71</v>
      </c>
      <c r="K14689">
        <v>1</v>
      </c>
      <c r="L14689" s="1">
        <v>42005</v>
      </c>
      <c r="M14689" s="1">
        <v>42144</v>
      </c>
      <c r="N14689" s="1">
        <v>42144</v>
      </c>
      <c r="O14689">
        <f t="shared" si="303"/>
        <v>337</v>
      </c>
    </row>
    <row r="14690" spans="1:15" x14ac:dyDescent="0.2">
      <c r="A14690" t="s">
        <v>141192</v>
      </c>
      <c r="B14690" t="s">
        <v>141193</v>
      </c>
      <c r="C14690" t="s">
        <v>141194</v>
      </c>
      <c r="D14690" t="s">
        <v>264</v>
      </c>
      <c r="E14690">
        <v>165000000</v>
      </c>
      <c r="F14690" t="s">
        <v>18</v>
      </c>
      <c r="G14690" t="s">
        <v>25</v>
      </c>
      <c r="H14690" t="s">
        <v>286</v>
      </c>
      <c r="I14690" t="s">
        <v>874</v>
      </c>
      <c r="J14690" t="s">
        <v>5304</v>
      </c>
      <c r="K14690">
        <v>2</v>
      </c>
      <c r="L14690" s="1">
        <v>32874</v>
      </c>
      <c r="M14690" s="1">
        <v>41339</v>
      </c>
      <c r="N14690" s="1">
        <v>42174</v>
      </c>
      <c r="O14690">
        <f t="shared" si="303"/>
        <v>9468</v>
      </c>
    </row>
    <row r="14691" spans="1:15" x14ac:dyDescent="0.2">
      <c r="A14691" t="s">
        <v>141233</v>
      </c>
      <c r="B14691" t="s">
        <v>141234</v>
      </c>
      <c r="C14691" t="s">
        <v>141235</v>
      </c>
      <c r="D14691" t="s">
        <v>36</v>
      </c>
      <c r="E14691">
        <v>1200000</v>
      </c>
      <c r="F14691" t="s">
        <v>113</v>
      </c>
      <c r="G14691" t="s">
        <v>25</v>
      </c>
      <c r="H14691" t="s">
        <v>64</v>
      </c>
      <c r="I14691" t="s">
        <v>65</v>
      </c>
      <c r="J14691" t="s">
        <v>71</v>
      </c>
      <c r="K14691">
        <v>1</v>
      </c>
      <c r="L14691" s="1">
        <v>40360</v>
      </c>
      <c r="M14691" s="1">
        <v>40422</v>
      </c>
      <c r="N14691" s="1">
        <v>40422</v>
      </c>
      <c r="O14691">
        <f t="shared" si="303"/>
        <v>1982</v>
      </c>
    </row>
    <row r="14692" spans="1:15" x14ac:dyDescent="0.2">
      <c r="A14692" t="s">
        <v>141236</v>
      </c>
      <c r="B14692" t="s">
        <v>141237</v>
      </c>
      <c r="C14692" t="s">
        <v>141238</v>
      </c>
      <c r="D14692" t="s">
        <v>141239</v>
      </c>
      <c r="E14692">
        <v>2500000</v>
      </c>
      <c r="F14692" t="s">
        <v>18</v>
      </c>
      <c r="G14692" t="s">
        <v>25</v>
      </c>
      <c r="H14692" t="s">
        <v>1011</v>
      </c>
      <c r="I14692" t="s">
        <v>1012</v>
      </c>
      <c r="J14692" t="s">
        <v>1012</v>
      </c>
      <c r="K14692">
        <v>5</v>
      </c>
      <c r="L14692" s="1">
        <v>40179</v>
      </c>
      <c r="M14692" s="1">
        <v>40840</v>
      </c>
      <c r="N14692" s="1">
        <v>42282</v>
      </c>
      <c r="O14692">
        <f t="shared" si="303"/>
        <v>2163</v>
      </c>
    </row>
    <row r="14693" spans="1:15" x14ac:dyDescent="0.2">
      <c r="A14693" t="s">
        <v>141243</v>
      </c>
      <c r="B14693" t="s">
        <v>141244</v>
      </c>
      <c r="C14693" t="s">
        <v>141245</v>
      </c>
      <c r="D14693" t="s">
        <v>75</v>
      </c>
      <c r="E14693">
        <v>2000000</v>
      </c>
      <c r="F14693" t="s">
        <v>113</v>
      </c>
      <c r="G14693" t="s">
        <v>25</v>
      </c>
      <c r="H14693" t="s">
        <v>106</v>
      </c>
      <c r="I14693" t="s">
        <v>107</v>
      </c>
      <c r="J14693" t="s">
        <v>108</v>
      </c>
      <c r="K14693">
        <v>1</v>
      </c>
      <c r="L14693" s="1">
        <v>39448</v>
      </c>
      <c r="M14693" s="1">
        <v>39985</v>
      </c>
      <c r="N14693" s="1">
        <v>39985</v>
      </c>
      <c r="O14693">
        <f t="shared" si="303"/>
        <v>2894</v>
      </c>
    </row>
    <row r="14694" spans="1:15" x14ac:dyDescent="0.2">
      <c r="A14694" t="s">
        <v>141249</v>
      </c>
      <c r="B14694" t="s">
        <v>141250</v>
      </c>
      <c r="C14694" t="s">
        <v>141251</v>
      </c>
      <c r="D14694" t="s">
        <v>141252</v>
      </c>
      <c r="E14694">
        <v>5300000</v>
      </c>
      <c r="F14694" t="s">
        <v>18</v>
      </c>
      <c r="G14694" t="s">
        <v>25</v>
      </c>
      <c r="H14694" t="s">
        <v>106</v>
      </c>
      <c r="I14694" t="s">
        <v>107</v>
      </c>
      <c r="J14694" t="s">
        <v>108</v>
      </c>
      <c r="K14694">
        <v>2</v>
      </c>
      <c r="L14694" s="1">
        <v>41640</v>
      </c>
      <c r="M14694" s="1">
        <v>41836</v>
      </c>
      <c r="N14694" s="1">
        <v>42213</v>
      </c>
      <c r="O14694">
        <f t="shared" si="303"/>
        <v>702</v>
      </c>
    </row>
    <row r="14695" spans="1:15" x14ac:dyDescent="0.2">
      <c r="A14695" t="s">
        <v>141269</v>
      </c>
      <c r="B14695" t="s">
        <v>141270</v>
      </c>
      <c r="C14695" t="s">
        <v>141271</v>
      </c>
      <c r="D14695" t="s">
        <v>741</v>
      </c>
      <c r="E14695">
        <v>630000</v>
      </c>
      <c r="F14695" t="s">
        <v>18</v>
      </c>
      <c r="G14695" t="s">
        <v>25</v>
      </c>
      <c r="H14695" t="s">
        <v>64</v>
      </c>
      <c r="I14695" t="s">
        <v>65</v>
      </c>
      <c r="J14695" t="s">
        <v>66</v>
      </c>
      <c r="K14695">
        <v>2</v>
      </c>
      <c r="L14695" s="1">
        <v>41518</v>
      </c>
      <c r="M14695" s="1">
        <v>41667</v>
      </c>
      <c r="N14695" s="1">
        <v>41845</v>
      </c>
      <c r="O14695">
        <f t="shared" si="303"/>
        <v>824</v>
      </c>
    </row>
    <row r="14696" spans="1:15" x14ac:dyDescent="0.2">
      <c r="A14696" t="s">
        <v>141282</v>
      </c>
      <c r="B14696" t="s">
        <v>141283</v>
      </c>
      <c r="C14696" t="s">
        <v>141284</v>
      </c>
      <c r="D14696" t="s">
        <v>141285</v>
      </c>
      <c r="E14696">
        <v>1100000</v>
      </c>
      <c r="F14696" t="s">
        <v>18</v>
      </c>
      <c r="G14696" t="s">
        <v>25</v>
      </c>
      <c r="H14696" t="s">
        <v>64</v>
      </c>
      <c r="I14696" t="s">
        <v>11102</v>
      </c>
      <c r="J14696" t="s">
        <v>11102</v>
      </c>
      <c r="K14696">
        <v>4</v>
      </c>
      <c r="L14696" s="1">
        <v>40909</v>
      </c>
      <c r="M14696" s="1">
        <v>41061</v>
      </c>
      <c r="N14696" s="1">
        <v>42248</v>
      </c>
      <c r="O14696">
        <f t="shared" si="303"/>
        <v>1433</v>
      </c>
    </row>
    <row r="14697" spans="1:15" x14ac:dyDescent="0.2">
      <c r="A14697" t="s">
        <v>141290</v>
      </c>
      <c r="B14697" t="s">
        <v>141291</v>
      </c>
      <c r="C14697" t="s">
        <v>141292</v>
      </c>
      <c r="D14697" t="s">
        <v>141293</v>
      </c>
      <c r="E14697">
        <v>2300000</v>
      </c>
      <c r="F14697" t="s">
        <v>18</v>
      </c>
      <c r="G14697" t="s">
        <v>25</v>
      </c>
      <c r="H14697" t="s">
        <v>64</v>
      </c>
      <c r="I14697" t="s">
        <v>65</v>
      </c>
      <c r="J14697" t="s">
        <v>71</v>
      </c>
      <c r="K14697">
        <v>3</v>
      </c>
      <c r="L14697" s="1">
        <v>41640</v>
      </c>
      <c r="M14697" s="1">
        <v>41540</v>
      </c>
      <c r="N14697" s="1">
        <v>42115</v>
      </c>
      <c r="O14697">
        <f t="shared" si="303"/>
        <v>702</v>
      </c>
    </row>
    <row r="14698" spans="1:15" x14ac:dyDescent="0.2">
      <c r="A14698" t="s">
        <v>141312</v>
      </c>
      <c r="B14698" t="s">
        <v>141313</v>
      </c>
      <c r="C14698" t="s">
        <v>141314</v>
      </c>
      <c r="D14698" t="s">
        <v>141315</v>
      </c>
      <c r="E14698">
        <v>500000</v>
      </c>
      <c r="F14698" t="s">
        <v>18</v>
      </c>
      <c r="G14698" t="s">
        <v>25</v>
      </c>
      <c r="H14698" t="s">
        <v>158</v>
      </c>
      <c r="I14698" t="s">
        <v>244</v>
      </c>
      <c r="J14698" t="s">
        <v>1714</v>
      </c>
      <c r="K14698">
        <v>1</v>
      </c>
      <c r="L14698" s="1">
        <v>40179</v>
      </c>
      <c r="M14698" s="1">
        <v>41813</v>
      </c>
      <c r="N14698" s="1">
        <v>41813</v>
      </c>
      <c r="O14698">
        <f t="shared" si="303"/>
        <v>2163</v>
      </c>
    </row>
    <row r="14699" spans="1:15" x14ac:dyDescent="0.2">
      <c r="A14699" t="s">
        <v>141316</v>
      </c>
      <c r="B14699" t="s">
        <v>141317</v>
      </c>
      <c r="C14699" t="s">
        <v>141318</v>
      </c>
      <c r="D14699" t="s">
        <v>94</v>
      </c>
      <c r="E14699">
        <v>24250000</v>
      </c>
      <c r="F14699" t="s">
        <v>113</v>
      </c>
      <c r="G14699" t="s">
        <v>25</v>
      </c>
      <c r="H14699" t="s">
        <v>158</v>
      </c>
      <c r="I14699" t="s">
        <v>244</v>
      </c>
      <c r="J14699" t="s">
        <v>2729</v>
      </c>
      <c r="K14699">
        <v>7</v>
      </c>
      <c r="L14699" s="1">
        <v>35431</v>
      </c>
      <c r="M14699" s="1">
        <v>37859</v>
      </c>
      <c r="N14699" s="1">
        <v>40039</v>
      </c>
      <c r="O14699">
        <f t="shared" si="303"/>
        <v>6911</v>
      </c>
    </row>
    <row r="14700" spans="1:15" x14ac:dyDescent="0.2">
      <c r="A14700" t="s">
        <v>141319</v>
      </c>
      <c r="B14700" t="s">
        <v>141320</v>
      </c>
      <c r="C14700" t="s">
        <v>141321</v>
      </c>
      <c r="D14700" t="s">
        <v>141322</v>
      </c>
      <c r="E14700">
        <v>25000</v>
      </c>
      <c r="F14700" t="s">
        <v>18</v>
      </c>
      <c r="G14700" t="s">
        <v>25</v>
      </c>
      <c r="H14700" t="s">
        <v>64</v>
      </c>
      <c r="I14700" t="s">
        <v>65</v>
      </c>
      <c r="J14700" t="s">
        <v>1402</v>
      </c>
      <c r="K14700">
        <v>1</v>
      </c>
      <c r="L14700" s="1">
        <v>42005</v>
      </c>
      <c r="M14700" s="1">
        <v>42170</v>
      </c>
      <c r="N14700" s="1">
        <v>42170</v>
      </c>
      <c r="O14700">
        <f t="shared" si="303"/>
        <v>337</v>
      </c>
    </row>
    <row r="14701" spans="1:15" x14ac:dyDescent="0.2">
      <c r="A14701" t="s">
        <v>141333</v>
      </c>
      <c r="B14701" t="s">
        <v>141334</v>
      </c>
      <c r="D14701" t="s">
        <v>9493</v>
      </c>
      <c r="E14701">
        <v>95000000</v>
      </c>
      <c r="F14701" t="s">
        <v>18</v>
      </c>
      <c r="G14701" t="s">
        <v>25</v>
      </c>
      <c r="H14701" t="s">
        <v>64</v>
      </c>
      <c r="I14701" t="s">
        <v>65</v>
      </c>
      <c r="J14701" t="s">
        <v>7659</v>
      </c>
      <c r="K14701">
        <v>1</v>
      </c>
      <c r="L14701" s="1">
        <v>35796</v>
      </c>
      <c r="M14701" s="1">
        <v>37109</v>
      </c>
      <c r="N14701" s="1">
        <v>37109</v>
      </c>
      <c r="O14701">
        <f t="shared" si="303"/>
        <v>6546</v>
      </c>
    </row>
    <row r="14702" spans="1:15" x14ac:dyDescent="0.2">
      <c r="A14702" t="s">
        <v>141335</v>
      </c>
      <c r="B14702" t="s">
        <v>141336</v>
      </c>
      <c r="C14702" t="s">
        <v>141337</v>
      </c>
      <c r="D14702" t="s">
        <v>56</v>
      </c>
      <c r="E14702">
        <v>20000000</v>
      </c>
      <c r="F14702" t="s">
        <v>18</v>
      </c>
      <c r="G14702" t="s">
        <v>25</v>
      </c>
      <c r="H14702" t="s">
        <v>158</v>
      </c>
      <c r="I14702" t="s">
        <v>244</v>
      </c>
      <c r="J14702" t="s">
        <v>327</v>
      </c>
      <c r="K14702">
        <v>1</v>
      </c>
      <c r="L14702" s="1">
        <v>41275</v>
      </c>
      <c r="M14702" s="1">
        <v>41653</v>
      </c>
      <c r="N14702" s="1">
        <v>41653</v>
      </c>
      <c r="O14702">
        <f t="shared" si="303"/>
        <v>1067</v>
      </c>
    </row>
    <row r="14703" spans="1:15" x14ac:dyDescent="0.2">
      <c r="A14703" t="s">
        <v>141341</v>
      </c>
      <c r="B14703" t="s">
        <v>141342</v>
      </c>
      <c r="C14703" t="s">
        <v>141343</v>
      </c>
      <c r="D14703" t="s">
        <v>94966</v>
      </c>
      <c r="E14703">
        <v>1750000</v>
      </c>
      <c r="F14703" t="s">
        <v>207</v>
      </c>
      <c r="G14703" t="s">
        <v>25</v>
      </c>
      <c r="H14703" t="s">
        <v>286</v>
      </c>
      <c r="I14703" t="s">
        <v>1030</v>
      </c>
      <c r="J14703" t="s">
        <v>1030</v>
      </c>
      <c r="K14703">
        <v>3</v>
      </c>
      <c r="L14703" s="1">
        <v>41674</v>
      </c>
      <c r="M14703" s="1">
        <v>41275</v>
      </c>
      <c r="N14703" s="1">
        <v>42114</v>
      </c>
      <c r="O14703">
        <f t="shared" si="303"/>
        <v>668</v>
      </c>
    </row>
    <row r="14704" spans="1:15" x14ac:dyDescent="0.2">
      <c r="A14704" t="s">
        <v>141370</v>
      </c>
      <c r="B14704" t="s">
        <v>141371</v>
      </c>
      <c r="C14704" t="s">
        <v>141372</v>
      </c>
      <c r="D14704" t="s">
        <v>50</v>
      </c>
      <c r="E14704">
        <v>5000000</v>
      </c>
      <c r="F14704" t="s">
        <v>18</v>
      </c>
      <c r="G14704" t="s">
        <v>25</v>
      </c>
      <c r="H14704" t="s">
        <v>64</v>
      </c>
      <c r="I14704" t="s">
        <v>65</v>
      </c>
      <c r="J14704" t="s">
        <v>71</v>
      </c>
      <c r="K14704">
        <v>1</v>
      </c>
      <c r="L14704" s="1">
        <v>39814</v>
      </c>
      <c r="M14704" s="1">
        <v>40463</v>
      </c>
      <c r="N14704" s="1">
        <v>40463</v>
      </c>
      <c r="O14704">
        <f t="shared" si="303"/>
        <v>2528</v>
      </c>
    </row>
    <row r="14705" spans="1:15" x14ac:dyDescent="0.2">
      <c r="A14705" t="s">
        <v>141391</v>
      </c>
      <c r="B14705" t="s">
        <v>141392</v>
      </c>
      <c r="C14705" t="s">
        <v>141393</v>
      </c>
      <c r="D14705" t="s">
        <v>141394</v>
      </c>
      <c r="E14705">
        <v>56500000</v>
      </c>
      <c r="F14705" t="s">
        <v>113</v>
      </c>
      <c r="G14705" t="s">
        <v>25</v>
      </c>
      <c r="H14705" t="s">
        <v>64</v>
      </c>
      <c r="I14705" t="s">
        <v>65</v>
      </c>
      <c r="J14705" t="s">
        <v>66</v>
      </c>
      <c r="K14705">
        <v>3</v>
      </c>
      <c r="L14705" s="1">
        <v>39083</v>
      </c>
      <c r="M14705" s="1">
        <v>39356</v>
      </c>
      <c r="N14705" s="1">
        <v>40582</v>
      </c>
      <c r="O14705">
        <f t="shared" si="303"/>
        <v>3259</v>
      </c>
    </row>
    <row r="14706" spans="1:15" x14ac:dyDescent="0.2">
      <c r="A14706" t="s">
        <v>141403</v>
      </c>
      <c r="B14706" t="s">
        <v>141404</v>
      </c>
      <c r="C14706" t="s">
        <v>141405</v>
      </c>
      <c r="D14706" t="s">
        <v>1744</v>
      </c>
      <c r="E14706">
        <v>3500000</v>
      </c>
      <c r="F14706" t="s">
        <v>18</v>
      </c>
      <c r="G14706" t="s">
        <v>25</v>
      </c>
      <c r="H14706" t="s">
        <v>808</v>
      </c>
      <c r="I14706" t="s">
        <v>809</v>
      </c>
      <c r="J14706" t="s">
        <v>810</v>
      </c>
      <c r="K14706">
        <v>1</v>
      </c>
      <c r="L14706" s="1">
        <v>37987</v>
      </c>
      <c r="M14706" s="1">
        <v>40802</v>
      </c>
      <c r="N14706" s="1">
        <v>40802</v>
      </c>
      <c r="O14706">
        <f t="shared" si="303"/>
        <v>4355</v>
      </c>
    </row>
    <row r="14707" spans="1:15" x14ac:dyDescent="0.2">
      <c r="A14707" t="s">
        <v>141421</v>
      </c>
      <c r="B14707" t="s">
        <v>141422</v>
      </c>
      <c r="D14707" t="s">
        <v>141423</v>
      </c>
      <c r="E14707">
        <v>25000</v>
      </c>
      <c r="F14707" t="s">
        <v>18</v>
      </c>
      <c r="G14707" t="s">
        <v>25</v>
      </c>
      <c r="H14707" t="s">
        <v>64</v>
      </c>
      <c r="I14707" t="s">
        <v>95</v>
      </c>
      <c r="J14707" t="s">
        <v>95</v>
      </c>
      <c r="K14707">
        <v>1</v>
      </c>
      <c r="L14707" s="1">
        <v>41136</v>
      </c>
      <c r="M14707" s="1">
        <v>41708</v>
      </c>
      <c r="N14707" s="1">
        <v>41708</v>
      </c>
      <c r="O14707">
        <f t="shared" si="303"/>
        <v>1206</v>
      </c>
    </row>
    <row r="14708" spans="1:15" x14ac:dyDescent="0.2">
      <c r="A14708" t="s">
        <v>141431</v>
      </c>
      <c r="B14708" t="s">
        <v>141432</v>
      </c>
      <c r="C14708" t="s">
        <v>141433</v>
      </c>
      <c r="D14708" t="s">
        <v>42</v>
      </c>
      <c r="E14708">
        <v>500000</v>
      </c>
      <c r="F14708" t="s">
        <v>113</v>
      </c>
      <c r="G14708" t="s">
        <v>25</v>
      </c>
      <c r="H14708" t="s">
        <v>208</v>
      </c>
      <c r="I14708" t="s">
        <v>209</v>
      </c>
      <c r="J14708" t="s">
        <v>209</v>
      </c>
      <c r="K14708">
        <v>1</v>
      </c>
      <c r="L14708" s="1">
        <v>37846</v>
      </c>
      <c r="M14708" s="1">
        <v>39478</v>
      </c>
      <c r="N14708" s="1">
        <v>39478</v>
      </c>
      <c r="O14708">
        <f t="shared" si="303"/>
        <v>4496</v>
      </c>
    </row>
    <row r="14709" spans="1:15" x14ac:dyDescent="0.2">
      <c r="A14709" t="s">
        <v>141434</v>
      </c>
      <c r="B14709" t="s">
        <v>141435</v>
      </c>
      <c r="C14709" t="s">
        <v>141436</v>
      </c>
      <c r="D14709" t="s">
        <v>141437</v>
      </c>
      <c r="E14709">
        <v>1600000</v>
      </c>
      <c r="F14709" t="s">
        <v>18</v>
      </c>
      <c r="G14709" t="s">
        <v>25</v>
      </c>
      <c r="H14709" t="s">
        <v>1306</v>
      </c>
      <c r="I14709" t="s">
        <v>1339</v>
      </c>
      <c r="J14709" t="s">
        <v>1339</v>
      </c>
      <c r="K14709">
        <v>2</v>
      </c>
      <c r="L14709" s="1">
        <v>41275</v>
      </c>
      <c r="M14709" s="1">
        <v>41834</v>
      </c>
      <c r="N14709" s="1">
        <v>42342</v>
      </c>
      <c r="O14709">
        <f t="shared" si="303"/>
        <v>1067</v>
      </c>
    </row>
    <row r="14710" spans="1:15" x14ac:dyDescent="0.2">
      <c r="A14710" t="s">
        <v>141441</v>
      </c>
      <c r="B14710" t="s">
        <v>141442</v>
      </c>
      <c r="C14710" t="s">
        <v>141443</v>
      </c>
      <c r="D14710" t="s">
        <v>3843</v>
      </c>
      <c r="E14710">
        <v>450000</v>
      </c>
      <c r="F14710" t="s">
        <v>18</v>
      </c>
      <c r="G14710" t="s">
        <v>25</v>
      </c>
      <c r="H14710" t="s">
        <v>44</v>
      </c>
      <c r="I14710" t="s">
        <v>282</v>
      </c>
      <c r="J14710" t="s">
        <v>47039</v>
      </c>
      <c r="K14710">
        <v>1</v>
      </c>
      <c r="L14710" s="1">
        <v>41640</v>
      </c>
      <c r="M14710" s="1">
        <v>42066</v>
      </c>
      <c r="N14710" s="1">
        <v>42066</v>
      </c>
      <c r="O14710">
        <f t="shared" si="303"/>
        <v>702</v>
      </c>
    </row>
    <row r="14711" spans="1:15" x14ac:dyDescent="0.2">
      <c r="A14711" t="s">
        <v>141451</v>
      </c>
      <c r="B14711" t="s">
        <v>141452</v>
      </c>
      <c r="C14711" t="s">
        <v>141453</v>
      </c>
      <c r="D14711" t="s">
        <v>643</v>
      </c>
      <c r="E14711">
        <v>360000</v>
      </c>
      <c r="F14711" t="s">
        <v>18</v>
      </c>
      <c r="G14711" t="s">
        <v>25</v>
      </c>
      <c r="H14711" t="s">
        <v>106</v>
      </c>
      <c r="I14711" t="s">
        <v>107</v>
      </c>
      <c r="J14711" t="s">
        <v>108</v>
      </c>
      <c r="K14711">
        <v>1</v>
      </c>
      <c r="L14711" s="1">
        <v>40909</v>
      </c>
      <c r="M14711" s="1">
        <v>41625</v>
      </c>
      <c r="N14711" s="1">
        <v>41625</v>
      </c>
      <c r="O14711">
        <f t="shared" si="303"/>
        <v>1433</v>
      </c>
    </row>
    <row r="14712" spans="1:15" x14ac:dyDescent="0.2">
      <c r="A14712" t="s">
        <v>141454</v>
      </c>
      <c r="B14712" t="s">
        <v>141455</v>
      </c>
      <c r="C14712" t="s">
        <v>141456</v>
      </c>
      <c r="D14712" t="s">
        <v>141457</v>
      </c>
      <c r="E14712">
        <v>19000000</v>
      </c>
      <c r="F14712" t="s">
        <v>207</v>
      </c>
      <c r="G14712" t="s">
        <v>25</v>
      </c>
      <c r="H14712" t="s">
        <v>142</v>
      </c>
      <c r="I14712" t="s">
        <v>143</v>
      </c>
      <c r="J14712" t="s">
        <v>143</v>
      </c>
      <c r="K14712">
        <v>3</v>
      </c>
      <c r="L14712" s="1">
        <v>37257</v>
      </c>
      <c r="M14712" s="1">
        <v>38604</v>
      </c>
      <c r="N14712" s="1">
        <v>40347</v>
      </c>
      <c r="O14712">
        <f t="shared" si="303"/>
        <v>5085</v>
      </c>
    </row>
    <row r="14713" spans="1:15" x14ac:dyDescent="0.2">
      <c r="A14713" t="s">
        <v>141462</v>
      </c>
      <c r="B14713" t="s">
        <v>141463</v>
      </c>
      <c r="C14713" t="s">
        <v>141464</v>
      </c>
      <c r="D14713" t="s">
        <v>70</v>
      </c>
      <c r="E14713">
        <v>8500000</v>
      </c>
      <c r="F14713" t="s">
        <v>18</v>
      </c>
      <c r="G14713" t="s">
        <v>25</v>
      </c>
      <c r="H14713" t="s">
        <v>158</v>
      </c>
      <c r="I14713" t="s">
        <v>244</v>
      </c>
      <c r="J14713" t="s">
        <v>1714</v>
      </c>
      <c r="K14713">
        <v>3</v>
      </c>
      <c r="L14713" s="1">
        <v>35431</v>
      </c>
      <c r="M14713" s="1">
        <v>37236</v>
      </c>
      <c r="N14713" s="1">
        <v>39876</v>
      </c>
      <c r="O14713">
        <f t="shared" si="303"/>
        <v>6911</v>
      </c>
    </row>
    <row r="14714" spans="1:15" x14ac:dyDescent="0.2">
      <c r="A14714" t="s">
        <v>141465</v>
      </c>
      <c r="B14714" t="s">
        <v>141466</v>
      </c>
      <c r="C14714" t="s">
        <v>141467</v>
      </c>
      <c r="D14714" t="s">
        <v>141468</v>
      </c>
      <c r="E14714">
        <v>144000000</v>
      </c>
      <c r="F14714" t="s">
        <v>18</v>
      </c>
      <c r="G14714" t="s">
        <v>25</v>
      </c>
      <c r="H14714" t="s">
        <v>158</v>
      </c>
      <c r="I14714" t="s">
        <v>244</v>
      </c>
      <c r="J14714" t="s">
        <v>327</v>
      </c>
      <c r="K14714">
        <v>4</v>
      </c>
      <c r="L14714" s="1">
        <v>40909</v>
      </c>
      <c r="M14714" s="1">
        <v>41275</v>
      </c>
      <c r="N14714" s="1">
        <v>42271</v>
      </c>
      <c r="O14714">
        <f t="shared" si="303"/>
        <v>1433</v>
      </c>
    </row>
    <row r="14715" spans="1:15" x14ac:dyDescent="0.2">
      <c r="A14715" t="s">
        <v>141472</v>
      </c>
      <c r="B14715" t="s">
        <v>141473</v>
      </c>
      <c r="C14715" t="s">
        <v>141474</v>
      </c>
      <c r="D14715" t="s">
        <v>141475</v>
      </c>
      <c r="E14715">
        <v>2000000</v>
      </c>
      <c r="F14715" t="s">
        <v>207</v>
      </c>
      <c r="G14715" t="s">
        <v>25</v>
      </c>
      <c r="H14715" t="s">
        <v>64</v>
      </c>
      <c r="I14715" t="s">
        <v>65</v>
      </c>
      <c r="J14715" t="s">
        <v>19974</v>
      </c>
      <c r="K14715">
        <v>1</v>
      </c>
      <c r="L14715" s="1">
        <v>41927</v>
      </c>
      <c r="M14715" s="1">
        <v>42277</v>
      </c>
      <c r="N14715" s="1">
        <v>42277</v>
      </c>
      <c r="O14715">
        <f t="shared" si="303"/>
        <v>415</v>
      </c>
    </row>
    <row r="14716" spans="1:15" x14ac:dyDescent="0.2">
      <c r="A14716" t="s">
        <v>141476</v>
      </c>
      <c r="B14716" t="s">
        <v>141477</v>
      </c>
      <c r="D14716" t="s">
        <v>39399</v>
      </c>
      <c r="E14716">
        <v>70000000</v>
      </c>
      <c r="F14716" t="s">
        <v>113</v>
      </c>
      <c r="G14716" t="s">
        <v>25</v>
      </c>
      <c r="H14716" t="s">
        <v>106</v>
      </c>
      <c r="I14716" t="s">
        <v>107</v>
      </c>
      <c r="J14716" t="s">
        <v>108</v>
      </c>
      <c r="K14716">
        <v>1</v>
      </c>
      <c r="L14716" s="1">
        <v>35065</v>
      </c>
      <c r="M14716" s="1">
        <v>36691</v>
      </c>
      <c r="N14716" s="1">
        <v>36691</v>
      </c>
      <c r="O14716">
        <f t="shared" si="303"/>
        <v>7277</v>
      </c>
    </row>
    <row r="14717" spans="1:15" x14ac:dyDescent="0.2">
      <c r="A14717" t="s">
        <v>141478</v>
      </c>
      <c r="B14717" t="s">
        <v>141479</v>
      </c>
      <c r="C14717" t="s">
        <v>141480</v>
      </c>
      <c r="D14717" t="s">
        <v>94</v>
      </c>
      <c r="E14717">
        <v>1750000</v>
      </c>
      <c r="F14717" t="s">
        <v>18</v>
      </c>
      <c r="G14717" t="s">
        <v>25</v>
      </c>
      <c r="H14717" t="s">
        <v>1330</v>
      </c>
      <c r="I14717" t="s">
        <v>1331</v>
      </c>
      <c r="J14717" t="s">
        <v>1331</v>
      </c>
      <c r="K14717">
        <v>1</v>
      </c>
      <c r="L14717" s="1">
        <v>39083</v>
      </c>
      <c r="M14717" s="1">
        <v>41326</v>
      </c>
      <c r="N14717" s="1">
        <v>41326</v>
      </c>
      <c r="O14717">
        <f t="shared" si="303"/>
        <v>3259</v>
      </c>
    </row>
    <row r="14718" spans="1:15" x14ac:dyDescent="0.2">
      <c r="A14718" t="s">
        <v>141494</v>
      </c>
      <c r="B14718" t="s">
        <v>141495</v>
      </c>
      <c r="C14718" t="s">
        <v>141496</v>
      </c>
      <c r="D14718" t="s">
        <v>141497</v>
      </c>
      <c r="E14718">
        <v>2000000</v>
      </c>
      <c r="F14718" t="s">
        <v>18</v>
      </c>
      <c r="G14718" t="s">
        <v>25</v>
      </c>
      <c r="H14718" t="s">
        <v>3162</v>
      </c>
      <c r="I14718" t="s">
        <v>3163</v>
      </c>
      <c r="J14718" t="s">
        <v>3164</v>
      </c>
      <c r="K14718">
        <v>1</v>
      </c>
      <c r="L14718" s="1">
        <v>40389</v>
      </c>
      <c r="M14718" s="1">
        <v>42005</v>
      </c>
      <c r="N14718" s="1">
        <v>42005</v>
      </c>
      <c r="O14718">
        <f t="shared" si="303"/>
        <v>1953</v>
      </c>
    </row>
    <row r="14719" spans="1:15" x14ac:dyDescent="0.2">
      <c r="A14719" t="s">
        <v>141507</v>
      </c>
      <c r="B14719" t="s">
        <v>141508</v>
      </c>
      <c r="C14719" t="s">
        <v>141509</v>
      </c>
      <c r="D14719" t="s">
        <v>141510</v>
      </c>
      <c r="E14719">
        <v>900000</v>
      </c>
      <c r="F14719" t="s">
        <v>689</v>
      </c>
      <c r="G14719" t="s">
        <v>25</v>
      </c>
      <c r="H14719" t="s">
        <v>89</v>
      </c>
      <c r="I14719" t="s">
        <v>1260</v>
      </c>
      <c r="J14719" t="s">
        <v>2112</v>
      </c>
      <c r="K14719">
        <v>1</v>
      </c>
      <c r="L14719" s="1">
        <v>33970</v>
      </c>
      <c r="M14719" s="1">
        <v>40445</v>
      </c>
      <c r="N14719" s="1">
        <v>40445</v>
      </c>
      <c r="O14719">
        <f t="shared" si="303"/>
        <v>8372</v>
      </c>
    </row>
    <row r="14720" spans="1:15" x14ac:dyDescent="0.2">
      <c r="A14720" t="s">
        <v>141511</v>
      </c>
      <c r="B14720" t="s">
        <v>141512</v>
      </c>
      <c r="C14720" t="s">
        <v>141513</v>
      </c>
      <c r="D14720" t="s">
        <v>4890</v>
      </c>
      <c r="E14720">
        <v>6000000</v>
      </c>
      <c r="F14720" t="s">
        <v>113</v>
      </c>
      <c r="G14720" t="s">
        <v>25</v>
      </c>
      <c r="H14720" t="s">
        <v>106</v>
      </c>
      <c r="I14720" t="s">
        <v>107</v>
      </c>
      <c r="J14720" t="s">
        <v>108</v>
      </c>
      <c r="K14720">
        <v>3</v>
      </c>
      <c r="L14720" s="1">
        <v>40179</v>
      </c>
      <c r="M14720" s="1">
        <v>40556</v>
      </c>
      <c r="N14720" s="1">
        <v>40909</v>
      </c>
      <c r="O14720">
        <f t="shared" si="303"/>
        <v>2163</v>
      </c>
    </row>
    <row r="14721" spans="1:15" x14ac:dyDescent="0.2">
      <c r="A14721" t="s">
        <v>141514</v>
      </c>
      <c r="B14721" t="s">
        <v>141515</v>
      </c>
      <c r="C14721" t="s">
        <v>141516</v>
      </c>
      <c r="D14721" t="s">
        <v>70</v>
      </c>
      <c r="E14721">
        <v>4500000</v>
      </c>
      <c r="F14721" t="s">
        <v>113</v>
      </c>
      <c r="G14721" t="s">
        <v>25</v>
      </c>
      <c r="H14721" t="s">
        <v>142</v>
      </c>
      <c r="I14721" t="s">
        <v>143</v>
      </c>
      <c r="J14721" t="s">
        <v>143</v>
      </c>
      <c r="K14721">
        <v>2</v>
      </c>
      <c r="L14721" s="1">
        <v>38718</v>
      </c>
      <c r="M14721" s="1">
        <v>39031</v>
      </c>
      <c r="N14721" s="1">
        <v>40163</v>
      </c>
      <c r="O14721">
        <f t="shared" si="303"/>
        <v>3624</v>
      </c>
    </row>
    <row r="14722" spans="1:15" x14ac:dyDescent="0.2">
      <c r="A14722" t="s">
        <v>141528</v>
      </c>
      <c r="B14722" t="s">
        <v>141529</v>
      </c>
      <c r="C14722" t="s">
        <v>141530</v>
      </c>
      <c r="D14722" t="s">
        <v>141531</v>
      </c>
      <c r="E14722">
        <v>210000</v>
      </c>
      <c r="F14722" t="s">
        <v>18</v>
      </c>
      <c r="G14722" t="s">
        <v>25</v>
      </c>
      <c r="H14722" t="s">
        <v>142</v>
      </c>
      <c r="I14722" t="s">
        <v>143</v>
      </c>
      <c r="J14722" t="s">
        <v>88488</v>
      </c>
      <c r="K14722">
        <v>1</v>
      </c>
      <c r="L14722" s="1">
        <v>39417</v>
      </c>
      <c r="M14722" s="1">
        <v>39417</v>
      </c>
      <c r="N14722" s="1">
        <v>39417</v>
      </c>
      <c r="O14722">
        <f t="shared" si="303"/>
        <v>2925</v>
      </c>
    </row>
    <row r="14723" spans="1:15" x14ac:dyDescent="0.2">
      <c r="A14723" t="s">
        <v>141532</v>
      </c>
      <c r="B14723" t="s">
        <v>141533</v>
      </c>
      <c r="C14723" t="s">
        <v>141534</v>
      </c>
      <c r="D14723" t="s">
        <v>94684</v>
      </c>
      <c r="E14723">
        <v>350000</v>
      </c>
      <c r="F14723" t="s">
        <v>18</v>
      </c>
      <c r="G14723" t="s">
        <v>25</v>
      </c>
      <c r="H14723" t="s">
        <v>106</v>
      </c>
      <c r="I14723" t="s">
        <v>107</v>
      </c>
      <c r="J14723" t="s">
        <v>108</v>
      </c>
      <c r="K14723">
        <v>1</v>
      </c>
      <c r="L14723" s="1">
        <v>40841</v>
      </c>
      <c r="M14723" s="1">
        <v>41487</v>
      </c>
      <c r="N14723" s="1">
        <v>41487</v>
      </c>
      <c r="O14723">
        <f t="shared" si="303"/>
        <v>1501</v>
      </c>
    </row>
    <row r="14724" spans="1:15" x14ac:dyDescent="0.2">
      <c r="A14724" t="s">
        <v>141550</v>
      </c>
      <c r="B14724" t="s">
        <v>141551</v>
      </c>
      <c r="C14724" t="s">
        <v>141552</v>
      </c>
      <c r="D14724" t="s">
        <v>56</v>
      </c>
      <c r="E14724">
        <v>100000</v>
      </c>
      <c r="F14724" t="s">
        <v>18</v>
      </c>
      <c r="G14724" t="s">
        <v>25</v>
      </c>
      <c r="H14724" t="s">
        <v>286</v>
      </c>
      <c r="I14724" t="s">
        <v>874</v>
      </c>
      <c r="J14724" t="s">
        <v>18978</v>
      </c>
      <c r="K14724">
        <v>1</v>
      </c>
      <c r="L14724" s="1">
        <v>38718</v>
      </c>
      <c r="M14724" s="1">
        <v>40465</v>
      </c>
      <c r="N14724" s="1">
        <v>40465</v>
      </c>
      <c r="O14724">
        <f t="shared" si="303"/>
        <v>3624</v>
      </c>
    </row>
    <row r="14725" spans="1:15" x14ac:dyDescent="0.2">
      <c r="A14725" t="s">
        <v>141560</v>
      </c>
      <c r="B14725" t="s">
        <v>141561</v>
      </c>
      <c r="D14725" t="s">
        <v>42</v>
      </c>
      <c r="E14725">
        <v>18000000</v>
      </c>
      <c r="F14725" t="s">
        <v>113</v>
      </c>
      <c r="G14725" t="s">
        <v>25</v>
      </c>
      <c r="H14725" t="s">
        <v>64</v>
      </c>
      <c r="I14725" t="s">
        <v>65</v>
      </c>
      <c r="J14725" t="s">
        <v>1402</v>
      </c>
      <c r="K14725">
        <v>1</v>
      </c>
      <c r="L14725" s="1">
        <v>37987</v>
      </c>
      <c r="M14725" s="1">
        <v>38734</v>
      </c>
      <c r="N14725" s="1">
        <v>38734</v>
      </c>
      <c r="O14725">
        <f t="shared" si="303"/>
        <v>4355</v>
      </c>
    </row>
    <row r="14726" spans="1:15" x14ac:dyDescent="0.2">
      <c r="A14726" t="s">
        <v>141565</v>
      </c>
      <c r="B14726" t="s">
        <v>141566</v>
      </c>
      <c r="C14726" t="s">
        <v>141567</v>
      </c>
      <c r="D14726" t="s">
        <v>655</v>
      </c>
      <c r="E14726">
        <v>2500000</v>
      </c>
      <c r="F14726" t="s">
        <v>18</v>
      </c>
      <c r="G14726" t="s">
        <v>25</v>
      </c>
      <c r="H14726" t="s">
        <v>158</v>
      </c>
      <c r="I14726" t="s">
        <v>244</v>
      </c>
      <c r="J14726" t="s">
        <v>332</v>
      </c>
      <c r="K14726">
        <v>1</v>
      </c>
      <c r="L14726" s="1">
        <v>39448</v>
      </c>
      <c r="M14726" s="1">
        <v>42128</v>
      </c>
      <c r="N14726" s="1">
        <v>42128</v>
      </c>
      <c r="O14726">
        <f t="shared" si="303"/>
        <v>2894</v>
      </c>
    </row>
    <row r="14727" spans="1:15" x14ac:dyDescent="0.2">
      <c r="A14727" t="s">
        <v>141572</v>
      </c>
      <c r="B14727" t="s">
        <v>141573</v>
      </c>
      <c r="C14727" t="s">
        <v>141574</v>
      </c>
      <c r="D14727" t="s">
        <v>141575</v>
      </c>
      <c r="E14727">
        <v>50000000</v>
      </c>
      <c r="F14727" t="s">
        <v>18</v>
      </c>
      <c r="G14727" t="s">
        <v>25</v>
      </c>
      <c r="H14727" t="s">
        <v>1272</v>
      </c>
      <c r="I14727" t="s">
        <v>1273</v>
      </c>
      <c r="J14727" t="s">
        <v>89470</v>
      </c>
      <c r="K14727">
        <v>1</v>
      </c>
      <c r="L14727" s="1">
        <v>37257</v>
      </c>
      <c r="M14727" s="1">
        <v>37529</v>
      </c>
      <c r="N14727" s="1">
        <v>37529</v>
      </c>
      <c r="O14727">
        <f t="shared" si="303"/>
        <v>5085</v>
      </c>
    </row>
    <row r="14728" spans="1:15" x14ac:dyDescent="0.2">
      <c r="A14728" t="s">
        <v>141604</v>
      </c>
      <c r="B14728" t="s">
        <v>141605</v>
      </c>
      <c r="C14728" t="s">
        <v>141606</v>
      </c>
      <c r="D14728" t="s">
        <v>2479</v>
      </c>
      <c r="E14728">
        <v>35000</v>
      </c>
      <c r="F14728" t="s">
        <v>207</v>
      </c>
      <c r="G14728" t="s">
        <v>25</v>
      </c>
      <c r="H14728" t="s">
        <v>44</v>
      </c>
      <c r="I14728" t="s">
        <v>282</v>
      </c>
      <c r="J14728" t="s">
        <v>282</v>
      </c>
      <c r="K14728">
        <v>2</v>
      </c>
      <c r="L14728" s="1">
        <v>41134</v>
      </c>
      <c r="M14728" s="1">
        <v>41438</v>
      </c>
      <c r="N14728" s="1">
        <v>41548</v>
      </c>
      <c r="O14728">
        <f t="shared" si="303"/>
        <v>1208</v>
      </c>
    </row>
    <row r="14729" spans="1:15" x14ac:dyDescent="0.2">
      <c r="A14729" t="s">
        <v>141621</v>
      </c>
      <c r="B14729" t="s">
        <v>141622</v>
      </c>
      <c r="C14729" t="s">
        <v>141623</v>
      </c>
      <c r="D14729" t="s">
        <v>141624</v>
      </c>
      <c r="E14729">
        <v>180000</v>
      </c>
      <c r="F14729" t="s">
        <v>18</v>
      </c>
      <c r="G14729" t="s">
        <v>25</v>
      </c>
      <c r="H14729" t="s">
        <v>3162</v>
      </c>
      <c r="I14729" t="s">
        <v>3163</v>
      </c>
      <c r="J14729" t="s">
        <v>27482</v>
      </c>
      <c r="K14729">
        <v>1</v>
      </c>
      <c r="L14729" s="1">
        <v>40871</v>
      </c>
      <c r="M14729" s="1">
        <v>41722</v>
      </c>
      <c r="N14729" s="1">
        <v>41722</v>
      </c>
      <c r="O14729">
        <f t="shared" si="303"/>
        <v>1471</v>
      </c>
    </row>
    <row r="14730" spans="1:15" x14ac:dyDescent="0.2">
      <c r="A14730" t="s">
        <v>141677</v>
      </c>
      <c r="B14730" t="s">
        <v>141678</v>
      </c>
      <c r="C14730" t="s">
        <v>141679</v>
      </c>
      <c r="D14730" t="s">
        <v>35770</v>
      </c>
      <c r="E14730">
        <v>1000000</v>
      </c>
      <c r="F14730" t="s">
        <v>18</v>
      </c>
      <c r="G14730" t="s">
        <v>25</v>
      </c>
      <c r="H14730" t="s">
        <v>64</v>
      </c>
      <c r="I14730" t="s">
        <v>65</v>
      </c>
      <c r="J14730" t="s">
        <v>71</v>
      </c>
      <c r="K14730">
        <v>1</v>
      </c>
      <c r="L14730" s="1">
        <v>41350</v>
      </c>
      <c r="M14730" s="1">
        <v>41843</v>
      </c>
      <c r="N14730" s="1">
        <v>41843</v>
      </c>
      <c r="O14730">
        <f t="shared" si="303"/>
        <v>992</v>
      </c>
    </row>
    <row r="14731" spans="1:15" x14ac:dyDescent="0.2">
      <c r="A14731" t="s">
        <v>141688</v>
      </c>
      <c r="B14731" t="s">
        <v>141689</v>
      </c>
      <c r="D14731" t="s">
        <v>141690</v>
      </c>
      <c r="E14731">
        <v>325000</v>
      </c>
      <c r="F14731" t="s">
        <v>18</v>
      </c>
      <c r="G14731" t="s">
        <v>25</v>
      </c>
      <c r="H14731" t="s">
        <v>64</v>
      </c>
      <c r="I14731" t="s">
        <v>65</v>
      </c>
      <c r="J14731" t="s">
        <v>71</v>
      </c>
      <c r="K14731">
        <v>1</v>
      </c>
      <c r="L14731" s="1">
        <v>40909</v>
      </c>
      <c r="M14731" s="1">
        <v>41827</v>
      </c>
      <c r="N14731" s="1">
        <v>41827</v>
      </c>
      <c r="O14731">
        <f t="shared" si="303"/>
        <v>1433</v>
      </c>
    </row>
    <row r="14732" spans="1:15" x14ac:dyDescent="0.2">
      <c r="A14732" t="s">
        <v>141691</v>
      </c>
      <c r="B14732" t="s">
        <v>141692</v>
      </c>
      <c r="C14732" t="s">
        <v>141693</v>
      </c>
      <c r="D14732" t="s">
        <v>141694</v>
      </c>
      <c r="E14732">
        <v>122000000</v>
      </c>
      <c r="F14732" t="s">
        <v>113</v>
      </c>
      <c r="G14732" t="s">
        <v>25</v>
      </c>
      <c r="H14732" t="s">
        <v>64</v>
      </c>
      <c r="I14732" t="s">
        <v>65</v>
      </c>
      <c r="J14732" t="s">
        <v>66</v>
      </c>
      <c r="K14732">
        <v>7</v>
      </c>
      <c r="L14732" s="1">
        <v>39177</v>
      </c>
      <c r="M14732" s="1">
        <v>39234</v>
      </c>
      <c r="N14732" s="1">
        <v>41619</v>
      </c>
      <c r="O14732">
        <f t="shared" si="303"/>
        <v>3165</v>
      </c>
    </row>
    <row r="14733" spans="1:15" x14ac:dyDescent="0.2">
      <c r="A14733" t="s">
        <v>141715</v>
      </c>
      <c r="B14733" t="s">
        <v>141716</v>
      </c>
      <c r="C14733" t="s">
        <v>141717</v>
      </c>
      <c r="D14733" t="s">
        <v>20945</v>
      </c>
      <c r="E14733">
        <v>10100000</v>
      </c>
      <c r="F14733" t="s">
        <v>18</v>
      </c>
      <c r="G14733" t="s">
        <v>25</v>
      </c>
      <c r="H14733" t="s">
        <v>135</v>
      </c>
      <c r="I14733" t="s">
        <v>136</v>
      </c>
      <c r="J14733" t="s">
        <v>1114</v>
      </c>
      <c r="K14733">
        <v>2</v>
      </c>
      <c r="L14733" s="1">
        <v>40452</v>
      </c>
      <c r="M14733" s="1">
        <v>41696</v>
      </c>
      <c r="N14733" s="1">
        <v>41915</v>
      </c>
      <c r="O14733">
        <f t="shared" si="303"/>
        <v>1890</v>
      </c>
    </row>
    <row r="14734" spans="1:15" x14ac:dyDescent="0.2">
      <c r="A14734" t="s">
        <v>141736</v>
      </c>
      <c r="B14734" t="s">
        <v>141737</v>
      </c>
      <c r="C14734" t="s">
        <v>141738</v>
      </c>
      <c r="D14734" t="s">
        <v>94</v>
      </c>
      <c r="E14734">
        <v>40000</v>
      </c>
      <c r="F14734" t="s">
        <v>18</v>
      </c>
      <c r="G14734" t="s">
        <v>25</v>
      </c>
      <c r="H14734" t="s">
        <v>106</v>
      </c>
      <c r="I14734" t="s">
        <v>107</v>
      </c>
      <c r="J14734" t="s">
        <v>108</v>
      </c>
      <c r="K14734">
        <v>1</v>
      </c>
      <c r="L14734" s="1">
        <v>41073</v>
      </c>
      <c r="M14734" s="1">
        <v>41646</v>
      </c>
      <c r="N14734" s="1">
        <v>41646</v>
      </c>
      <c r="O14734">
        <f t="shared" si="303"/>
        <v>1269</v>
      </c>
    </row>
    <row r="14735" spans="1:15" x14ac:dyDescent="0.2">
      <c r="A14735" t="s">
        <v>141743</v>
      </c>
      <c r="B14735" t="s">
        <v>141744</v>
      </c>
      <c r="C14735" t="s">
        <v>141745</v>
      </c>
      <c r="D14735" t="s">
        <v>42</v>
      </c>
      <c r="E14735">
        <v>2800000</v>
      </c>
      <c r="F14735" t="s">
        <v>18</v>
      </c>
      <c r="G14735" t="s">
        <v>25</v>
      </c>
      <c r="H14735" t="s">
        <v>64</v>
      </c>
      <c r="I14735" t="s">
        <v>65</v>
      </c>
      <c r="J14735" t="s">
        <v>71</v>
      </c>
      <c r="K14735">
        <v>3</v>
      </c>
      <c r="L14735" s="1">
        <v>40909</v>
      </c>
      <c r="M14735" s="1">
        <v>41030</v>
      </c>
      <c r="N14735" s="1">
        <v>41470</v>
      </c>
      <c r="O14735">
        <f t="shared" si="303"/>
        <v>1433</v>
      </c>
    </row>
    <row r="14736" spans="1:15" x14ac:dyDescent="0.2">
      <c r="A14736" t="s">
        <v>141746</v>
      </c>
      <c r="B14736" t="s">
        <v>141747</v>
      </c>
      <c r="C14736" t="s">
        <v>141748</v>
      </c>
      <c r="D14736" t="s">
        <v>264</v>
      </c>
      <c r="E14736">
        <v>2650000</v>
      </c>
      <c r="F14736" t="s">
        <v>113</v>
      </c>
      <c r="G14736" t="s">
        <v>25</v>
      </c>
      <c r="H14736" t="s">
        <v>808</v>
      </c>
      <c r="I14736" t="s">
        <v>809</v>
      </c>
      <c r="J14736" t="s">
        <v>810</v>
      </c>
      <c r="K14736">
        <v>3</v>
      </c>
      <c r="L14736" s="1">
        <v>40544</v>
      </c>
      <c r="M14736" s="1">
        <v>40756</v>
      </c>
      <c r="N14736" s="1">
        <v>41742</v>
      </c>
      <c r="O14736">
        <f t="shared" si="303"/>
        <v>1798</v>
      </c>
    </row>
    <row r="14737" spans="1:15" x14ac:dyDescent="0.2">
      <c r="A14737" t="s">
        <v>141757</v>
      </c>
      <c r="B14737" t="s">
        <v>141758</v>
      </c>
      <c r="C14737" t="s">
        <v>141759</v>
      </c>
      <c r="D14737" t="s">
        <v>141760</v>
      </c>
      <c r="E14737">
        <v>200000</v>
      </c>
      <c r="F14737" t="s">
        <v>18</v>
      </c>
      <c r="G14737" t="s">
        <v>25</v>
      </c>
      <c r="H14737" t="s">
        <v>64</v>
      </c>
      <c r="I14737" t="s">
        <v>65</v>
      </c>
      <c r="J14737" t="s">
        <v>271</v>
      </c>
      <c r="K14737">
        <v>1</v>
      </c>
      <c r="L14737" s="1">
        <v>40513</v>
      </c>
      <c r="M14737" s="1">
        <v>40603</v>
      </c>
      <c r="N14737" s="1">
        <v>40603</v>
      </c>
      <c r="O14737">
        <f t="shared" si="303"/>
        <v>1829</v>
      </c>
    </row>
    <row r="14738" spans="1:15" x14ac:dyDescent="0.2">
      <c r="A14738" t="s">
        <v>141765</v>
      </c>
      <c r="B14738" t="s">
        <v>141766</v>
      </c>
      <c r="C14738" t="s">
        <v>141767</v>
      </c>
      <c r="D14738" t="s">
        <v>141768</v>
      </c>
      <c r="E14738">
        <v>970000</v>
      </c>
      <c r="F14738" t="s">
        <v>207</v>
      </c>
      <c r="G14738" t="s">
        <v>25</v>
      </c>
      <c r="H14738" t="s">
        <v>106</v>
      </c>
      <c r="I14738" t="s">
        <v>107</v>
      </c>
      <c r="J14738" t="s">
        <v>108</v>
      </c>
      <c r="K14738">
        <v>2</v>
      </c>
      <c r="L14738" s="1">
        <v>40694</v>
      </c>
      <c r="M14738" s="1">
        <v>40879</v>
      </c>
      <c r="N14738" s="1">
        <v>41102</v>
      </c>
      <c r="O14738">
        <f t="shared" ref="O14738:O14801" si="304">$R$2 - L14738</f>
        <v>1648</v>
      </c>
    </row>
    <row r="14739" spans="1:15" x14ac:dyDescent="0.2">
      <c r="A14739" t="s">
        <v>141773</v>
      </c>
      <c r="B14739" t="s">
        <v>141774</v>
      </c>
      <c r="C14739" t="s">
        <v>141775</v>
      </c>
      <c r="D14739" t="s">
        <v>141776</v>
      </c>
      <c r="E14739">
        <v>950000</v>
      </c>
      <c r="F14739" t="s">
        <v>18</v>
      </c>
      <c r="G14739" t="s">
        <v>25</v>
      </c>
      <c r="H14739" t="s">
        <v>808</v>
      </c>
      <c r="I14739" t="s">
        <v>809</v>
      </c>
      <c r="J14739" t="s">
        <v>809</v>
      </c>
      <c r="K14739">
        <v>1</v>
      </c>
      <c r="L14739" s="1">
        <v>41667</v>
      </c>
      <c r="M14739" s="1">
        <v>41897</v>
      </c>
      <c r="N14739" s="1">
        <v>41897</v>
      </c>
      <c r="O14739">
        <f t="shared" si="304"/>
        <v>675</v>
      </c>
    </row>
    <row r="14740" spans="1:15" x14ac:dyDescent="0.2">
      <c r="A14740" t="s">
        <v>141777</v>
      </c>
      <c r="B14740" t="s">
        <v>141778</v>
      </c>
      <c r="C14740" t="s">
        <v>141779</v>
      </c>
      <c r="D14740" t="s">
        <v>141780</v>
      </c>
      <c r="E14740">
        <v>2450000</v>
      </c>
      <c r="F14740" t="s">
        <v>18</v>
      </c>
      <c r="G14740" t="s">
        <v>25</v>
      </c>
      <c r="H14740" t="s">
        <v>106</v>
      </c>
      <c r="I14740" t="s">
        <v>596</v>
      </c>
      <c r="J14740" t="s">
        <v>1082</v>
      </c>
      <c r="K14740">
        <v>2</v>
      </c>
      <c r="L14740" s="1">
        <v>38686</v>
      </c>
      <c r="M14740" s="1">
        <v>38686</v>
      </c>
      <c r="N14740" s="1">
        <v>38869</v>
      </c>
      <c r="O14740">
        <f t="shared" si="304"/>
        <v>3656</v>
      </c>
    </row>
    <row r="14741" spans="1:15" x14ac:dyDescent="0.2">
      <c r="A14741" t="s">
        <v>141787</v>
      </c>
      <c r="B14741" t="s">
        <v>141788</v>
      </c>
      <c r="D14741" t="s">
        <v>25491</v>
      </c>
      <c r="E14741">
        <v>6000</v>
      </c>
      <c r="F14741" t="s">
        <v>18</v>
      </c>
      <c r="G14741" t="s">
        <v>25</v>
      </c>
      <c r="H14741" t="s">
        <v>5815</v>
      </c>
      <c r="I14741" t="s">
        <v>9940</v>
      </c>
      <c r="J14741" t="s">
        <v>141789</v>
      </c>
      <c r="K14741">
        <v>1</v>
      </c>
      <c r="L14741" s="1">
        <v>41836</v>
      </c>
      <c r="M14741" s="1">
        <v>42106</v>
      </c>
      <c r="N14741" s="1">
        <v>42106</v>
      </c>
      <c r="O14741">
        <f t="shared" si="304"/>
        <v>506</v>
      </c>
    </row>
    <row r="14742" spans="1:15" x14ac:dyDescent="0.2">
      <c r="A14742" t="s">
        <v>141790</v>
      </c>
      <c r="B14742" t="s">
        <v>141791</v>
      </c>
      <c r="C14742" t="s">
        <v>141792</v>
      </c>
      <c r="E14742">
        <v>3000000</v>
      </c>
      <c r="F14742" t="s">
        <v>18</v>
      </c>
      <c r="G14742" t="s">
        <v>25</v>
      </c>
      <c r="H14742" t="s">
        <v>64</v>
      </c>
      <c r="I14742" t="s">
        <v>95</v>
      </c>
      <c r="J14742" t="s">
        <v>95</v>
      </c>
      <c r="K14742">
        <v>1</v>
      </c>
      <c r="L14742" s="1">
        <v>40631</v>
      </c>
      <c r="M14742" s="1">
        <v>42300</v>
      </c>
      <c r="N14742" s="1">
        <v>42300</v>
      </c>
      <c r="O14742">
        <f t="shared" si="304"/>
        <v>1711</v>
      </c>
    </row>
    <row r="14743" spans="1:15" x14ac:dyDescent="0.2">
      <c r="A14743" t="s">
        <v>141803</v>
      </c>
      <c r="B14743" t="s">
        <v>141804</v>
      </c>
      <c r="C14743" t="s">
        <v>141805</v>
      </c>
      <c r="D14743" t="s">
        <v>141806</v>
      </c>
      <c r="E14743">
        <v>12800000</v>
      </c>
      <c r="F14743" t="s">
        <v>18</v>
      </c>
      <c r="G14743" t="s">
        <v>25</v>
      </c>
      <c r="H14743" t="s">
        <v>64</v>
      </c>
      <c r="I14743" t="s">
        <v>65</v>
      </c>
      <c r="J14743" t="s">
        <v>71</v>
      </c>
      <c r="K14743">
        <v>2</v>
      </c>
      <c r="L14743" s="1">
        <v>40585</v>
      </c>
      <c r="M14743" s="1">
        <v>41164</v>
      </c>
      <c r="N14743" s="1">
        <v>41991</v>
      </c>
      <c r="O14743">
        <f t="shared" si="304"/>
        <v>1757</v>
      </c>
    </row>
    <row r="14744" spans="1:15" x14ac:dyDescent="0.2">
      <c r="A14744" t="s">
        <v>141812</v>
      </c>
      <c r="B14744" t="s">
        <v>141813</v>
      </c>
      <c r="C14744" t="s">
        <v>141814</v>
      </c>
      <c r="D14744" t="s">
        <v>141815</v>
      </c>
      <c r="E14744">
        <v>10000000</v>
      </c>
      <c r="F14744" t="s">
        <v>113</v>
      </c>
      <c r="G14744" t="s">
        <v>25</v>
      </c>
      <c r="H14744" t="s">
        <v>64</v>
      </c>
      <c r="I14744" t="s">
        <v>65</v>
      </c>
      <c r="J14744" t="s">
        <v>4002</v>
      </c>
      <c r="K14744">
        <v>1</v>
      </c>
      <c r="L14744" s="1">
        <v>36161</v>
      </c>
      <c r="M14744" s="1">
        <v>37214</v>
      </c>
      <c r="N14744" s="1">
        <v>37214</v>
      </c>
      <c r="O14744">
        <f t="shared" si="304"/>
        <v>6181</v>
      </c>
    </row>
    <row r="14745" spans="1:15" x14ac:dyDescent="0.2">
      <c r="A14745" t="s">
        <v>141816</v>
      </c>
      <c r="B14745" t="s">
        <v>141817</v>
      </c>
      <c r="C14745" t="s">
        <v>141818</v>
      </c>
      <c r="D14745" t="s">
        <v>141819</v>
      </c>
      <c r="E14745">
        <v>200000</v>
      </c>
      <c r="F14745" t="s">
        <v>18</v>
      </c>
      <c r="G14745" t="s">
        <v>25</v>
      </c>
      <c r="H14745" t="s">
        <v>64</v>
      </c>
      <c r="I14745" t="s">
        <v>65</v>
      </c>
      <c r="J14745" t="s">
        <v>2971</v>
      </c>
      <c r="K14745">
        <v>1</v>
      </c>
      <c r="L14745" s="1">
        <v>41319</v>
      </c>
      <c r="M14745" s="1">
        <v>41654</v>
      </c>
      <c r="N14745" s="1">
        <v>41654</v>
      </c>
      <c r="O14745">
        <f t="shared" si="304"/>
        <v>1023</v>
      </c>
    </row>
    <row r="14746" spans="1:15" x14ac:dyDescent="0.2">
      <c r="A14746" t="s">
        <v>141830</v>
      </c>
      <c r="B14746" t="s">
        <v>141831</v>
      </c>
      <c r="C14746" t="s">
        <v>141832</v>
      </c>
      <c r="D14746" t="s">
        <v>141833</v>
      </c>
      <c r="E14746">
        <v>50000</v>
      </c>
      <c r="F14746" t="s">
        <v>18</v>
      </c>
      <c r="G14746" t="s">
        <v>25</v>
      </c>
      <c r="H14746" t="s">
        <v>158</v>
      </c>
      <c r="I14746" t="s">
        <v>244</v>
      </c>
      <c r="J14746" t="s">
        <v>1118</v>
      </c>
      <c r="K14746">
        <v>1</v>
      </c>
      <c r="L14746" s="1">
        <v>41974</v>
      </c>
      <c r="M14746" s="1">
        <v>41974</v>
      </c>
      <c r="N14746" s="1">
        <v>41974</v>
      </c>
      <c r="O14746">
        <f t="shared" si="304"/>
        <v>368</v>
      </c>
    </row>
    <row r="14747" spans="1:15" x14ac:dyDescent="0.2">
      <c r="A14747" t="s">
        <v>141837</v>
      </c>
      <c r="B14747" t="s">
        <v>141838</v>
      </c>
      <c r="C14747" t="s">
        <v>141839</v>
      </c>
      <c r="D14747" t="s">
        <v>445</v>
      </c>
      <c r="E14747">
        <v>10000000</v>
      </c>
      <c r="F14747" t="s">
        <v>18</v>
      </c>
      <c r="G14747" t="s">
        <v>25</v>
      </c>
      <c r="H14747" t="s">
        <v>286</v>
      </c>
      <c r="I14747" t="s">
        <v>1030</v>
      </c>
      <c r="J14747" t="s">
        <v>1030</v>
      </c>
      <c r="K14747">
        <v>1</v>
      </c>
      <c r="L14747" s="1">
        <v>36526</v>
      </c>
      <c r="M14747" s="1">
        <v>40092</v>
      </c>
      <c r="N14747" s="1">
        <v>40092</v>
      </c>
      <c r="O14747">
        <f t="shared" si="304"/>
        <v>5816</v>
      </c>
    </row>
    <row r="14748" spans="1:15" x14ac:dyDescent="0.2">
      <c r="A14748" t="s">
        <v>141840</v>
      </c>
      <c r="B14748" t="s">
        <v>141841</v>
      </c>
      <c r="C14748" t="s">
        <v>141842</v>
      </c>
      <c r="D14748" t="s">
        <v>285</v>
      </c>
      <c r="E14748">
        <v>1000000</v>
      </c>
      <c r="F14748" t="s">
        <v>18</v>
      </c>
      <c r="G14748" t="s">
        <v>25</v>
      </c>
      <c r="H14748" t="s">
        <v>64</v>
      </c>
      <c r="I14748" t="s">
        <v>95</v>
      </c>
      <c r="J14748" t="s">
        <v>95</v>
      </c>
      <c r="K14748">
        <v>1</v>
      </c>
      <c r="L14748" s="1">
        <v>41760</v>
      </c>
      <c r="M14748" s="1">
        <v>42304</v>
      </c>
      <c r="N14748" s="1">
        <v>42304</v>
      </c>
      <c r="O14748">
        <f t="shared" si="304"/>
        <v>582</v>
      </c>
    </row>
    <row r="14749" spans="1:15" x14ac:dyDescent="0.2">
      <c r="A14749" t="s">
        <v>141853</v>
      </c>
      <c r="B14749" t="s">
        <v>141854</v>
      </c>
      <c r="C14749" t="s">
        <v>141855</v>
      </c>
      <c r="D14749" t="s">
        <v>141856</v>
      </c>
      <c r="E14749">
        <v>9000000</v>
      </c>
      <c r="F14749" t="s">
        <v>113</v>
      </c>
      <c r="G14749" t="s">
        <v>25</v>
      </c>
      <c r="H14749" t="s">
        <v>158</v>
      </c>
      <c r="I14749" t="s">
        <v>244</v>
      </c>
      <c r="J14749" t="s">
        <v>244</v>
      </c>
      <c r="K14749">
        <v>2</v>
      </c>
      <c r="L14749" s="1">
        <v>40597</v>
      </c>
      <c r="M14749" s="1">
        <v>40575</v>
      </c>
      <c r="N14749" s="1">
        <v>40969</v>
      </c>
      <c r="O14749">
        <f t="shared" si="304"/>
        <v>1745</v>
      </c>
    </row>
    <row r="14750" spans="1:15" x14ac:dyDescent="0.2">
      <c r="A14750" t="s">
        <v>141857</v>
      </c>
      <c r="B14750" t="s">
        <v>141858</v>
      </c>
      <c r="C14750" t="s">
        <v>141859</v>
      </c>
      <c r="D14750" t="s">
        <v>141860</v>
      </c>
      <c r="E14750">
        <v>135000</v>
      </c>
      <c r="F14750" t="s">
        <v>18</v>
      </c>
      <c r="G14750" t="s">
        <v>25</v>
      </c>
      <c r="H14750" t="s">
        <v>142</v>
      </c>
      <c r="I14750" t="s">
        <v>143</v>
      </c>
      <c r="J14750" t="s">
        <v>11466</v>
      </c>
      <c r="K14750">
        <v>1</v>
      </c>
      <c r="L14750" s="1">
        <v>40210</v>
      </c>
      <c r="M14750" s="1">
        <v>41032</v>
      </c>
      <c r="N14750" s="1">
        <v>41032</v>
      </c>
      <c r="O14750">
        <f t="shared" si="304"/>
        <v>2132</v>
      </c>
    </row>
    <row r="14751" spans="1:15" x14ac:dyDescent="0.2">
      <c r="A14751" t="s">
        <v>141864</v>
      </c>
      <c r="B14751" t="s">
        <v>141865</v>
      </c>
      <c r="C14751" t="s">
        <v>141866</v>
      </c>
      <c r="D14751" t="s">
        <v>141867</v>
      </c>
      <c r="E14751">
        <v>1100000</v>
      </c>
      <c r="F14751" t="s">
        <v>18</v>
      </c>
      <c r="G14751" t="s">
        <v>25</v>
      </c>
      <c r="H14751" t="s">
        <v>64</v>
      </c>
      <c r="I14751" t="s">
        <v>65</v>
      </c>
      <c r="J14751" t="s">
        <v>71</v>
      </c>
      <c r="K14751">
        <v>5</v>
      </c>
      <c r="L14751" s="1">
        <v>39508</v>
      </c>
      <c r="M14751" s="1">
        <v>39448</v>
      </c>
      <c r="N14751" s="1">
        <v>40336</v>
      </c>
      <c r="O14751">
        <f t="shared" si="304"/>
        <v>2834</v>
      </c>
    </row>
    <row r="14752" spans="1:15" x14ac:dyDescent="0.2">
      <c r="A14752" t="s">
        <v>141874</v>
      </c>
      <c r="B14752" t="s">
        <v>141875</v>
      </c>
      <c r="C14752" t="s">
        <v>141876</v>
      </c>
      <c r="D14752" t="s">
        <v>2479</v>
      </c>
      <c r="E14752">
        <v>19000000</v>
      </c>
      <c r="F14752" t="s">
        <v>18</v>
      </c>
      <c r="G14752" t="s">
        <v>25</v>
      </c>
      <c r="H14752" t="s">
        <v>106</v>
      </c>
      <c r="I14752" t="s">
        <v>107</v>
      </c>
      <c r="J14752" t="s">
        <v>108</v>
      </c>
      <c r="K14752">
        <v>2</v>
      </c>
      <c r="L14752" s="1">
        <v>39814</v>
      </c>
      <c r="M14752" s="1">
        <v>40686</v>
      </c>
      <c r="N14752" s="1">
        <v>41505</v>
      </c>
      <c r="O14752">
        <f t="shared" si="304"/>
        <v>2528</v>
      </c>
    </row>
    <row r="14753" spans="1:15" x14ac:dyDescent="0.2">
      <c r="A14753" t="s">
        <v>141908</v>
      </c>
      <c r="B14753" t="s">
        <v>141909</v>
      </c>
      <c r="C14753" t="s">
        <v>141910</v>
      </c>
      <c r="D14753" t="s">
        <v>50</v>
      </c>
      <c r="E14753">
        <v>5100000</v>
      </c>
      <c r="F14753" t="s">
        <v>18</v>
      </c>
      <c r="G14753" t="s">
        <v>25</v>
      </c>
      <c r="H14753" t="s">
        <v>64</v>
      </c>
      <c r="I14753" t="s">
        <v>65</v>
      </c>
      <c r="J14753" t="s">
        <v>71</v>
      </c>
      <c r="K14753">
        <v>1</v>
      </c>
      <c r="L14753" s="1">
        <v>41275</v>
      </c>
      <c r="M14753" s="1">
        <v>41639</v>
      </c>
      <c r="N14753" s="1">
        <v>41639</v>
      </c>
      <c r="O14753">
        <f t="shared" si="304"/>
        <v>1067</v>
      </c>
    </row>
    <row r="14754" spans="1:15" x14ac:dyDescent="0.2">
      <c r="A14754" t="s">
        <v>141921</v>
      </c>
      <c r="B14754" t="s">
        <v>141922</v>
      </c>
      <c r="C14754" t="s">
        <v>141923</v>
      </c>
      <c r="D14754" t="s">
        <v>42</v>
      </c>
      <c r="E14754">
        <v>16000000</v>
      </c>
      <c r="F14754" t="s">
        <v>113</v>
      </c>
      <c r="G14754" t="s">
        <v>25</v>
      </c>
      <c r="H14754" t="s">
        <v>158</v>
      </c>
      <c r="I14754" t="s">
        <v>244</v>
      </c>
      <c r="J14754" t="s">
        <v>244</v>
      </c>
      <c r="K14754">
        <v>1</v>
      </c>
      <c r="L14754" s="1">
        <v>36161</v>
      </c>
      <c r="M14754" s="1">
        <v>36526</v>
      </c>
      <c r="N14754" s="1">
        <v>36526</v>
      </c>
      <c r="O14754">
        <f t="shared" si="304"/>
        <v>6181</v>
      </c>
    </row>
    <row r="14755" spans="1:15" x14ac:dyDescent="0.2">
      <c r="A14755" t="s">
        <v>141924</v>
      </c>
      <c r="B14755" t="s">
        <v>141925</v>
      </c>
      <c r="C14755" t="s">
        <v>141926</v>
      </c>
      <c r="D14755" t="s">
        <v>9401</v>
      </c>
      <c r="E14755">
        <v>500000</v>
      </c>
      <c r="F14755" t="s">
        <v>18</v>
      </c>
      <c r="G14755" t="s">
        <v>25</v>
      </c>
      <c r="H14755" t="s">
        <v>1239</v>
      </c>
      <c r="I14755" t="s">
        <v>17852</v>
      </c>
      <c r="J14755" t="s">
        <v>18937</v>
      </c>
      <c r="K14755">
        <v>1</v>
      </c>
      <c r="L14755" s="1">
        <v>41640</v>
      </c>
      <c r="M14755" s="1">
        <v>42328</v>
      </c>
      <c r="N14755" s="1">
        <v>42328</v>
      </c>
      <c r="O14755">
        <f t="shared" si="304"/>
        <v>702</v>
      </c>
    </row>
    <row r="14756" spans="1:15" x14ac:dyDescent="0.2">
      <c r="A14756" t="s">
        <v>141957</v>
      </c>
      <c r="B14756" t="s">
        <v>141958</v>
      </c>
      <c r="C14756" t="s">
        <v>141959</v>
      </c>
      <c r="D14756" t="s">
        <v>14358</v>
      </c>
      <c r="E14756">
        <v>250000</v>
      </c>
      <c r="F14756" t="s">
        <v>18</v>
      </c>
      <c r="G14756" t="s">
        <v>25</v>
      </c>
      <c r="H14756" t="s">
        <v>64</v>
      </c>
      <c r="I14756" t="s">
        <v>95</v>
      </c>
      <c r="J14756" t="s">
        <v>7114</v>
      </c>
      <c r="K14756">
        <v>1</v>
      </c>
      <c r="L14756" s="1">
        <v>42078</v>
      </c>
      <c r="M14756" s="1">
        <v>42095</v>
      </c>
      <c r="N14756" s="1">
        <v>42095</v>
      </c>
      <c r="O14756">
        <f t="shared" si="304"/>
        <v>264</v>
      </c>
    </row>
    <row r="14757" spans="1:15" x14ac:dyDescent="0.2">
      <c r="A14757" t="s">
        <v>141960</v>
      </c>
      <c r="B14757" t="s">
        <v>141961</v>
      </c>
      <c r="C14757" t="s">
        <v>141962</v>
      </c>
      <c r="D14757" t="s">
        <v>8074</v>
      </c>
      <c r="E14757">
        <v>1500000</v>
      </c>
      <c r="F14757" t="s">
        <v>18</v>
      </c>
      <c r="G14757" t="s">
        <v>25</v>
      </c>
      <c r="H14757" t="s">
        <v>64</v>
      </c>
      <c r="I14757" t="s">
        <v>65</v>
      </c>
      <c r="J14757" t="s">
        <v>71</v>
      </c>
      <c r="K14757">
        <v>1</v>
      </c>
      <c r="L14757" s="1">
        <v>40909</v>
      </c>
      <c r="M14757" s="1">
        <v>41515</v>
      </c>
      <c r="N14757" s="1">
        <v>41515</v>
      </c>
      <c r="O14757">
        <f t="shared" si="304"/>
        <v>1433</v>
      </c>
    </row>
    <row r="14758" spans="1:15" x14ac:dyDescent="0.2">
      <c r="A14758" t="s">
        <v>141963</v>
      </c>
      <c r="B14758" t="s">
        <v>141964</v>
      </c>
      <c r="C14758" t="s">
        <v>141965</v>
      </c>
      <c r="D14758" t="s">
        <v>141966</v>
      </c>
      <c r="E14758">
        <v>700000</v>
      </c>
      <c r="F14758" t="s">
        <v>207</v>
      </c>
      <c r="G14758" t="s">
        <v>25</v>
      </c>
      <c r="H14758" t="s">
        <v>44</v>
      </c>
      <c r="I14758" t="s">
        <v>282</v>
      </c>
      <c r="J14758" t="s">
        <v>282</v>
      </c>
      <c r="K14758">
        <v>1</v>
      </c>
      <c r="L14758" s="1">
        <v>40422</v>
      </c>
      <c r="M14758" s="1">
        <v>40695</v>
      </c>
      <c r="N14758" s="1">
        <v>40695</v>
      </c>
      <c r="O14758">
        <f t="shared" si="304"/>
        <v>1920</v>
      </c>
    </row>
    <row r="14759" spans="1:15" x14ac:dyDescent="0.2">
      <c r="A14759" t="s">
        <v>141981</v>
      </c>
      <c r="B14759" t="s">
        <v>141982</v>
      </c>
      <c r="C14759" t="s">
        <v>141983</v>
      </c>
      <c r="D14759" t="s">
        <v>141984</v>
      </c>
      <c r="E14759">
        <v>40000</v>
      </c>
      <c r="F14759" t="s">
        <v>18</v>
      </c>
      <c r="G14759" t="s">
        <v>25</v>
      </c>
      <c r="H14759" t="s">
        <v>64</v>
      </c>
      <c r="I14759" t="s">
        <v>65</v>
      </c>
      <c r="J14759" t="s">
        <v>66</v>
      </c>
      <c r="K14759">
        <v>2</v>
      </c>
      <c r="L14759" s="1">
        <v>40909</v>
      </c>
      <c r="M14759" s="1">
        <v>41412</v>
      </c>
      <c r="N14759" s="1">
        <v>41640</v>
      </c>
      <c r="O14759">
        <f t="shared" si="304"/>
        <v>1433</v>
      </c>
    </row>
    <row r="14760" spans="1:15" x14ac:dyDescent="0.2">
      <c r="A14760" t="s">
        <v>141992</v>
      </c>
      <c r="B14760" t="s">
        <v>141993</v>
      </c>
      <c r="C14760" t="s">
        <v>141994</v>
      </c>
      <c r="D14760" t="s">
        <v>42</v>
      </c>
      <c r="E14760">
        <v>5000</v>
      </c>
      <c r="F14760" t="s">
        <v>18</v>
      </c>
      <c r="G14760" t="s">
        <v>25</v>
      </c>
      <c r="H14760" t="s">
        <v>1011</v>
      </c>
      <c r="I14760" t="s">
        <v>1012</v>
      </c>
      <c r="J14760" t="s">
        <v>4057</v>
      </c>
      <c r="K14760">
        <v>1</v>
      </c>
      <c r="L14760" s="1">
        <v>40718</v>
      </c>
      <c r="M14760" s="1">
        <v>40834</v>
      </c>
      <c r="N14760" s="1">
        <v>40834</v>
      </c>
      <c r="O14760">
        <f t="shared" si="304"/>
        <v>1624</v>
      </c>
    </row>
    <row r="14761" spans="1:15" x14ac:dyDescent="0.2">
      <c r="A14761" t="s">
        <v>142007</v>
      </c>
      <c r="B14761" t="s">
        <v>142008</v>
      </c>
      <c r="C14761" t="s">
        <v>142009</v>
      </c>
      <c r="D14761" t="s">
        <v>142010</v>
      </c>
      <c r="E14761">
        <v>2050000</v>
      </c>
      <c r="F14761" t="s">
        <v>18</v>
      </c>
      <c r="G14761" t="s">
        <v>25</v>
      </c>
      <c r="H14761" t="s">
        <v>5815</v>
      </c>
      <c r="I14761" t="s">
        <v>5816</v>
      </c>
      <c r="J14761" t="s">
        <v>5817</v>
      </c>
      <c r="K14761">
        <v>2</v>
      </c>
      <c r="L14761" s="1">
        <v>41153</v>
      </c>
      <c r="M14761" s="1">
        <v>41455</v>
      </c>
      <c r="N14761" s="1">
        <v>42101</v>
      </c>
      <c r="O14761">
        <f t="shared" si="304"/>
        <v>1189</v>
      </c>
    </row>
    <row r="14762" spans="1:15" x14ac:dyDescent="0.2">
      <c r="A14762" t="s">
        <v>142015</v>
      </c>
      <c r="B14762" t="s">
        <v>142016</v>
      </c>
      <c r="C14762" t="s">
        <v>142017</v>
      </c>
      <c r="D14762" t="s">
        <v>142018</v>
      </c>
      <c r="E14762">
        <v>2000000</v>
      </c>
      <c r="F14762" t="s">
        <v>18</v>
      </c>
      <c r="G14762" t="s">
        <v>25</v>
      </c>
      <c r="H14762" t="s">
        <v>64</v>
      </c>
      <c r="I14762" t="s">
        <v>65</v>
      </c>
      <c r="J14762" t="s">
        <v>4127</v>
      </c>
      <c r="K14762">
        <v>1</v>
      </c>
      <c r="L14762" s="1">
        <v>41487</v>
      </c>
      <c r="M14762" s="1">
        <v>41835</v>
      </c>
      <c r="N14762" s="1">
        <v>41835</v>
      </c>
      <c r="O14762">
        <f t="shared" si="304"/>
        <v>855</v>
      </c>
    </row>
    <row r="14763" spans="1:15" x14ac:dyDescent="0.2">
      <c r="A14763" t="s">
        <v>142038</v>
      </c>
      <c r="B14763" t="s">
        <v>142039</v>
      </c>
      <c r="C14763" t="s">
        <v>142040</v>
      </c>
      <c r="D14763" t="s">
        <v>50</v>
      </c>
      <c r="E14763">
        <v>3000000</v>
      </c>
      <c r="F14763" t="s">
        <v>113</v>
      </c>
      <c r="G14763" t="s">
        <v>25</v>
      </c>
      <c r="H14763" t="s">
        <v>64</v>
      </c>
      <c r="I14763" t="s">
        <v>65</v>
      </c>
      <c r="J14763" t="s">
        <v>13284</v>
      </c>
      <c r="K14763">
        <v>1</v>
      </c>
      <c r="L14763" s="1">
        <v>39448</v>
      </c>
      <c r="M14763" s="1">
        <v>40472</v>
      </c>
      <c r="N14763" s="1">
        <v>40472</v>
      </c>
      <c r="O14763">
        <f t="shared" si="304"/>
        <v>2894</v>
      </c>
    </row>
    <row r="14764" spans="1:15" x14ac:dyDescent="0.2">
      <c r="A14764" t="s">
        <v>142055</v>
      </c>
      <c r="B14764" t="s">
        <v>142056</v>
      </c>
      <c r="C14764" t="s">
        <v>142057</v>
      </c>
      <c r="D14764" t="s">
        <v>142058</v>
      </c>
      <c r="E14764">
        <v>47000000</v>
      </c>
      <c r="F14764" t="s">
        <v>18</v>
      </c>
      <c r="G14764" t="s">
        <v>25</v>
      </c>
      <c r="H14764" t="s">
        <v>64</v>
      </c>
      <c r="I14764" t="s">
        <v>65</v>
      </c>
      <c r="J14764" t="s">
        <v>1251</v>
      </c>
      <c r="K14764">
        <v>4</v>
      </c>
      <c r="L14764" s="1">
        <v>40909</v>
      </c>
      <c r="M14764" s="1">
        <v>41071</v>
      </c>
      <c r="N14764" s="1">
        <v>42292</v>
      </c>
      <c r="O14764">
        <f t="shared" si="304"/>
        <v>1433</v>
      </c>
    </row>
    <row r="14765" spans="1:15" x14ac:dyDescent="0.2">
      <c r="A14765" t="s">
        <v>142069</v>
      </c>
      <c r="B14765" t="s">
        <v>142070</v>
      </c>
      <c r="C14765" t="s">
        <v>142071</v>
      </c>
      <c r="D14765" t="s">
        <v>142072</v>
      </c>
      <c r="E14765">
        <v>205000</v>
      </c>
      <c r="F14765" t="s">
        <v>18</v>
      </c>
      <c r="G14765" t="s">
        <v>25</v>
      </c>
      <c r="H14765" t="s">
        <v>190</v>
      </c>
      <c r="I14765" t="s">
        <v>191</v>
      </c>
      <c r="J14765" t="s">
        <v>191</v>
      </c>
      <c r="K14765">
        <v>2</v>
      </c>
      <c r="L14765" s="1">
        <v>41426</v>
      </c>
      <c r="M14765" s="1">
        <v>41425</v>
      </c>
      <c r="N14765" s="1">
        <v>41628</v>
      </c>
      <c r="O14765">
        <f t="shared" si="304"/>
        <v>916</v>
      </c>
    </row>
    <row r="14766" spans="1:15" x14ac:dyDescent="0.2">
      <c r="A14766" t="s">
        <v>142080</v>
      </c>
      <c r="B14766" t="s">
        <v>142081</v>
      </c>
      <c r="C14766" t="s">
        <v>142082</v>
      </c>
      <c r="D14766" t="s">
        <v>142083</v>
      </c>
      <c r="E14766">
        <v>880000</v>
      </c>
      <c r="F14766" t="s">
        <v>18</v>
      </c>
      <c r="G14766" t="s">
        <v>25</v>
      </c>
      <c r="H14766" t="s">
        <v>64</v>
      </c>
      <c r="I14766" t="s">
        <v>65</v>
      </c>
      <c r="J14766" t="s">
        <v>71</v>
      </c>
      <c r="K14766">
        <v>5</v>
      </c>
      <c r="L14766" s="1">
        <v>40909</v>
      </c>
      <c r="M14766" s="1">
        <v>40918</v>
      </c>
      <c r="N14766" s="1">
        <v>41988</v>
      </c>
      <c r="O14766">
        <f t="shared" si="304"/>
        <v>1433</v>
      </c>
    </row>
    <row r="14767" spans="1:15" x14ac:dyDescent="0.2">
      <c r="A14767" t="s">
        <v>142091</v>
      </c>
      <c r="B14767" t="s">
        <v>142092</v>
      </c>
      <c r="C14767" t="s">
        <v>142093</v>
      </c>
      <c r="D14767" t="s">
        <v>264</v>
      </c>
      <c r="E14767">
        <v>10400000</v>
      </c>
      <c r="F14767" t="s">
        <v>18</v>
      </c>
      <c r="G14767" t="s">
        <v>25</v>
      </c>
      <c r="H14767" t="s">
        <v>808</v>
      </c>
      <c r="I14767" t="s">
        <v>809</v>
      </c>
      <c r="J14767" t="s">
        <v>3599</v>
      </c>
      <c r="K14767">
        <v>5</v>
      </c>
      <c r="L14767" s="1">
        <v>38353</v>
      </c>
      <c r="M14767" s="1">
        <v>38428</v>
      </c>
      <c r="N14767" s="1">
        <v>40771</v>
      </c>
      <c r="O14767">
        <f t="shared" si="304"/>
        <v>3989</v>
      </c>
    </row>
    <row r="14768" spans="1:15" x14ac:dyDescent="0.2">
      <c r="A14768" t="s">
        <v>142101</v>
      </c>
      <c r="B14768" t="s">
        <v>142102</v>
      </c>
      <c r="C14768" t="s">
        <v>142103</v>
      </c>
      <c r="D14768" t="s">
        <v>264</v>
      </c>
      <c r="E14768">
        <v>50000000</v>
      </c>
      <c r="F14768" t="s">
        <v>113</v>
      </c>
      <c r="G14768" t="s">
        <v>25</v>
      </c>
      <c r="H14768" t="s">
        <v>158</v>
      </c>
      <c r="I14768" t="s">
        <v>244</v>
      </c>
      <c r="J14768" t="s">
        <v>1714</v>
      </c>
      <c r="K14768">
        <v>2</v>
      </c>
      <c r="L14768" s="1">
        <v>35065</v>
      </c>
      <c r="M14768" s="1">
        <v>36878</v>
      </c>
      <c r="N14768" s="1">
        <v>38048</v>
      </c>
      <c r="O14768">
        <f t="shared" si="304"/>
        <v>7277</v>
      </c>
    </row>
    <row r="14769" spans="1:15" x14ac:dyDescent="0.2">
      <c r="A14769" t="s">
        <v>142110</v>
      </c>
      <c r="B14769" t="s">
        <v>142111</v>
      </c>
      <c r="C14769" t="s">
        <v>142112</v>
      </c>
      <c r="D14769" t="s">
        <v>36</v>
      </c>
      <c r="E14769">
        <v>100000</v>
      </c>
      <c r="F14769" t="s">
        <v>18</v>
      </c>
      <c r="G14769" t="s">
        <v>25</v>
      </c>
      <c r="H14769" t="s">
        <v>64</v>
      </c>
      <c r="I14769" t="s">
        <v>65</v>
      </c>
      <c r="J14769" t="s">
        <v>6002</v>
      </c>
      <c r="K14769">
        <v>2</v>
      </c>
      <c r="L14769" s="1">
        <v>41000</v>
      </c>
      <c r="M14769" s="1">
        <v>41183</v>
      </c>
      <c r="N14769" s="1">
        <v>41433</v>
      </c>
      <c r="O14769">
        <f t="shared" si="304"/>
        <v>1342</v>
      </c>
    </row>
    <row r="14770" spans="1:15" x14ac:dyDescent="0.2">
      <c r="A14770" t="s">
        <v>142120</v>
      </c>
      <c r="B14770" t="s">
        <v>142121</v>
      </c>
      <c r="C14770" t="s">
        <v>142122</v>
      </c>
      <c r="D14770" t="s">
        <v>142123</v>
      </c>
      <c r="E14770">
        <v>8000000</v>
      </c>
      <c r="F14770" t="s">
        <v>18</v>
      </c>
      <c r="G14770" t="s">
        <v>25</v>
      </c>
      <c r="H14770" t="s">
        <v>430</v>
      </c>
      <c r="I14770" t="s">
        <v>528</v>
      </c>
      <c r="J14770" t="s">
        <v>5344</v>
      </c>
      <c r="K14770">
        <v>3</v>
      </c>
      <c r="L14770" s="1">
        <v>38718</v>
      </c>
      <c r="M14770" s="1">
        <v>40068</v>
      </c>
      <c r="N14770" s="1">
        <v>41628</v>
      </c>
      <c r="O14770">
        <f t="shared" si="304"/>
        <v>3624</v>
      </c>
    </row>
    <row r="14771" spans="1:15" x14ac:dyDescent="0.2">
      <c r="A14771" t="s">
        <v>142131</v>
      </c>
      <c r="B14771" t="s">
        <v>142132</v>
      </c>
      <c r="D14771" t="s">
        <v>643</v>
      </c>
      <c r="E14771">
        <v>4000000</v>
      </c>
      <c r="F14771" t="s">
        <v>18</v>
      </c>
      <c r="G14771" t="s">
        <v>25</v>
      </c>
      <c r="H14771" t="s">
        <v>106</v>
      </c>
      <c r="I14771" t="s">
        <v>107</v>
      </c>
      <c r="J14771" t="s">
        <v>108</v>
      </c>
      <c r="K14771">
        <v>1</v>
      </c>
      <c r="L14771" s="1">
        <v>39814</v>
      </c>
      <c r="M14771" s="1">
        <v>40331</v>
      </c>
      <c r="N14771" s="1">
        <v>40331</v>
      </c>
      <c r="O14771">
        <f t="shared" si="304"/>
        <v>2528</v>
      </c>
    </row>
    <row r="14772" spans="1:15" x14ac:dyDescent="0.2">
      <c r="A14772" t="s">
        <v>142133</v>
      </c>
      <c r="B14772" t="s">
        <v>142134</v>
      </c>
      <c r="C14772" t="s">
        <v>142135</v>
      </c>
      <c r="D14772" t="s">
        <v>142136</v>
      </c>
      <c r="E14772">
        <v>80000</v>
      </c>
      <c r="F14772" t="s">
        <v>207</v>
      </c>
      <c r="G14772" t="s">
        <v>25</v>
      </c>
      <c r="H14772" t="s">
        <v>1352</v>
      </c>
      <c r="I14772" t="s">
        <v>1353</v>
      </c>
      <c r="J14772" t="s">
        <v>6243</v>
      </c>
      <c r="K14772">
        <v>1</v>
      </c>
      <c r="L14772" s="1">
        <v>41804</v>
      </c>
      <c r="M14772" s="1">
        <v>41804</v>
      </c>
      <c r="N14772" s="1">
        <v>41804</v>
      </c>
      <c r="O14772">
        <f t="shared" si="304"/>
        <v>538</v>
      </c>
    </row>
    <row r="14773" spans="1:15" x14ac:dyDescent="0.2">
      <c r="A14773" t="s">
        <v>142141</v>
      </c>
      <c r="B14773" t="s">
        <v>142142</v>
      </c>
      <c r="C14773" t="s">
        <v>142143</v>
      </c>
      <c r="D14773" t="s">
        <v>142144</v>
      </c>
      <c r="E14773">
        <v>1300000</v>
      </c>
      <c r="F14773" t="s">
        <v>18</v>
      </c>
      <c r="G14773" t="s">
        <v>25</v>
      </c>
      <c r="H14773" t="s">
        <v>64</v>
      </c>
      <c r="I14773" t="s">
        <v>65</v>
      </c>
      <c r="J14773" t="s">
        <v>5485</v>
      </c>
      <c r="K14773">
        <v>1</v>
      </c>
      <c r="L14773" s="1">
        <v>40909</v>
      </c>
      <c r="M14773" s="1">
        <v>41528</v>
      </c>
      <c r="N14773" s="1">
        <v>41528</v>
      </c>
      <c r="O14773">
        <f t="shared" si="304"/>
        <v>1433</v>
      </c>
    </row>
    <row r="14774" spans="1:15" x14ac:dyDescent="0.2">
      <c r="A14774" t="s">
        <v>142152</v>
      </c>
      <c r="B14774" t="s">
        <v>142153</v>
      </c>
      <c r="C14774" t="s">
        <v>142154</v>
      </c>
      <c r="D14774" t="s">
        <v>142155</v>
      </c>
      <c r="E14774">
        <v>10000000</v>
      </c>
      <c r="F14774" t="s">
        <v>18</v>
      </c>
      <c r="G14774" t="s">
        <v>25</v>
      </c>
      <c r="H14774" t="s">
        <v>135</v>
      </c>
      <c r="I14774" t="s">
        <v>136</v>
      </c>
      <c r="J14774" t="s">
        <v>1114</v>
      </c>
      <c r="K14774">
        <v>2</v>
      </c>
      <c r="L14774" s="1">
        <v>40725</v>
      </c>
      <c r="M14774" s="1">
        <v>40830</v>
      </c>
      <c r="N14774" s="1">
        <v>41653</v>
      </c>
      <c r="O14774">
        <f t="shared" si="304"/>
        <v>1617</v>
      </c>
    </row>
    <row r="14775" spans="1:15" x14ac:dyDescent="0.2">
      <c r="A14775" t="s">
        <v>142160</v>
      </c>
      <c r="B14775" t="s">
        <v>142161</v>
      </c>
      <c r="C14775" t="s">
        <v>142162</v>
      </c>
      <c r="D14775" t="s">
        <v>142163</v>
      </c>
      <c r="E14775">
        <v>5300000</v>
      </c>
      <c r="F14775" t="s">
        <v>18</v>
      </c>
      <c r="G14775" t="s">
        <v>25</v>
      </c>
      <c r="H14775" t="s">
        <v>64</v>
      </c>
      <c r="I14775" t="s">
        <v>95</v>
      </c>
      <c r="J14775" t="s">
        <v>4947</v>
      </c>
      <c r="K14775">
        <v>2</v>
      </c>
      <c r="L14775" s="1">
        <v>40179</v>
      </c>
      <c r="M14775" s="1">
        <v>41153</v>
      </c>
      <c r="N14775" s="1">
        <v>41856</v>
      </c>
      <c r="O14775">
        <f t="shared" si="304"/>
        <v>2163</v>
      </c>
    </row>
    <row r="14776" spans="1:15" x14ac:dyDescent="0.2">
      <c r="A14776" t="s">
        <v>142174</v>
      </c>
      <c r="B14776" t="s">
        <v>142175</v>
      </c>
      <c r="C14776" t="s">
        <v>142176</v>
      </c>
      <c r="D14776" t="s">
        <v>8528</v>
      </c>
      <c r="E14776">
        <v>31000000</v>
      </c>
      <c r="F14776" t="s">
        <v>18</v>
      </c>
      <c r="G14776" t="s">
        <v>25</v>
      </c>
      <c r="H14776" t="s">
        <v>644</v>
      </c>
      <c r="I14776" t="s">
        <v>645</v>
      </c>
      <c r="J14776" t="s">
        <v>7484</v>
      </c>
      <c r="K14776">
        <v>4</v>
      </c>
      <c r="L14776" s="1">
        <v>38353</v>
      </c>
      <c r="M14776" s="1">
        <v>38353</v>
      </c>
      <c r="N14776" s="1">
        <v>40575</v>
      </c>
      <c r="O14776">
        <f t="shared" si="304"/>
        <v>3989</v>
      </c>
    </row>
    <row r="14777" spans="1:15" x14ac:dyDescent="0.2">
      <c r="A14777" t="s">
        <v>142180</v>
      </c>
      <c r="B14777" t="s">
        <v>142181</v>
      </c>
      <c r="C14777" t="s">
        <v>142182</v>
      </c>
      <c r="D14777" t="s">
        <v>42</v>
      </c>
      <c r="E14777">
        <v>4000000</v>
      </c>
      <c r="F14777" t="s">
        <v>113</v>
      </c>
      <c r="G14777" t="s">
        <v>25</v>
      </c>
      <c r="H14777" t="s">
        <v>286</v>
      </c>
      <c r="I14777" t="s">
        <v>578</v>
      </c>
      <c r="J14777" t="s">
        <v>6366</v>
      </c>
      <c r="K14777">
        <v>1</v>
      </c>
      <c r="L14777" s="1">
        <v>36526</v>
      </c>
      <c r="M14777" s="1">
        <v>39128</v>
      </c>
      <c r="N14777" s="1">
        <v>39128</v>
      </c>
      <c r="O14777">
        <f t="shared" si="304"/>
        <v>5816</v>
      </c>
    </row>
    <row r="14778" spans="1:15" x14ac:dyDescent="0.2">
      <c r="A14778" t="s">
        <v>142183</v>
      </c>
      <c r="B14778" t="s">
        <v>142184</v>
      </c>
      <c r="C14778" t="s">
        <v>142185</v>
      </c>
      <c r="D14778" t="s">
        <v>127</v>
      </c>
      <c r="E14778">
        <v>1270000</v>
      </c>
      <c r="F14778" t="s">
        <v>18</v>
      </c>
      <c r="G14778" t="s">
        <v>25</v>
      </c>
      <c r="H14778" t="s">
        <v>644</v>
      </c>
      <c r="I14778" t="s">
        <v>645</v>
      </c>
      <c r="J14778" t="s">
        <v>645</v>
      </c>
      <c r="K14778">
        <v>1</v>
      </c>
      <c r="L14778" s="1">
        <v>39753</v>
      </c>
      <c r="M14778" s="1">
        <v>39448</v>
      </c>
      <c r="N14778" s="1">
        <v>39448</v>
      </c>
      <c r="O14778">
        <f t="shared" si="304"/>
        <v>2589</v>
      </c>
    </row>
    <row r="14779" spans="1:15" x14ac:dyDescent="0.2">
      <c r="A14779" t="s">
        <v>142189</v>
      </c>
      <c r="B14779" t="s">
        <v>142190</v>
      </c>
      <c r="C14779" t="s">
        <v>142191</v>
      </c>
      <c r="D14779" t="s">
        <v>142192</v>
      </c>
      <c r="E14779">
        <v>48000000</v>
      </c>
      <c r="F14779" t="s">
        <v>113</v>
      </c>
      <c r="G14779" t="s">
        <v>25</v>
      </c>
      <c r="H14779" t="s">
        <v>64</v>
      </c>
      <c r="I14779" t="s">
        <v>65</v>
      </c>
      <c r="J14779" t="s">
        <v>71</v>
      </c>
      <c r="K14779">
        <v>3</v>
      </c>
      <c r="L14779" s="1">
        <v>35978</v>
      </c>
      <c r="M14779" s="1">
        <v>36281</v>
      </c>
      <c r="N14779" s="1">
        <v>36800</v>
      </c>
      <c r="O14779">
        <f t="shared" si="304"/>
        <v>6364</v>
      </c>
    </row>
    <row r="14780" spans="1:15" x14ac:dyDescent="0.2">
      <c r="A14780" t="s">
        <v>142206</v>
      </c>
      <c r="B14780" t="s">
        <v>142207</v>
      </c>
      <c r="C14780" t="s">
        <v>142208</v>
      </c>
      <c r="D14780" t="s">
        <v>142209</v>
      </c>
      <c r="E14780">
        <v>1825000</v>
      </c>
      <c r="F14780" t="s">
        <v>18</v>
      </c>
      <c r="G14780" t="s">
        <v>25</v>
      </c>
      <c r="H14780" t="s">
        <v>106</v>
      </c>
      <c r="I14780" t="s">
        <v>107</v>
      </c>
      <c r="J14780" t="s">
        <v>108</v>
      </c>
      <c r="K14780">
        <v>3</v>
      </c>
      <c r="L14780" s="1">
        <v>40179</v>
      </c>
      <c r="M14780" s="1">
        <v>41681</v>
      </c>
      <c r="N14780" s="1">
        <v>42185</v>
      </c>
      <c r="O14780">
        <f t="shared" si="304"/>
        <v>2163</v>
      </c>
    </row>
    <row r="14781" spans="1:15" x14ac:dyDescent="0.2">
      <c r="A14781" t="s">
        <v>142244</v>
      </c>
      <c r="B14781" t="s">
        <v>142245</v>
      </c>
      <c r="C14781" t="s">
        <v>142246</v>
      </c>
      <c r="D14781" t="s">
        <v>142247</v>
      </c>
      <c r="E14781">
        <v>50000</v>
      </c>
      <c r="F14781" t="s">
        <v>18</v>
      </c>
      <c r="G14781" t="s">
        <v>25</v>
      </c>
      <c r="H14781" t="s">
        <v>158</v>
      </c>
      <c r="I14781" t="s">
        <v>244</v>
      </c>
      <c r="J14781" t="s">
        <v>327</v>
      </c>
      <c r="K14781">
        <v>1</v>
      </c>
      <c r="L14781" s="1">
        <v>41306</v>
      </c>
      <c r="M14781" s="1">
        <v>41426</v>
      </c>
      <c r="N14781" s="1">
        <v>41426</v>
      </c>
      <c r="O14781">
        <f t="shared" si="304"/>
        <v>1036</v>
      </c>
    </row>
    <row r="14782" spans="1:15" x14ac:dyDescent="0.2">
      <c r="A14782" t="s">
        <v>142248</v>
      </c>
      <c r="B14782" t="s">
        <v>142249</v>
      </c>
      <c r="C14782" t="s">
        <v>142250</v>
      </c>
      <c r="D14782" t="s">
        <v>3708</v>
      </c>
      <c r="E14782">
        <v>300000</v>
      </c>
      <c r="F14782" t="s">
        <v>18</v>
      </c>
      <c r="G14782" t="s">
        <v>25</v>
      </c>
      <c r="H14782" t="s">
        <v>430</v>
      </c>
      <c r="I14782" t="s">
        <v>431</v>
      </c>
      <c r="J14782" t="s">
        <v>142251</v>
      </c>
      <c r="K14782">
        <v>1</v>
      </c>
      <c r="L14782" s="1">
        <v>40179</v>
      </c>
      <c r="M14782" s="1">
        <v>41599</v>
      </c>
      <c r="N14782" s="1">
        <v>41599</v>
      </c>
      <c r="O14782">
        <f t="shared" si="304"/>
        <v>2163</v>
      </c>
    </row>
    <row r="14783" spans="1:15" x14ac:dyDescent="0.2">
      <c r="A14783" t="s">
        <v>142252</v>
      </c>
      <c r="B14783" t="s">
        <v>142253</v>
      </c>
      <c r="C14783" t="s">
        <v>142254</v>
      </c>
      <c r="D14783" t="s">
        <v>5437</v>
      </c>
      <c r="E14783">
        <v>25500000</v>
      </c>
      <c r="F14783" t="s">
        <v>18</v>
      </c>
      <c r="G14783" t="s">
        <v>25</v>
      </c>
      <c r="H14783" t="s">
        <v>106</v>
      </c>
      <c r="I14783" t="s">
        <v>107</v>
      </c>
      <c r="J14783" t="s">
        <v>108</v>
      </c>
      <c r="K14783">
        <v>3</v>
      </c>
      <c r="L14783" s="1">
        <v>36526</v>
      </c>
      <c r="M14783" s="1">
        <v>38357</v>
      </c>
      <c r="N14783" s="1">
        <v>41703</v>
      </c>
      <c r="O14783">
        <f t="shared" si="304"/>
        <v>5816</v>
      </c>
    </row>
    <row r="14784" spans="1:15" x14ac:dyDescent="0.2">
      <c r="A14784" t="s">
        <v>142265</v>
      </c>
      <c r="B14784" t="s">
        <v>142264</v>
      </c>
      <c r="C14784" t="s">
        <v>142266</v>
      </c>
      <c r="D14784" t="s">
        <v>142267</v>
      </c>
      <c r="E14784">
        <v>10000000</v>
      </c>
      <c r="F14784" t="s">
        <v>18</v>
      </c>
      <c r="G14784" t="s">
        <v>25</v>
      </c>
      <c r="H14784" t="s">
        <v>64</v>
      </c>
      <c r="I14784" t="s">
        <v>65</v>
      </c>
      <c r="J14784" t="s">
        <v>71</v>
      </c>
      <c r="K14784">
        <v>1</v>
      </c>
      <c r="L14784" s="1">
        <v>41640</v>
      </c>
      <c r="M14784" s="1">
        <v>42117</v>
      </c>
      <c r="N14784" s="1">
        <v>42117</v>
      </c>
      <c r="O14784">
        <f t="shared" si="304"/>
        <v>702</v>
      </c>
    </row>
    <row r="14785" spans="1:15" x14ac:dyDescent="0.2">
      <c r="A14785" t="s">
        <v>142271</v>
      </c>
      <c r="B14785" t="s">
        <v>142272</v>
      </c>
      <c r="C14785" t="s">
        <v>142273</v>
      </c>
      <c r="D14785" t="s">
        <v>142274</v>
      </c>
      <c r="E14785">
        <v>750000</v>
      </c>
      <c r="F14785" t="s">
        <v>18</v>
      </c>
      <c r="G14785" t="s">
        <v>25</v>
      </c>
      <c r="H14785" t="s">
        <v>3993</v>
      </c>
      <c r="I14785" t="s">
        <v>12495</v>
      </c>
      <c r="J14785" t="s">
        <v>1012</v>
      </c>
      <c r="K14785">
        <v>1</v>
      </c>
      <c r="L14785" s="1">
        <v>40544</v>
      </c>
      <c r="M14785" s="1">
        <v>41995</v>
      </c>
      <c r="N14785" s="1">
        <v>41995</v>
      </c>
      <c r="O14785">
        <f t="shared" si="304"/>
        <v>1798</v>
      </c>
    </row>
    <row r="14786" spans="1:15" x14ac:dyDescent="0.2">
      <c r="A14786" t="s">
        <v>142303</v>
      </c>
      <c r="B14786" t="s">
        <v>142304</v>
      </c>
      <c r="C14786" t="s">
        <v>142305</v>
      </c>
      <c r="D14786" t="s">
        <v>14420</v>
      </c>
      <c r="E14786">
        <v>1500000</v>
      </c>
      <c r="F14786" t="s">
        <v>18</v>
      </c>
      <c r="G14786" t="s">
        <v>25</v>
      </c>
      <c r="H14786" t="s">
        <v>121</v>
      </c>
      <c r="I14786" t="s">
        <v>122</v>
      </c>
      <c r="J14786" t="s">
        <v>122</v>
      </c>
      <c r="K14786">
        <v>6</v>
      </c>
      <c r="L14786" s="1">
        <v>41275</v>
      </c>
      <c r="M14786" s="1">
        <v>41334</v>
      </c>
      <c r="N14786" s="1">
        <v>42208</v>
      </c>
      <c r="O14786">
        <f t="shared" si="304"/>
        <v>1067</v>
      </c>
    </row>
    <row r="14787" spans="1:15" x14ac:dyDescent="0.2">
      <c r="A14787" t="s">
        <v>142324</v>
      </c>
      <c r="B14787" t="s">
        <v>142325</v>
      </c>
      <c r="C14787" t="s">
        <v>142326</v>
      </c>
      <c r="D14787" t="s">
        <v>63</v>
      </c>
      <c r="E14787">
        <v>15000000</v>
      </c>
      <c r="F14787" t="s">
        <v>18</v>
      </c>
      <c r="G14787" t="s">
        <v>25</v>
      </c>
      <c r="H14787" t="s">
        <v>44</v>
      </c>
      <c r="I14787" t="s">
        <v>282</v>
      </c>
      <c r="J14787" t="s">
        <v>282</v>
      </c>
      <c r="K14787">
        <v>1</v>
      </c>
      <c r="L14787" s="1">
        <v>36161</v>
      </c>
      <c r="M14787" s="1">
        <v>41344</v>
      </c>
      <c r="N14787" s="1">
        <v>41344</v>
      </c>
      <c r="O14787">
        <f t="shared" si="304"/>
        <v>6181</v>
      </c>
    </row>
    <row r="14788" spans="1:15" x14ac:dyDescent="0.2">
      <c r="A14788" t="s">
        <v>142334</v>
      </c>
      <c r="B14788" t="s">
        <v>142335</v>
      </c>
      <c r="C14788" t="s">
        <v>142336</v>
      </c>
      <c r="D14788" t="s">
        <v>633</v>
      </c>
      <c r="E14788">
        <v>206000000</v>
      </c>
      <c r="F14788" t="s">
        <v>689</v>
      </c>
      <c r="G14788" t="s">
        <v>25</v>
      </c>
      <c r="H14788" t="s">
        <v>89</v>
      </c>
      <c r="I14788" t="s">
        <v>589</v>
      </c>
      <c r="J14788" t="s">
        <v>589</v>
      </c>
      <c r="K14788">
        <v>2</v>
      </c>
      <c r="L14788" s="1">
        <v>38353</v>
      </c>
      <c r="M14788" s="1">
        <v>39967</v>
      </c>
      <c r="N14788" s="1">
        <v>41320</v>
      </c>
      <c r="O14788">
        <f t="shared" si="304"/>
        <v>3989</v>
      </c>
    </row>
    <row r="14789" spans="1:15" x14ac:dyDescent="0.2">
      <c r="A14789" t="s">
        <v>142354</v>
      </c>
      <c r="B14789" t="s">
        <v>142355</v>
      </c>
      <c r="C14789" t="s">
        <v>142356</v>
      </c>
      <c r="D14789" t="s">
        <v>142357</v>
      </c>
      <c r="E14789">
        <v>240000</v>
      </c>
      <c r="F14789" t="s">
        <v>18</v>
      </c>
      <c r="G14789" t="s">
        <v>25</v>
      </c>
      <c r="H14789" t="s">
        <v>1234</v>
      </c>
      <c r="I14789" t="s">
        <v>1235</v>
      </c>
      <c r="J14789" t="s">
        <v>1235</v>
      </c>
      <c r="K14789">
        <v>1</v>
      </c>
      <c r="L14789" s="1">
        <v>41760</v>
      </c>
      <c r="M14789" s="1">
        <v>41760</v>
      </c>
      <c r="N14789" s="1">
        <v>41760</v>
      </c>
      <c r="O14789">
        <f t="shared" si="304"/>
        <v>582</v>
      </c>
    </row>
    <row r="14790" spans="1:15" x14ac:dyDescent="0.2">
      <c r="A14790" t="s">
        <v>142380</v>
      </c>
      <c r="B14790" t="s">
        <v>142381</v>
      </c>
      <c r="C14790" t="s">
        <v>142382</v>
      </c>
      <c r="D14790" t="s">
        <v>142383</v>
      </c>
      <c r="E14790">
        <v>500000</v>
      </c>
      <c r="F14790" t="s">
        <v>18</v>
      </c>
      <c r="G14790" t="s">
        <v>25</v>
      </c>
      <c r="H14790" t="s">
        <v>158</v>
      </c>
      <c r="I14790" t="s">
        <v>244</v>
      </c>
      <c r="J14790" t="s">
        <v>244</v>
      </c>
      <c r="K14790">
        <v>1</v>
      </c>
      <c r="L14790" s="1">
        <v>41499</v>
      </c>
      <c r="M14790" s="1">
        <v>42017</v>
      </c>
      <c r="N14790" s="1">
        <v>42017</v>
      </c>
      <c r="O14790">
        <f t="shared" si="304"/>
        <v>843</v>
      </c>
    </row>
    <row r="14791" spans="1:15" x14ac:dyDescent="0.2">
      <c r="A14791" t="s">
        <v>142384</v>
      </c>
      <c r="B14791" t="s">
        <v>142385</v>
      </c>
      <c r="C14791" t="s">
        <v>142386</v>
      </c>
      <c r="D14791" t="s">
        <v>142387</v>
      </c>
      <c r="E14791">
        <v>2250000</v>
      </c>
      <c r="F14791" t="s">
        <v>113</v>
      </c>
      <c r="G14791" t="s">
        <v>25</v>
      </c>
      <c r="H14791" t="s">
        <v>64</v>
      </c>
      <c r="I14791" t="s">
        <v>95</v>
      </c>
      <c r="J14791" t="s">
        <v>95</v>
      </c>
      <c r="K14791">
        <v>2</v>
      </c>
      <c r="L14791" s="1">
        <v>39326</v>
      </c>
      <c r="M14791" s="1">
        <v>39601</v>
      </c>
      <c r="N14791" s="1">
        <v>40695</v>
      </c>
      <c r="O14791">
        <f t="shared" si="304"/>
        <v>3016</v>
      </c>
    </row>
    <row r="14792" spans="1:15" x14ac:dyDescent="0.2">
      <c r="A14792" t="s">
        <v>142388</v>
      </c>
      <c r="B14792" t="s">
        <v>142389</v>
      </c>
      <c r="C14792" t="s">
        <v>142390</v>
      </c>
      <c r="D14792" t="s">
        <v>142391</v>
      </c>
      <c r="E14792">
        <v>100000</v>
      </c>
      <c r="F14792" t="s">
        <v>18</v>
      </c>
      <c r="G14792" t="s">
        <v>25</v>
      </c>
      <c r="H14792" t="s">
        <v>106</v>
      </c>
      <c r="I14792" t="s">
        <v>107</v>
      </c>
      <c r="J14792" t="s">
        <v>108</v>
      </c>
      <c r="K14792">
        <v>1</v>
      </c>
      <c r="L14792" s="1">
        <v>41395</v>
      </c>
      <c r="M14792" s="1">
        <v>41424</v>
      </c>
      <c r="N14792" s="1">
        <v>41424</v>
      </c>
      <c r="O14792">
        <f t="shared" si="304"/>
        <v>947</v>
      </c>
    </row>
    <row r="14793" spans="1:15" x14ac:dyDescent="0.2">
      <c r="A14793" t="s">
        <v>142392</v>
      </c>
      <c r="B14793" t="s">
        <v>142393</v>
      </c>
      <c r="C14793" t="s">
        <v>142394</v>
      </c>
      <c r="D14793" t="s">
        <v>142395</v>
      </c>
      <c r="E14793">
        <v>900000</v>
      </c>
      <c r="F14793" t="s">
        <v>18</v>
      </c>
      <c r="G14793" t="s">
        <v>25</v>
      </c>
      <c r="H14793" t="s">
        <v>64</v>
      </c>
      <c r="I14793" t="s">
        <v>65</v>
      </c>
      <c r="J14793" t="s">
        <v>240</v>
      </c>
      <c r="K14793">
        <v>1</v>
      </c>
      <c r="L14793" s="1">
        <v>41654</v>
      </c>
      <c r="M14793" s="1">
        <v>41760</v>
      </c>
      <c r="N14793" s="1">
        <v>41760</v>
      </c>
      <c r="O14793">
        <f t="shared" si="304"/>
        <v>688</v>
      </c>
    </row>
    <row r="14794" spans="1:15" x14ac:dyDescent="0.2">
      <c r="A14794" t="s">
        <v>142400</v>
      </c>
      <c r="B14794" t="s">
        <v>142401</v>
      </c>
      <c r="D14794" t="s">
        <v>117</v>
      </c>
      <c r="E14794">
        <v>20000</v>
      </c>
      <c r="F14794" t="s">
        <v>18</v>
      </c>
      <c r="G14794" t="s">
        <v>25</v>
      </c>
      <c r="H14794" t="s">
        <v>64</v>
      </c>
      <c r="I14794" t="s">
        <v>65</v>
      </c>
      <c r="J14794" t="s">
        <v>71</v>
      </c>
      <c r="K14794">
        <v>1</v>
      </c>
      <c r="L14794" s="1">
        <v>41579</v>
      </c>
      <c r="M14794" s="1">
        <v>41675</v>
      </c>
      <c r="N14794" s="1">
        <v>41675</v>
      </c>
      <c r="O14794">
        <f t="shared" si="304"/>
        <v>763</v>
      </c>
    </row>
    <row r="14795" spans="1:15" x14ac:dyDescent="0.2">
      <c r="A14795" t="s">
        <v>142406</v>
      </c>
      <c r="B14795" t="s">
        <v>142407</v>
      </c>
      <c r="C14795" t="s">
        <v>142408</v>
      </c>
      <c r="D14795" t="s">
        <v>42</v>
      </c>
      <c r="E14795">
        <v>3000000</v>
      </c>
      <c r="F14795" t="s">
        <v>18</v>
      </c>
      <c r="G14795" t="s">
        <v>25</v>
      </c>
      <c r="H14795" t="s">
        <v>644</v>
      </c>
      <c r="I14795" t="s">
        <v>645</v>
      </c>
      <c r="J14795" t="s">
        <v>645</v>
      </c>
      <c r="K14795">
        <v>1</v>
      </c>
      <c r="L14795" s="1">
        <v>42005</v>
      </c>
      <c r="M14795" s="1">
        <v>42304</v>
      </c>
      <c r="N14795" s="1">
        <v>42304</v>
      </c>
      <c r="O14795">
        <f t="shared" si="304"/>
        <v>337</v>
      </c>
    </row>
    <row r="14796" spans="1:15" x14ac:dyDescent="0.2">
      <c r="A14796" t="s">
        <v>142412</v>
      </c>
      <c r="B14796" t="s">
        <v>142413</v>
      </c>
      <c r="C14796" t="s">
        <v>142414</v>
      </c>
      <c r="D14796" t="s">
        <v>264</v>
      </c>
      <c r="E14796">
        <v>3000000</v>
      </c>
      <c r="F14796" t="s">
        <v>113</v>
      </c>
      <c r="G14796" t="s">
        <v>25</v>
      </c>
      <c r="H14796" t="s">
        <v>64</v>
      </c>
      <c r="I14796" t="s">
        <v>65</v>
      </c>
      <c r="J14796" t="s">
        <v>71</v>
      </c>
      <c r="K14796">
        <v>1</v>
      </c>
      <c r="L14796" s="1">
        <v>41334</v>
      </c>
      <c r="M14796" s="1">
        <v>41439</v>
      </c>
      <c r="N14796" s="1">
        <v>41439</v>
      </c>
      <c r="O14796">
        <f t="shared" si="304"/>
        <v>1008</v>
      </c>
    </row>
    <row r="14797" spans="1:15" x14ac:dyDescent="0.2">
      <c r="A14797" t="s">
        <v>142422</v>
      </c>
      <c r="B14797" t="s">
        <v>142423</v>
      </c>
      <c r="C14797" t="s">
        <v>142424</v>
      </c>
      <c r="D14797" t="s">
        <v>142425</v>
      </c>
      <c r="E14797">
        <v>49000000</v>
      </c>
      <c r="F14797" t="s">
        <v>18</v>
      </c>
      <c r="G14797" t="s">
        <v>25</v>
      </c>
      <c r="H14797" t="s">
        <v>64</v>
      </c>
      <c r="I14797" t="s">
        <v>65</v>
      </c>
      <c r="J14797" t="s">
        <v>1402</v>
      </c>
      <c r="K14797">
        <v>4</v>
      </c>
      <c r="L14797" s="1">
        <v>37257</v>
      </c>
      <c r="M14797" s="1">
        <v>38968</v>
      </c>
      <c r="N14797" s="1">
        <v>40042</v>
      </c>
      <c r="O14797">
        <f t="shared" si="304"/>
        <v>5085</v>
      </c>
    </row>
    <row r="14798" spans="1:15" x14ac:dyDescent="0.2">
      <c r="A14798" t="s">
        <v>142426</v>
      </c>
      <c r="B14798" t="s">
        <v>142427</v>
      </c>
      <c r="C14798" t="s">
        <v>142428</v>
      </c>
      <c r="D14798" t="s">
        <v>142429</v>
      </c>
      <c r="E14798">
        <v>4000000</v>
      </c>
      <c r="F14798" t="s">
        <v>113</v>
      </c>
      <c r="G14798" t="s">
        <v>25</v>
      </c>
      <c r="H14798" t="s">
        <v>64</v>
      </c>
      <c r="I14798" t="s">
        <v>65</v>
      </c>
      <c r="J14798" t="s">
        <v>71</v>
      </c>
      <c r="K14798">
        <v>1</v>
      </c>
      <c r="L14798" s="1">
        <v>36448</v>
      </c>
      <c r="M14798" s="1">
        <v>38195</v>
      </c>
      <c r="N14798" s="1">
        <v>38195</v>
      </c>
      <c r="O14798">
        <f t="shared" si="304"/>
        <v>5894</v>
      </c>
    </row>
    <row r="14799" spans="1:15" x14ac:dyDescent="0.2">
      <c r="A14799" t="s">
        <v>142430</v>
      </c>
      <c r="B14799" t="s">
        <v>142431</v>
      </c>
      <c r="C14799" t="s">
        <v>142432</v>
      </c>
      <c r="D14799" t="s">
        <v>42</v>
      </c>
      <c r="E14799">
        <v>186000000</v>
      </c>
      <c r="F14799" t="s">
        <v>113</v>
      </c>
      <c r="G14799" t="s">
        <v>25</v>
      </c>
      <c r="H14799" t="s">
        <v>64</v>
      </c>
      <c r="I14799" t="s">
        <v>65</v>
      </c>
      <c r="J14799" t="s">
        <v>1103</v>
      </c>
      <c r="K14799">
        <v>3</v>
      </c>
      <c r="L14799" s="1">
        <v>36404</v>
      </c>
      <c r="M14799" s="1">
        <v>36465</v>
      </c>
      <c r="N14799" s="1">
        <v>36704</v>
      </c>
      <c r="O14799">
        <f t="shared" si="304"/>
        <v>5938</v>
      </c>
    </row>
    <row r="14800" spans="1:15" x14ac:dyDescent="0.2">
      <c r="A14800" t="s">
        <v>142447</v>
      </c>
      <c r="B14800" t="s">
        <v>142448</v>
      </c>
      <c r="C14800" t="s">
        <v>142449</v>
      </c>
      <c r="D14800" t="s">
        <v>142450</v>
      </c>
      <c r="E14800">
        <v>38500000</v>
      </c>
      <c r="F14800" t="s">
        <v>18</v>
      </c>
      <c r="G14800" t="s">
        <v>25</v>
      </c>
      <c r="H14800" t="s">
        <v>158</v>
      </c>
      <c r="I14800" t="s">
        <v>244</v>
      </c>
      <c r="J14800" t="s">
        <v>244</v>
      </c>
      <c r="K14800">
        <v>5</v>
      </c>
      <c r="L14800" s="1">
        <v>38169</v>
      </c>
      <c r="M14800" s="1">
        <v>38420</v>
      </c>
      <c r="N14800" s="1">
        <v>40996</v>
      </c>
      <c r="O14800">
        <f t="shared" si="304"/>
        <v>4173</v>
      </c>
    </row>
    <row r="14801" spans="1:15" x14ac:dyDescent="0.2">
      <c r="A14801" t="s">
        <v>142453</v>
      </c>
      <c r="B14801" t="s">
        <v>142454</v>
      </c>
      <c r="D14801" t="s">
        <v>70</v>
      </c>
      <c r="E14801">
        <v>95000000</v>
      </c>
      <c r="F14801" t="s">
        <v>18</v>
      </c>
      <c r="G14801" t="s">
        <v>25</v>
      </c>
      <c r="H14801" t="s">
        <v>158</v>
      </c>
      <c r="I14801" t="s">
        <v>2686</v>
      </c>
      <c r="J14801" t="s">
        <v>2687</v>
      </c>
      <c r="K14801">
        <v>3</v>
      </c>
      <c r="L14801" s="1">
        <v>34700</v>
      </c>
      <c r="M14801" s="1">
        <v>38105</v>
      </c>
      <c r="N14801" s="1">
        <v>38793</v>
      </c>
      <c r="O14801">
        <f t="shared" si="304"/>
        <v>7642</v>
      </c>
    </row>
    <row r="14802" spans="1:15" x14ac:dyDescent="0.2">
      <c r="A14802" t="s">
        <v>142462</v>
      </c>
      <c r="B14802" t="s">
        <v>142463</v>
      </c>
      <c r="C14802" t="s">
        <v>142464</v>
      </c>
      <c r="D14802" t="s">
        <v>42474</v>
      </c>
      <c r="E14802">
        <v>800000</v>
      </c>
      <c r="F14802" t="s">
        <v>18</v>
      </c>
      <c r="G14802" t="s">
        <v>25</v>
      </c>
      <c r="H14802" t="s">
        <v>430</v>
      </c>
      <c r="I14802" t="s">
        <v>528</v>
      </c>
      <c r="J14802" t="s">
        <v>8304</v>
      </c>
      <c r="K14802">
        <v>1</v>
      </c>
      <c r="L14802" s="1">
        <v>40252</v>
      </c>
      <c r="M14802" s="1">
        <v>41730</v>
      </c>
      <c r="N14802" s="1">
        <v>41730</v>
      </c>
      <c r="O14802">
        <f t="shared" ref="O14802:O14865" si="305">$R$2 - L14802</f>
        <v>2090</v>
      </c>
    </row>
    <row r="14803" spans="1:15" x14ac:dyDescent="0.2">
      <c r="A14803" t="s">
        <v>142465</v>
      </c>
      <c r="B14803" t="s">
        <v>142466</v>
      </c>
      <c r="C14803" t="s">
        <v>142467</v>
      </c>
      <c r="D14803" t="s">
        <v>142468</v>
      </c>
      <c r="E14803">
        <v>3000000</v>
      </c>
      <c r="F14803" t="s">
        <v>18</v>
      </c>
      <c r="G14803" t="s">
        <v>25</v>
      </c>
      <c r="H14803" t="s">
        <v>44</v>
      </c>
      <c r="I14803" t="s">
        <v>282</v>
      </c>
      <c r="J14803" t="s">
        <v>282</v>
      </c>
      <c r="K14803">
        <v>3</v>
      </c>
      <c r="L14803" s="1">
        <v>41275</v>
      </c>
      <c r="M14803" s="1">
        <v>41695</v>
      </c>
      <c r="N14803" s="1">
        <v>41968</v>
      </c>
      <c r="O14803">
        <f t="shared" si="305"/>
        <v>1067</v>
      </c>
    </row>
    <row r="14804" spans="1:15" x14ac:dyDescent="0.2">
      <c r="A14804" t="s">
        <v>142469</v>
      </c>
      <c r="B14804" t="s">
        <v>142470</v>
      </c>
      <c r="C14804" t="s">
        <v>142471</v>
      </c>
      <c r="D14804" t="s">
        <v>56</v>
      </c>
      <c r="E14804">
        <v>42000000</v>
      </c>
      <c r="F14804" t="s">
        <v>18</v>
      </c>
      <c r="G14804" t="s">
        <v>25</v>
      </c>
      <c r="H14804" t="s">
        <v>1272</v>
      </c>
      <c r="I14804" t="s">
        <v>1273</v>
      </c>
      <c r="J14804" t="s">
        <v>1274</v>
      </c>
      <c r="K14804">
        <v>2</v>
      </c>
      <c r="L14804" s="1">
        <v>38353</v>
      </c>
      <c r="M14804" s="1">
        <v>39364</v>
      </c>
      <c r="N14804" s="1">
        <v>40072</v>
      </c>
      <c r="O14804">
        <f t="shared" si="305"/>
        <v>3989</v>
      </c>
    </row>
    <row r="14805" spans="1:15" x14ac:dyDescent="0.2">
      <c r="A14805" t="s">
        <v>142487</v>
      </c>
      <c r="B14805" t="s">
        <v>142488</v>
      </c>
      <c r="C14805" t="s">
        <v>142489</v>
      </c>
      <c r="D14805" t="s">
        <v>1384</v>
      </c>
      <c r="E14805">
        <v>29000000</v>
      </c>
      <c r="F14805" t="s">
        <v>18</v>
      </c>
      <c r="G14805" t="s">
        <v>25</v>
      </c>
      <c r="H14805" t="s">
        <v>64</v>
      </c>
      <c r="I14805" t="s">
        <v>65</v>
      </c>
      <c r="J14805" t="s">
        <v>1419</v>
      </c>
      <c r="K14805">
        <v>2</v>
      </c>
      <c r="L14805" s="1">
        <v>37622</v>
      </c>
      <c r="M14805" s="1">
        <v>38412</v>
      </c>
      <c r="N14805" s="1">
        <v>39377</v>
      </c>
      <c r="O14805">
        <f t="shared" si="305"/>
        <v>4720</v>
      </c>
    </row>
    <row r="14806" spans="1:15" x14ac:dyDescent="0.2">
      <c r="A14806" t="s">
        <v>142523</v>
      </c>
      <c r="B14806" t="s">
        <v>142524</v>
      </c>
      <c r="C14806" t="s">
        <v>142525</v>
      </c>
      <c r="D14806" t="s">
        <v>2479</v>
      </c>
      <c r="E14806">
        <v>750000</v>
      </c>
      <c r="F14806" t="s">
        <v>18</v>
      </c>
      <c r="G14806" t="s">
        <v>25</v>
      </c>
      <c r="H14806" t="s">
        <v>64</v>
      </c>
      <c r="I14806" t="s">
        <v>65</v>
      </c>
      <c r="J14806" t="s">
        <v>1103</v>
      </c>
      <c r="K14806">
        <v>1</v>
      </c>
      <c r="L14806" s="1">
        <v>40909</v>
      </c>
      <c r="M14806" s="1">
        <v>41065</v>
      </c>
      <c r="N14806" s="1">
        <v>41065</v>
      </c>
      <c r="O14806">
        <f t="shared" si="305"/>
        <v>1433</v>
      </c>
    </row>
    <row r="14807" spans="1:15" x14ac:dyDescent="0.2">
      <c r="A14807" t="s">
        <v>142534</v>
      </c>
      <c r="B14807" t="s">
        <v>142535</v>
      </c>
      <c r="C14807" t="s">
        <v>142536</v>
      </c>
      <c r="D14807" t="s">
        <v>54177</v>
      </c>
      <c r="E14807">
        <v>7600000</v>
      </c>
      <c r="F14807" t="s">
        <v>113</v>
      </c>
      <c r="G14807" t="s">
        <v>25</v>
      </c>
      <c r="H14807" t="s">
        <v>64</v>
      </c>
      <c r="I14807" t="s">
        <v>65</v>
      </c>
      <c r="J14807" t="s">
        <v>71</v>
      </c>
      <c r="K14807">
        <v>3</v>
      </c>
      <c r="L14807" s="1">
        <v>39448</v>
      </c>
      <c r="M14807" s="1">
        <v>39448</v>
      </c>
      <c r="N14807" s="1">
        <v>41426</v>
      </c>
      <c r="O14807">
        <f t="shared" si="305"/>
        <v>2894</v>
      </c>
    </row>
    <row r="14808" spans="1:15" x14ac:dyDescent="0.2">
      <c r="A14808" t="s">
        <v>142537</v>
      </c>
      <c r="B14808" t="s">
        <v>142538</v>
      </c>
      <c r="C14808" t="s">
        <v>142539</v>
      </c>
      <c r="D14808" t="s">
        <v>264</v>
      </c>
      <c r="E14808">
        <v>22400000</v>
      </c>
      <c r="F14808" t="s">
        <v>18</v>
      </c>
      <c r="G14808" t="s">
        <v>25</v>
      </c>
      <c r="H14808" t="s">
        <v>286</v>
      </c>
      <c r="I14808" t="s">
        <v>874</v>
      </c>
      <c r="J14808" t="s">
        <v>875</v>
      </c>
      <c r="K14808">
        <v>3</v>
      </c>
      <c r="L14808" s="1">
        <v>37257</v>
      </c>
      <c r="M14808" s="1">
        <v>41284</v>
      </c>
      <c r="N14808" s="1">
        <v>41376</v>
      </c>
      <c r="O14808">
        <f t="shared" si="305"/>
        <v>5085</v>
      </c>
    </row>
    <row r="14809" spans="1:15" x14ac:dyDescent="0.2">
      <c r="A14809" t="s">
        <v>142540</v>
      </c>
      <c r="B14809" t="s">
        <v>142541</v>
      </c>
      <c r="C14809" t="s">
        <v>142542</v>
      </c>
      <c r="D14809" t="s">
        <v>42</v>
      </c>
      <c r="E14809">
        <v>50000</v>
      </c>
      <c r="F14809" t="s">
        <v>18</v>
      </c>
      <c r="G14809" t="s">
        <v>25</v>
      </c>
      <c r="H14809" t="s">
        <v>1352</v>
      </c>
      <c r="I14809" t="s">
        <v>1353</v>
      </c>
      <c r="J14809" t="s">
        <v>1354</v>
      </c>
      <c r="K14809">
        <v>1</v>
      </c>
      <c r="L14809" s="1">
        <v>39083</v>
      </c>
      <c r="M14809" s="1">
        <v>39850</v>
      </c>
      <c r="N14809" s="1">
        <v>39850</v>
      </c>
      <c r="O14809">
        <f t="shared" si="305"/>
        <v>3259</v>
      </c>
    </row>
    <row r="14810" spans="1:15" x14ac:dyDescent="0.2">
      <c r="A14810" t="s">
        <v>142549</v>
      </c>
      <c r="B14810" t="s">
        <v>142550</v>
      </c>
      <c r="C14810" t="s">
        <v>142551</v>
      </c>
      <c r="D14810" t="s">
        <v>766</v>
      </c>
      <c r="E14810">
        <v>25000000</v>
      </c>
      <c r="F14810" t="s">
        <v>18</v>
      </c>
      <c r="G14810" t="s">
        <v>25</v>
      </c>
      <c r="H14810" t="s">
        <v>82</v>
      </c>
      <c r="I14810" t="s">
        <v>1764</v>
      </c>
      <c r="J14810" t="s">
        <v>1764</v>
      </c>
      <c r="K14810">
        <v>1</v>
      </c>
      <c r="L14810" s="1">
        <v>36526</v>
      </c>
      <c r="M14810" s="1">
        <v>39385</v>
      </c>
      <c r="N14810" s="1">
        <v>39385</v>
      </c>
      <c r="O14810">
        <f t="shared" si="305"/>
        <v>5816</v>
      </c>
    </row>
    <row r="14811" spans="1:15" x14ac:dyDescent="0.2">
      <c r="A14811" t="s">
        <v>142552</v>
      </c>
      <c r="B14811" t="s">
        <v>142553</v>
      </c>
      <c r="C14811" t="s">
        <v>142554</v>
      </c>
      <c r="D14811" t="s">
        <v>63</v>
      </c>
      <c r="E14811">
        <v>60000</v>
      </c>
      <c r="F14811" t="s">
        <v>18</v>
      </c>
      <c r="G14811" t="s">
        <v>25</v>
      </c>
      <c r="H14811" t="s">
        <v>64</v>
      </c>
      <c r="I14811" t="s">
        <v>65</v>
      </c>
      <c r="J14811" t="s">
        <v>71</v>
      </c>
      <c r="K14811">
        <v>1</v>
      </c>
      <c r="L14811" s="1">
        <v>41306</v>
      </c>
      <c r="M14811" s="1">
        <v>41579</v>
      </c>
      <c r="N14811" s="1">
        <v>41579</v>
      </c>
      <c r="O14811">
        <f t="shared" si="305"/>
        <v>1036</v>
      </c>
    </row>
    <row r="14812" spans="1:15" x14ac:dyDescent="0.2">
      <c r="A14812" t="s">
        <v>142561</v>
      </c>
      <c r="B14812" t="s">
        <v>142562</v>
      </c>
      <c r="C14812" t="s">
        <v>142563</v>
      </c>
      <c r="D14812" t="s">
        <v>42</v>
      </c>
      <c r="E14812">
        <v>4500000</v>
      </c>
      <c r="F14812" t="s">
        <v>18</v>
      </c>
      <c r="G14812" t="s">
        <v>25</v>
      </c>
      <c r="H14812" t="s">
        <v>3162</v>
      </c>
      <c r="I14812" t="s">
        <v>3163</v>
      </c>
      <c r="J14812" t="s">
        <v>3164</v>
      </c>
      <c r="K14812">
        <v>1</v>
      </c>
      <c r="L14812" s="1">
        <v>35065</v>
      </c>
      <c r="M14812" s="1">
        <v>41976</v>
      </c>
      <c r="N14812" s="1">
        <v>41976</v>
      </c>
      <c r="O14812">
        <f t="shared" si="305"/>
        <v>7277</v>
      </c>
    </row>
    <row r="14813" spans="1:15" x14ac:dyDescent="0.2">
      <c r="A14813" t="s">
        <v>142608</v>
      </c>
      <c r="B14813" t="s">
        <v>142609</v>
      </c>
      <c r="D14813" t="s">
        <v>264</v>
      </c>
      <c r="E14813">
        <v>7500000</v>
      </c>
      <c r="F14813" t="s">
        <v>18</v>
      </c>
      <c r="G14813" t="s">
        <v>25</v>
      </c>
      <c r="H14813" t="s">
        <v>430</v>
      </c>
      <c r="I14813" t="s">
        <v>528</v>
      </c>
      <c r="J14813" t="s">
        <v>8304</v>
      </c>
      <c r="K14813">
        <v>1</v>
      </c>
      <c r="L14813" s="1">
        <v>33604</v>
      </c>
      <c r="M14813" s="1">
        <v>38716</v>
      </c>
      <c r="N14813" s="1">
        <v>38716</v>
      </c>
      <c r="O14813">
        <f t="shared" si="305"/>
        <v>8738</v>
      </c>
    </row>
    <row r="14814" spans="1:15" x14ac:dyDescent="0.2">
      <c r="A14814" t="s">
        <v>142610</v>
      </c>
      <c r="B14814" t="s">
        <v>142611</v>
      </c>
      <c r="C14814" t="s">
        <v>142612</v>
      </c>
      <c r="D14814" t="s">
        <v>75</v>
      </c>
      <c r="E14814">
        <v>1475000</v>
      </c>
      <c r="F14814" t="s">
        <v>207</v>
      </c>
      <c r="G14814" t="s">
        <v>25</v>
      </c>
      <c r="H14814" t="s">
        <v>106</v>
      </c>
      <c r="I14814" t="s">
        <v>107</v>
      </c>
      <c r="J14814" t="s">
        <v>108</v>
      </c>
      <c r="K14814">
        <v>4</v>
      </c>
      <c r="L14814" s="1">
        <v>40179</v>
      </c>
      <c r="M14814" s="1">
        <v>40111</v>
      </c>
      <c r="N14814" s="1">
        <v>40461</v>
      </c>
      <c r="O14814">
        <f t="shared" si="305"/>
        <v>2163</v>
      </c>
    </row>
    <row r="14815" spans="1:15" x14ac:dyDescent="0.2">
      <c r="A14815" t="s">
        <v>142620</v>
      </c>
      <c r="B14815" t="s">
        <v>142621</v>
      </c>
      <c r="C14815" t="s">
        <v>142622</v>
      </c>
      <c r="D14815" t="s">
        <v>264</v>
      </c>
      <c r="E14815">
        <v>6000000</v>
      </c>
      <c r="F14815" t="s">
        <v>113</v>
      </c>
      <c r="G14815" t="s">
        <v>25</v>
      </c>
      <c r="H14815" t="s">
        <v>121</v>
      </c>
      <c r="I14815" t="s">
        <v>528</v>
      </c>
      <c r="J14815" t="s">
        <v>4694</v>
      </c>
      <c r="K14815">
        <v>1</v>
      </c>
      <c r="L14815" s="1">
        <v>37987</v>
      </c>
      <c r="M14815" s="1">
        <v>39191</v>
      </c>
      <c r="N14815" s="1">
        <v>39191</v>
      </c>
      <c r="O14815">
        <f t="shared" si="305"/>
        <v>4355</v>
      </c>
    </row>
    <row r="14816" spans="1:15" x14ac:dyDescent="0.2">
      <c r="A14816" t="s">
        <v>142623</v>
      </c>
      <c r="B14816" t="s">
        <v>142624</v>
      </c>
      <c r="C14816" t="s">
        <v>142625</v>
      </c>
      <c r="D14816" t="s">
        <v>42</v>
      </c>
      <c r="E14816">
        <v>10000000</v>
      </c>
      <c r="F14816" t="s">
        <v>18</v>
      </c>
      <c r="G14816" t="s">
        <v>25</v>
      </c>
      <c r="H14816" t="s">
        <v>158</v>
      </c>
      <c r="I14816" t="s">
        <v>244</v>
      </c>
      <c r="J14816" t="s">
        <v>244</v>
      </c>
      <c r="K14816">
        <v>1</v>
      </c>
      <c r="L14816" s="1">
        <v>40909</v>
      </c>
      <c r="M14816" s="1">
        <v>41704</v>
      </c>
      <c r="N14816" s="1">
        <v>41704</v>
      </c>
      <c r="O14816">
        <f t="shared" si="305"/>
        <v>1433</v>
      </c>
    </row>
    <row r="14817" spans="1:15" x14ac:dyDescent="0.2">
      <c r="A14817" t="s">
        <v>142626</v>
      </c>
      <c r="B14817" t="s">
        <v>142627</v>
      </c>
      <c r="C14817" t="s">
        <v>142628</v>
      </c>
      <c r="D14817" t="s">
        <v>42</v>
      </c>
      <c r="E14817">
        <v>4000000</v>
      </c>
      <c r="F14817" t="s">
        <v>113</v>
      </c>
      <c r="G14817" t="s">
        <v>25</v>
      </c>
      <c r="H14817" t="s">
        <v>64</v>
      </c>
      <c r="I14817" t="s">
        <v>507</v>
      </c>
      <c r="J14817" t="s">
        <v>5088</v>
      </c>
      <c r="K14817">
        <v>3</v>
      </c>
      <c r="L14817" s="1">
        <v>38718</v>
      </c>
      <c r="M14817" s="1">
        <v>39405</v>
      </c>
      <c r="N14817" s="1">
        <v>40646</v>
      </c>
      <c r="O14817">
        <f t="shared" si="305"/>
        <v>3624</v>
      </c>
    </row>
    <row r="14818" spans="1:15" x14ac:dyDescent="0.2">
      <c r="A14818" t="s">
        <v>142632</v>
      </c>
      <c r="B14818" t="s">
        <v>142633</v>
      </c>
      <c r="C14818" t="s">
        <v>142634</v>
      </c>
      <c r="D14818" t="s">
        <v>128864</v>
      </c>
      <c r="E14818">
        <v>5560000</v>
      </c>
      <c r="F14818" t="s">
        <v>18</v>
      </c>
      <c r="G14818" t="s">
        <v>25</v>
      </c>
      <c r="H14818" t="s">
        <v>44</v>
      </c>
      <c r="I14818" t="s">
        <v>282</v>
      </c>
      <c r="J14818" t="s">
        <v>282</v>
      </c>
      <c r="K14818">
        <v>6</v>
      </c>
      <c r="L14818" s="1">
        <v>41061</v>
      </c>
      <c r="M14818" s="1">
        <v>41153</v>
      </c>
      <c r="N14818" s="1">
        <v>42066</v>
      </c>
      <c r="O14818">
        <f t="shared" si="305"/>
        <v>1281</v>
      </c>
    </row>
    <row r="14819" spans="1:15" x14ac:dyDescent="0.2">
      <c r="A14819" t="s">
        <v>142638</v>
      </c>
      <c r="B14819" t="s">
        <v>142639</v>
      </c>
      <c r="C14819" t="s">
        <v>142640</v>
      </c>
      <c r="D14819" t="s">
        <v>142641</v>
      </c>
      <c r="E14819">
        <v>90000000</v>
      </c>
      <c r="F14819" t="s">
        <v>113</v>
      </c>
      <c r="G14819" t="s">
        <v>25</v>
      </c>
      <c r="H14819" t="s">
        <v>44</v>
      </c>
      <c r="I14819" t="s">
        <v>282</v>
      </c>
      <c r="J14819" t="s">
        <v>282</v>
      </c>
      <c r="K14819">
        <v>1</v>
      </c>
      <c r="L14819" s="1">
        <v>36526</v>
      </c>
      <c r="M14819" s="1">
        <v>38001</v>
      </c>
      <c r="N14819" s="1">
        <v>38001</v>
      </c>
      <c r="O14819">
        <f t="shared" si="305"/>
        <v>5816</v>
      </c>
    </row>
    <row r="14820" spans="1:15" x14ac:dyDescent="0.2">
      <c r="A14820" t="s">
        <v>142656</v>
      </c>
      <c r="B14820" t="s">
        <v>142657</v>
      </c>
      <c r="C14820" t="s">
        <v>142658</v>
      </c>
      <c r="D14820" t="s">
        <v>142659</v>
      </c>
      <c r="E14820">
        <v>132000000</v>
      </c>
      <c r="F14820" t="s">
        <v>113</v>
      </c>
      <c r="G14820" t="s">
        <v>25</v>
      </c>
      <c r="H14820" t="s">
        <v>64</v>
      </c>
      <c r="I14820" t="s">
        <v>65</v>
      </c>
      <c r="J14820" t="s">
        <v>4149</v>
      </c>
      <c r="K14820">
        <v>1</v>
      </c>
      <c r="L14820" s="1">
        <v>37257</v>
      </c>
      <c r="M14820" s="1">
        <v>39549</v>
      </c>
      <c r="N14820" s="1">
        <v>39549</v>
      </c>
      <c r="O14820">
        <f t="shared" si="305"/>
        <v>5085</v>
      </c>
    </row>
    <row r="14821" spans="1:15" x14ac:dyDescent="0.2">
      <c r="A14821" t="s">
        <v>142667</v>
      </c>
      <c r="B14821" t="s">
        <v>142668</v>
      </c>
      <c r="D14821" t="s">
        <v>142669</v>
      </c>
      <c r="E14821">
        <v>21000000</v>
      </c>
      <c r="F14821" t="s">
        <v>207</v>
      </c>
      <c r="G14821" t="s">
        <v>25</v>
      </c>
      <c r="H14821" t="s">
        <v>64</v>
      </c>
      <c r="I14821" t="s">
        <v>65</v>
      </c>
      <c r="J14821" t="s">
        <v>71</v>
      </c>
      <c r="K14821">
        <v>1</v>
      </c>
      <c r="L14821" s="1">
        <v>35431</v>
      </c>
      <c r="M14821" s="1">
        <v>37631</v>
      </c>
      <c r="N14821" s="1">
        <v>37631</v>
      </c>
      <c r="O14821">
        <f t="shared" si="305"/>
        <v>6911</v>
      </c>
    </row>
    <row r="14822" spans="1:15" x14ac:dyDescent="0.2">
      <c r="A14822" t="s">
        <v>142692</v>
      </c>
      <c r="B14822" t="s">
        <v>142693</v>
      </c>
      <c r="C14822" t="s">
        <v>142694</v>
      </c>
      <c r="D14822" t="s">
        <v>142695</v>
      </c>
      <c r="E14822">
        <v>75000</v>
      </c>
      <c r="F14822" t="s">
        <v>18</v>
      </c>
      <c r="G14822" t="s">
        <v>25</v>
      </c>
      <c r="H14822" t="s">
        <v>1011</v>
      </c>
      <c r="I14822" t="s">
        <v>1012</v>
      </c>
      <c r="J14822" t="s">
        <v>1012</v>
      </c>
      <c r="K14822">
        <v>1</v>
      </c>
      <c r="L14822" s="1">
        <v>40544</v>
      </c>
      <c r="M14822" s="1">
        <v>42130</v>
      </c>
      <c r="N14822" s="1">
        <v>42130</v>
      </c>
      <c r="O14822">
        <f t="shared" si="305"/>
        <v>1798</v>
      </c>
    </row>
    <row r="14823" spans="1:15" x14ac:dyDescent="0.2">
      <c r="A14823" t="s">
        <v>142722</v>
      </c>
      <c r="B14823" t="s">
        <v>142723</v>
      </c>
      <c r="C14823" t="s">
        <v>142724</v>
      </c>
      <c r="D14823" t="s">
        <v>1247</v>
      </c>
      <c r="E14823">
        <v>10500000</v>
      </c>
      <c r="F14823" t="s">
        <v>18</v>
      </c>
      <c r="G14823" t="s">
        <v>25</v>
      </c>
      <c r="H14823" t="s">
        <v>64</v>
      </c>
      <c r="I14823" t="s">
        <v>65</v>
      </c>
      <c r="J14823" t="s">
        <v>1419</v>
      </c>
      <c r="K14823">
        <v>1</v>
      </c>
      <c r="L14823" s="1">
        <v>37956</v>
      </c>
      <c r="M14823" s="1">
        <v>39171</v>
      </c>
      <c r="N14823" s="1">
        <v>39171</v>
      </c>
      <c r="O14823">
        <f t="shared" si="305"/>
        <v>4386</v>
      </c>
    </row>
    <row r="14824" spans="1:15" x14ac:dyDescent="0.2">
      <c r="A14824" t="s">
        <v>142732</v>
      </c>
      <c r="B14824" t="s">
        <v>142733</v>
      </c>
      <c r="C14824" t="s">
        <v>142734</v>
      </c>
      <c r="D14824" t="s">
        <v>142735</v>
      </c>
      <c r="E14824">
        <v>100000</v>
      </c>
      <c r="F14824" t="s">
        <v>18</v>
      </c>
      <c r="G14824" t="s">
        <v>25</v>
      </c>
      <c r="H14824" t="s">
        <v>64</v>
      </c>
      <c r="I14824" t="s">
        <v>65</v>
      </c>
      <c r="J14824" t="s">
        <v>236</v>
      </c>
      <c r="K14824">
        <v>1</v>
      </c>
      <c r="L14824" s="1">
        <v>40544</v>
      </c>
      <c r="M14824" s="1">
        <v>41091</v>
      </c>
      <c r="N14824" s="1">
        <v>41091</v>
      </c>
      <c r="O14824">
        <f t="shared" si="305"/>
        <v>1798</v>
      </c>
    </row>
    <row r="14825" spans="1:15" x14ac:dyDescent="0.2">
      <c r="A14825" t="s">
        <v>142753</v>
      </c>
      <c r="B14825" t="s">
        <v>142754</v>
      </c>
      <c r="C14825" t="s">
        <v>142755</v>
      </c>
      <c r="D14825" t="s">
        <v>142756</v>
      </c>
      <c r="E14825">
        <v>43000000</v>
      </c>
      <c r="F14825" t="s">
        <v>207</v>
      </c>
      <c r="G14825" t="s">
        <v>25</v>
      </c>
      <c r="H14825" t="s">
        <v>64</v>
      </c>
      <c r="I14825" t="s">
        <v>65</v>
      </c>
      <c r="J14825" t="s">
        <v>2706</v>
      </c>
      <c r="K14825">
        <v>2</v>
      </c>
      <c r="L14825" s="1">
        <v>36526</v>
      </c>
      <c r="M14825" s="1">
        <v>38890</v>
      </c>
      <c r="N14825" s="1">
        <v>39209</v>
      </c>
      <c r="O14825">
        <f t="shared" si="305"/>
        <v>5816</v>
      </c>
    </row>
    <row r="14826" spans="1:15" x14ac:dyDescent="0.2">
      <c r="A14826" t="s">
        <v>142763</v>
      </c>
      <c r="B14826" t="s">
        <v>142764</v>
      </c>
      <c r="C14826" t="s">
        <v>142765</v>
      </c>
      <c r="D14826" t="s">
        <v>50</v>
      </c>
      <c r="E14826">
        <v>1015000</v>
      </c>
      <c r="F14826" t="s">
        <v>207</v>
      </c>
      <c r="G14826" t="s">
        <v>25</v>
      </c>
      <c r="H14826" t="s">
        <v>64</v>
      </c>
      <c r="I14826" t="s">
        <v>65</v>
      </c>
      <c r="J14826" t="s">
        <v>71</v>
      </c>
      <c r="K14826">
        <v>2</v>
      </c>
      <c r="L14826" s="1">
        <v>40299</v>
      </c>
      <c r="M14826" s="1">
        <v>40179</v>
      </c>
      <c r="N14826" s="1">
        <v>40422</v>
      </c>
      <c r="O14826">
        <f t="shared" si="305"/>
        <v>2043</v>
      </c>
    </row>
    <row r="14827" spans="1:15" x14ac:dyDescent="0.2">
      <c r="A14827" t="s">
        <v>142782</v>
      </c>
      <c r="B14827" t="s">
        <v>142783</v>
      </c>
      <c r="C14827" t="s">
        <v>142784</v>
      </c>
      <c r="D14827" t="s">
        <v>2479</v>
      </c>
      <c r="E14827">
        <v>3500000</v>
      </c>
      <c r="F14827" t="s">
        <v>113</v>
      </c>
      <c r="G14827" t="s">
        <v>25</v>
      </c>
      <c r="H14827" t="s">
        <v>1330</v>
      </c>
      <c r="I14827" t="s">
        <v>1331</v>
      </c>
      <c r="J14827" t="s">
        <v>18031</v>
      </c>
      <c r="K14827">
        <v>3</v>
      </c>
      <c r="L14827" s="1">
        <v>40179</v>
      </c>
      <c r="M14827" s="1">
        <v>40316</v>
      </c>
      <c r="N14827" s="1">
        <v>40588</v>
      </c>
      <c r="O14827">
        <f t="shared" si="305"/>
        <v>2163</v>
      </c>
    </row>
    <row r="14828" spans="1:15" x14ac:dyDescent="0.2">
      <c r="A14828" t="s">
        <v>142788</v>
      </c>
      <c r="B14828" t="s">
        <v>142789</v>
      </c>
      <c r="E14828">
        <v>50000</v>
      </c>
      <c r="F14828" t="s">
        <v>18</v>
      </c>
      <c r="G14828" t="s">
        <v>25</v>
      </c>
      <c r="H14828" t="s">
        <v>64</v>
      </c>
      <c r="I14828" t="s">
        <v>1221</v>
      </c>
      <c r="J14828" t="s">
        <v>1221</v>
      </c>
      <c r="K14828">
        <v>1</v>
      </c>
      <c r="L14828" s="1">
        <v>40909</v>
      </c>
      <c r="M14828" s="1">
        <v>41236</v>
      </c>
      <c r="N14828" s="1">
        <v>41236</v>
      </c>
      <c r="O14828">
        <f t="shared" si="305"/>
        <v>1433</v>
      </c>
    </row>
    <row r="14829" spans="1:15" x14ac:dyDescent="0.2">
      <c r="A14829" t="s">
        <v>142826</v>
      </c>
      <c r="B14829" t="s">
        <v>142827</v>
      </c>
      <c r="C14829" t="s">
        <v>142828</v>
      </c>
      <c r="D14829" t="s">
        <v>142829</v>
      </c>
      <c r="E14829">
        <v>22500000</v>
      </c>
      <c r="F14829" t="s">
        <v>18</v>
      </c>
      <c r="G14829" t="s">
        <v>25</v>
      </c>
      <c r="H14829" t="s">
        <v>89</v>
      </c>
      <c r="I14829" t="s">
        <v>4203</v>
      </c>
      <c r="J14829" t="s">
        <v>4203</v>
      </c>
      <c r="K14829">
        <v>1</v>
      </c>
      <c r="L14829" s="1">
        <v>41640</v>
      </c>
      <c r="M14829" s="1">
        <v>41744</v>
      </c>
      <c r="N14829" s="1">
        <v>41744</v>
      </c>
      <c r="O14829">
        <f t="shared" si="305"/>
        <v>702</v>
      </c>
    </row>
    <row r="14830" spans="1:15" x14ac:dyDescent="0.2">
      <c r="A14830" t="s">
        <v>142840</v>
      </c>
      <c r="B14830" t="s">
        <v>142841</v>
      </c>
      <c r="C14830" t="s">
        <v>142842</v>
      </c>
      <c r="D14830" t="s">
        <v>3110</v>
      </c>
      <c r="E14830">
        <v>3480000</v>
      </c>
      <c r="F14830" t="s">
        <v>18</v>
      </c>
      <c r="G14830" t="s">
        <v>25</v>
      </c>
      <c r="H14830" t="s">
        <v>1234</v>
      </c>
      <c r="I14830" t="s">
        <v>1235</v>
      </c>
      <c r="J14830" t="s">
        <v>7864</v>
      </c>
      <c r="K14830">
        <v>2</v>
      </c>
      <c r="L14830" s="1">
        <v>41640</v>
      </c>
      <c r="M14830" s="1">
        <v>42124</v>
      </c>
      <c r="N14830" s="1">
        <v>42135</v>
      </c>
      <c r="O14830">
        <f t="shared" si="305"/>
        <v>702</v>
      </c>
    </row>
    <row r="14831" spans="1:15" x14ac:dyDescent="0.2">
      <c r="A14831" t="s">
        <v>142843</v>
      </c>
      <c r="B14831" t="s">
        <v>142844</v>
      </c>
      <c r="C14831" t="s">
        <v>142845</v>
      </c>
      <c r="D14831" t="s">
        <v>42</v>
      </c>
      <c r="E14831">
        <v>250000</v>
      </c>
      <c r="F14831" t="s">
        <v>18</v>
      </c>
      <c r="G14831" t="s">
        <v>25</v>
      </c>
      <c r="H14831" t="s">
        <v>99</v>
      </c>
      <c r="I14831" t="s">
        <v>100</v>
      </c>
      <c r="J14831" t="s">
        <v>61879</v>
      </c>
      <c r="K14831">
        <v>1</v>
      </c>
      <c r="L14831" s="1">
        <v>40179</v>
      </c>
      <c r="M14831" s="1">
        <v>40277</v>
      </c>
      <c r="N14831" s="1">
        <v>40277</v>
      </c>
      <c r="O14831">
        <f t="shared" si="305"/>
        <v>2163</v>
      </c>
    </row>
    <row r="14832" spans="1:15" x14ac:dyDescent="0.2">
      <c r="A14832" t="s">
        <v>142853</v>
      </c>
      <c r="B14832" t="s">
        <v>142854</v>
      </c>
      <c r="C14832" t="s">
        <v>142855</v>
      </c>
      <c r="D14832" t="s">
        <v>142856</v>
      </c>
      <c r="E14832">
        <v>12000</v>
      </c>
      <c r="F14832" t="s">
        <v>18</v>
      </c>
      <c r="G14832" t="s">
        <v>25</v>
      </c>
      <c r="H14832" t="s">
        <v>1352</v>
      </c>
      <c r="I14832" t="s">
        <v>1353</v>
      </c>
      <c r="J14832" t="s">
        <v>2990</v>
      </c>
      <c r="K14832">
        <v>2</v>
      </c>
      <c r="L14832" s="1">
        <v>39814</v>
      </c>
      <c r="M14832" s="1">
        <v>39814</v>
      </c>
      <c r="N14832" s="1">
        <v>40330</v>
      </c>
      <c r="O14832">
        <f t="shared" si="305"/>
        <v>2528</v>
      </c>
    </row>
    <row r="14833" spans="1:15" x14ac:dyDescent="0.2">
      <c r="A14833" t="s">
        <v>142857</v>
      </c>
      <c r="B14833" t="s">
        <v>142858</v>
      </c>
      <c r="C14833" t="s">
        <v>142859</v>
      </c>
      <c r="D14833" t="s">
        <v>142860</v>
      </c>
      <c r="E14833">
        <v>7500000</v>
      </c>
      <c r="F14833" t="s">
        <v>113</v>
      </c>
      <c r="G14833" t="s">
        <v>25</v>
      </c>
      <c r="H14833" t="s">
        <v>1330</v>
      </c>
      <c r="I14833" t="s">
        <v>1331</v>
      </c>
      <c r="J14833" t="s">
        <v>29363</v>
      </c>
      <c r="K14833">
        <v>3</v>
      </c>
      <c r="L14833" s="1">
        <v>38991</v>
      </c>
      <c r="M14833" s="1">
        <v>38718</v>
      </c>
      <c r="N14833" s="1">
        <v>40245</v>
      </c>
      <c r="O14833">
        <f t="shared" si="305"/>
        <v>3351</v>
      </c>
    </row>
    <row r="14834" spans="1:15" x14ac:dyDescent="0.2">
      <c r="A14834" t="s">
        <v>142874</v>
      </c>
      <c r="B14834" t="s">
        <v>142875</v>
      </c>
      <c r="C14834" t="s">
        <v>142876</v>
      </c>
      <c r="D14834" t="s">
        <v>142877</v>
      </c>
      <c r="E14834">
        <v>50000</v>
      </c>
      <c r="F14834" t="s">
        <v>18</v>
      </c>
      <c r="G14834" t="s">
        <v>25</v>
      </c>
      <c r="H14834" t="s">
        <v>527</v>
      </c>
      <c r="I14834" t="s">
        <v>528</v>
      </c>
      <c r="J14834" t="s">
        <v>529</v>
      </c>
      <c r="K14834">
        <v>1</v>
      </c>
      <c r="L14834" s="1">
        <v>41732</v>
      </c>
      <c r="M14834" s="1">
        <v>41876</v>
      </c>
      <c r="N14834" s="1">
        <v>41876</v>
      </c>
      <c r="O14834">
        <f t="shared" si="305"/>
        <v>610</v>
      </c>
    </row>
    <row r="14835" spans="1:15" x14ac:dyDescent="0.2">
      <c r="A14835" t="s">
        <v>142878</v>
      </c>
      <c r="B14835" t="s">
        <v>142879</v>
      </c>
      <c r="C14835" t="s">
        <v>142880</v>
      </c>
      <c r="D14835" t="s">
        <v>317</v>
      </c>
      <c r="E14835">
        <v>1000000</v>
      </c>
      <c r="F14835" t="s">
        <v>18</v>
      </c>
      <c r="G14835" t="s">
        <v>25</v>
      </c>
      <c r="H14835" t="s">
        <v>64</v>
      </c>
      <c r="I14835" t="s">
        <v>65</v>
      </c>
      <c r="J14835" t="s">
        <v>4841</v>
      </c>
      <c r="K14835">
        <v>2</v>
      </c>
      <c r="L14835" s="1">
        <v>40909</v>
      </c>
      <c r="M14835" s="1">
        <v>41640</v>
      </c>
      <c r="N14835" s="1">
        <v>41806</v>
      </c>
      <c r="O14835">
        <f t="shared" si="305"/>
        <v>1433</v>
      </c>
    </row>
    <row r="14836" spans="1:15" x14ac:dyDescent="0.2">
      <c r="A14836" t="s">
        <v>142881</v>
      </c>
      <c r="B14836" t="s">
        <v>142882</v>
      </c>
      <c r="C14836" t="s">
        <v>142883</v>
      </c>
      <c r="D14836" t="s">
        <v>142884</v>
      </c>
      <c r="E14836">
        <v>6000000</v>
      </c>
      <c r="F14836" t="s">
        <v>113</v>
      </c>
      <c r="G14836" t="s">
        <v>25</v>
      </c>
      <c r="H14836" t="s">
        <v>64</v>
      </c>
      <c r="I14836" t="s">
        <v>65</v>
      </c>
      <c r="J14836" t="s">
        <v>606</v>
      </c>
      <c r="K14836">
        <v>1</v>
      </c>
      <c r="L14836" s="1">
        <v>37257</v>
      </c>
      <c r="M14836" s="1">
        <v>37799</v>
      </c>
      <c r="N14836" s="1">
        <v>37799</v>
      </c>
      <c r="O14836">
        <f t="shared" si="305"/>
        <v>5085</v>
      </c>
    </row>
    <row r="14837" spans="1:15" x14ac:dyDescent="0.2">
      <c r="A14837" t="s">
        <v>142888</v>
      </c>
      <c r="B14837" t="s">
        <v>142889</v>
      </c>
      <c r="C14837" t="s">
        <v>142890</v>
      </c>
      <c r="D14837" t="s">
        <v>1384</v>
      </c>
      <c r="E14837">
        <v>8000000</v>
      </c>
      <c r="F14837" t="s">
        <v>18</v>
      </c>
      <c r="G14837" t="s">
        <v>25</v>
      </c>
      <c r="H14837" t="s">
        <v>64</v>
      </c>
      <c r="I14837" t="s">
        <v>65</v>
      </c>
      <c r="J14837" t="s">
        <v>1419</v>
      </c>
      <c r="K14837">
        <v>1</v>
      </c>
      <c r="L14837" s="1">
        <v>37257</v>
      </c>
      <c r="M14837" s="1">
        <v>38155</v>
      </c>
      <c r="N14837" s="1">
        <v>38155</v>
      </c>
      <c r="O14837">
        <f t="shared" si="305"/>
        <v>5085</v>
      </c>
    </row>
    <row r="14838" spans="1:15" x14ac:dyDescent="0.2">
      <c r="A14838" t="s">
        <v>142894</v>
      </c>
      <c r="B14838" t="s">
        <v>142895</v>
      </c>
      <c r="C14838" t="s">
        <v>142896</v>
      </c>
      <c r="D14838" t="s">
        <v>142897</v>
      </c>
      <c r="E14838">
        <v>680000</v>
      </c>
      <c r="F14838" t="s">
        <v>18</v>
      </c>
      <c r="G14838" t="s">
        <v>25</v>
      </c>
      <c r="H14838" t="s">
        <v>286</v>
      </c>
      <c r="I14838" t="s">
        <v>874</v>
      </c>
      <c r="J14838" t="s">
        <v>874</v>
      </c>
      <c r="K14838">
        <v>2</v>
      </c>
      <c r="L14838" s="1">
        <v>40544</v>
      </c>
      <c r="M14838" s="1">
        <v>41879</v>
      </c>
      <c r="N14838" s="1">
        <v>42081</v>
      </c>
      <c r="O14838">
        <f t="shared" si="305"/>
        <v>1798</v>
      </c>
    </row>
    <row r="14839" spans="1:15" x14ac:dyDescent="0.2">
      <c r="A14839" t="s">
        <v>142905</v>
      </c>
      <c r="B14839" t="s">
        <v>142906</v>
      </c>
      <c r="C14839" t="s">
        <v>142907</v>
      </c>
      <c r="D14839" t="s">
        <v>2966</v>
      </c>
      <c r="E14839">
        <v>60000</v>
      </c>
      <c r="F14839" t="s">
        <v>18</v>
      </c>
      <c r="G14839" t="s">
        <v>25</v>
      </c>
      <c r="H14839" t="s">
        <v>208</v>
      </c>
      <c r="I14839" t="s">
        <v>15014</v>
      </c>
      <c r="J14839" t="s">
        <v>142908</v>
      </c>
      <c r="K14839">
        <v>1</v>
      </c>
      <c r="L14839" s="1">
        <v>41030</v>
      </c>
      <c r="M14839" s="1">
        <v>41732</v>
      </c>
      <c r="N14839" s="1">
        <v>41732</v>
      </c>
      <c r="O14839">
        <f t="shared" si="305"/>
        <v>1312</v>
      </c>
    </row>
    <row r="14840" spans="1:15" x14ac:dyDescent="0.2">
      <c r="A14840" t="s">
        <v>142909</v>
      </c>
      <c r="B14840" t="s">
        <v>142910</v>
      </c>
      <c r="C14840" t="s">
        <v>142911</v>
      </c>
      <c r="D14840" t="s">
        <v>142912</v>
      </c>
      <c r="E14840">
        <v>250000</v>
      </c>
      <c r="F14840" t="s">
        <v>18</v>
      </c>
      <c r="G14840" t="s">
        <v>25</v>
      </c>
      <c r="H14840" t="s">
        <v>3162</v>
      </c>
      <c r="I14840" t="s">
        <v>3163</v>
      </c>
      <c r="J14840" t="s">
        <v>3163</v>
      </c>
      <c r="K14840">
        <v>2</v>
      </c>
      <c r="L14840" s="1">
        <v>39631</v>
      </c>
      <c r="M14840" s="1">
        <v>39939</v>
      </c>
      <c r="N14840" s="1">
        <v>41166</v>
      </c>
      <c r="O14840">
        <f t="shared" si="305"/>
        <v>2711</v>
      </c>
    </row>
    <row r="14841" spans="1:15" x14ac:dyDescent="0.2">
      <c r="A14841" t="s">
        <v>142920</v>
      </c>
      <c r="B14841" t="s">
        <v>142921</v>
      </c>
      <c r="C14841" t="s">
        <v>142922</v>
      </c>
      <c r="D14841" t="s">
        <v>142923</v>
      </c>
      <c r="E14841">
        <v>500000</v>
      </c>
      <c r="F14841" t="s">
        <v>207</v>
      </c>
      <c r="G14841" t="s">
        <v>25</v>
      </c>
      <c r="H14841" t="s">
        <v>64</v>
      </c>
      <c r="I14841" t="s">
        <v>65</v>
      </c>
      <c r="J14841" t="s">
        <v>1160</v>
      </c>
      <c r="K14841">
        <v>1</v>
      </c>
      <c r="L14841" s="1">
        <v>40179</v>
      </c>
      <c r="M14841" s="1">
        <v>40179</v>
      </c>
      <c r="N14841" s="1">
        <v>40179</v>
      </c>
      <c r="O14841">
        <f t="shared" si="305"/>
        <v>2163</v>
      </c>
    </row>
    <row r="14842" spans="1:15" x14ac:dyDescent="0.2">
      <c r="A14842" t="s">
        <v>142926</v>
      </c>
      <c r="B14842" t="s">
        <v>142927</v>
      </c>
      <c r="C14842" t="s">
        <v>142928</v>
      </c>
      <c r="D14842" t="s">
        <v>142929</v>
      </c>
      <c r="E14842">
        <v>8700000</v>
      </c>
      <c r="F14842" t="s">
        <v>18</v>
      </c>
      <c r="G14842" t="s">
        <v>25</v>
      </c>
      <c r="H14842" t="s">
        <v>64</v>
      </c>
      <c r="I14842" t="s">
        <v>65</v>
      </c>
      <c r="J14842" t="s">
        <v>66</v>
      </c>
      <c r="K14842">
        <v>2</v>
      </c>
      <c r="L14842" s="1">
        <v>41275</v>
      </c>
      <c r="M14842" s="1">
        <v>41691</v>
      </c>
      <c r="N14842" s="1">
        <v>42079</v>
      </c>
      <c r="O14842">
        <f t="shared" si="305"/>
        <v>1067</v>
      </c>
    </row>
    <row r="14843" spans="1:15" x14ac:dyDescent="0.2">
      <c r="A14843" t="s">
        <v>142945</v>
      </c>
      <c r="B14843" t="s">
        <v>142946</v>
      </c>
      <c r="C14843" t="s">
        <v>142947</v>
      </c>
      <c r="D14843" t="s">
        <v>142948</v>
      </c>
      <c r="E14843">
        <v>2000000</v>
      </c>
      <c r="F14843" t="s">
        <v>18</v>
      </c>
      <c r="G14843" t="s">
        <v>25</v>
      </c>
      <c r="H14843" t="s">
        <v>64</v>
      </c>
      <c r="I14843" t="s">
        <v>95</v>
      </c>
      <c r="J14843" t="s">
        <v>353</v>
      </c>
      <c r="K14843">
        <v>1</v>
      </c>
      <c r="L14843" s="1">
        <v>40670</v>
      </c>
      <c r="M14843" s="1">
        <v>42158</v>
      </c>
      <c r="N14843" s="1">
        <v>42158</v>
      </c>
      <c r="O14843">
        <f t="shared" si="305"/>
        <v>1672</v>
      </c>
    </row>
    <row r="14844" spans="1:15" x14ac:dyDescent="0.2">
      <c r="A14844" t="s">
        <v>142953</v>
      </c>
      <c r="B14844" t="s">
        <v>142954</v>
      </c>
      <c r="C14844" t="s">
        <v>142955</v>
      </c>
      <c r="D14844" t="s">
        <v>42</v>
      </c>
      <c r="E14844">
        <v>4000000</v>
      </c>
      <c r="F14844" t="s">
        <v>207</v>
      </c>
      <c r="G14844" t="s">
        <v>25</v>
      </c>
      <c r="H14844" t="s">
        <v>64</v>
      </c>
      <c r="I14844" t="s">
        <v>65</v>
      </c>
      <c r="J14844" t="s">
        <v>240</v>
      </c>
      <c r="K14844">
        <v>1</v>
      </c>
      <c r="L14844" s="1">
        <v>37987</v>
      </c>
      <c r="M14844" s="1">
        <v>38261</v>
      </c>
      <c r="N14844" s="1">
        <v>38261</v>
      </c>
      <c r="O14844">
        <f t="shared" si="305"/>
        <v>4355</v>
      </c>
    </row>
    <row r="14845" spans="1:15" x14ac:dyDescent="0.2">
      <c r="A14845" t="s">
        <v>142992</v>
      </c>
      <c r="B14845" t="s">
        <v>142993</v>
      </c>
      <c r="C14845" t="s">
        <v>142994</v>
      </c>
      <c r="D14845" t="s">
        <v>142995</v>
      </c>
      <c r="E14845">
        <v>44700000</v>
      </c>
      <c r="F14845" t="s">
        <v>18</v>
      </c>
      <c r="G14845" t="s">
        <v>25</v>
      </c>
      <c r="H14845" t="s">
        <v>106</v>
      </c>
      <c r="I14845" t="s">
        <v>107</v>
      </c>
      <c r="J14845" t="s">
        <v>108</v>
      </c>
      <c r="K14845">
        <v>3</v>
      </c>
      <c r="L14845" s="1">
        <v>41601</v>
      </c>
      <c r="M14845" s="1">
        <v>41624</v>
      </c>
      <c r="N14845" s="1">
        <v>42257</v>
      </c>
      <c r="O14845">
        <f t="shared" si="305"/>
        <v>741</v>
      </c>
    </row>
    <row r="14846" spans="1:15" x14ac:dyDescent="0.2">
      <c r="A14846" t="s">
        <v>143000</v>
      </c>
      <c r="B14846" t="s">
        <v>143001</v>
      </c>
      <c r="C14846" t="s">
        <v>143002</v>
      </c>
      <c r="D14846" t="s">
        <v>42</v>
      </c>
      <c r="E14846">
        <v>31000000</v>
      </c>
      <c r="F14846" t="s">
        <v>113</v>
      </c>
      <c r="G14846" t="s">
        <v>25</v>
      </c>
      <c r="H14846" t="s">
        <v>106</v>
      </c>
      <c r="I14846" t="s">
        <v>1621</v>
      </c>
      <c r="J14846" t="s">
        <v>143003</v>
      </c>
      <c r="K14846">
        <v>3</v>
      </c>
      <c r="L14846" s="1">
        <v>27760</v>
      </c>
      <c r="M14846" s="1">
        <v>38012</v>
      </c>
      <c r="N14846" s="1">
        <v>39297</v>
      </c>
      <c r="O14846">
        <f t="shared" si="305"/>
        <v>14582</v>
      </c>
    </row>
    <row r="14847" spans="1:15" x14ac:dyDescent="0.2">
      <c r="A14847" t="s">
        <v>143007</v>
      </c>
      <c r="B14847" t="s">
        <v>143008</v>
      </c>
      <c r="C14847" t="s">
        <v>143009</v>
      </c>
      <c r="D14847" t="s">
        <v>143010</v>
      </c>
      <c r="E14847">
        <v>4220000</v>
      </c>
      <c r="F14847" t="s">
        <v>113</v>
      </c>
      <c r="G14847" t="s">
        <v>25</v>
      </c>
      <c r="H14847" t="s">
        <v>135</v>
      </c>
      <c r="I14847" t="s">
        <v>136</v>
      </c>
      <c r="J14847" t="s">
        <v>1114</v>
      </c>
      <c r="K14847">
        <v>3</v>
      </c>
      <c r="L14847" s="1">
        <v>41275</v>
      </c>
      <c r="M14847" s="1">
        <v>41415</v>
      </c>
      <c r="N14847" s="1">
        <v>41894</v>
      </c>
      <c r="O14847">
        <f t="shared" si="305"/>
        <v>1067</v>
      </c>
    </row>
    <row r="14848" spans="1:15" x14ac:dyDescent="0.2">
      <c r="A14848" t="s">
        <v>143018</v>
      </c>
      <c r="B14848" t="s">
        <v>143019</v>
      </c>
      <c r="C14848" t="s">
        <v>143020</v>
      </c>
      <c r="D14848" t="s">
        <v>42</v>
      </c>
      <c r="E14848">
        <v>9800000</v>
      </c>
      <c r="F14848" t="s">
        <v>18</v>
      </c>
      <c r="G14848" t="s">
        <v>25</v>
      </c>
      <c r="H14848" t="s">
        <v>430</v>
      </c>
      <c r="I14848" t="s">
        <v>528</v>
      </c>
      <c r="J14848" t="s">
        <v>8304</v>
      </c>
      <c r="K14848">
        <v>1</v>
      </c>
      <c r="L14848" s="1">
        <v>36161</v>
      </c>
      <c r="M14848" s="1">
        <v>41995</v>
      </c>
      <c r="N14848" s="1">
        <v>41995</v>
      </c>
      <c r="O14848">
        <f t="shared" si="305"/>
        <v>6181</v>
      </c>
    </row>
    <row r="14849" spans="1:15" x14ac:dyDescent="0.2">
      <c r="A14849" t="s">
        <v>143034</v>
      </c>
      <c r="B14849" t="s">
        <v>143035</v>
      </c>
      <c r="C14849" t="s">
        <v>143036</v>
      </c>
      <c r="D14849" t="s">
        <v>7141</v>
      </c>
      <c r="E14849">
        <v>630000</v>
      </c>
      <c r="F14849" t="s">
        <v>18</v>
      </c>
      <c r="G14849" t="s">
        <v>25</v>
      </c>
      <c r="H14849" t="s">
        <v>972</v>
      </c>
      <c r="I14849" t="s">
        <v>973</v>
      </c>
      <c r="J14849" t="s">
        <v>973</v>
      </c>
      <c r="K14849">
        <v>3</v>
      </c>
      <c r="L14849" s="1">
        <v>39814</v>
      </c>
      <c r="M14849" s="1">
        <v>39814</v>
      </c>
      <c r="N14849" s="1">
        <v>41299</v>
      </c>
      <c r="O14849">
        <f t="shared" si="305"/>
        <v>2528</v>
      </c>
    </row>
    <row r="14850" spans="1:15" x14ac:dyDescent="0.2">
      <c r="A14850" t="s">
        <v>143037</v>
      </c>
      <c r="B14850" t="s">
        <v>143038</v>
      </c>
      <c r="C14850" t="s">
        <v>143039</v>
      </c>
      <c r="D14850" t="s">
        <v>143040</v>
      </c>
      <c r="E14850">
        <v>10500000</v>
      </c>
      <c r="F14850" t="s">
        <v>18</v>
      </c>
      <c r="G14850" t="s">
        <v>25</v>
      </c>
      <c r="H14850" t="s">
        <v>64</v>
      </c>
      <c r="I14850" t="s">
        <v>65</v>
      </c>
      <c r="J14850" t="s">
        <v>71</v>
      </c>
      <c r="K14850">
        <v>3</v>
      </c>
      <c r="L14850" s="1">
        <v>40940</v>
      </c>
      <c r="M14850" s="1">
        <v>40603</v>
      </c>
      <c r="N14850" s="1">
        <v>41613</v>
      </c>
      <c r="O14850">
        <f t="shared" si="305"/>
        <v>1402</v>
      </c>
    </row>
    <row r="14851" spans="1:15" x14ac:dyDescent="0.2">
      <c r="A14851" t="s">
        <v>143055</v>
      </c>
      <c r="B14851" t="s">
        <v>143056</v>
      </c>
      <c r="C14851" t="s">
        <v>143057</v>
      </c>
      <c r="D14851" t="s">
        <v>143058</v>
      </c>
      <c r="E14851">
        <v>100000</v>
      </c>
      <c r="F14851" t="s">
        <v>207</v>
      </c>
      <c r="G14851" t="s">
        <v>25</v>
      </c>
      <c r="H14851" t="s">
        <v>64</v>
      </c>
      <c r="I14851" t="s">
        <v>966</v>
      </c>
      <c r="J14851" t="s">
        <v>967</v>
      </c>
      <c r="K14851">
        <v>1</v>
      </c>
      <c r="L14851" s="1">
        <v>40483</v>
      </c>
      <c r="M14851" s="1">
        <v>40575</v>
      </c>
      <c r="N14851" s="1">
        <v>40575</v>
      </c>
      <c r="O14851">
        <f t="shared" si="305"/>
        <v>1859</v>
      </c>
    </row>
    <row r="14852" spans="1:15" x14ac:dyDescent="0.2">
      <c r="A14852" t="s">
        <v>143059</v>
      </c>
      <c r="B14852" t="s">
        <v>143060</v>
      </c>
      <c r="C14852" t="s">
        <v>143061</v>
      </c>
      <c r="D14852" t="s">
        <v>143062</v>
      </c>
      <c r="E14852">
        <v>10000000</v>
      </c>
      <c r="F14852" t="s">
        <v>18</v>
      </c>
      <c r="G14852" t="s">
        <v>25</v>
      </c>
      <c r="H14852" t="s">
        <v>106</v>
      </c>
      <c r="I14852" t="s">
        <v>107</v>
      </c>
      <c r="J14852" t="s">
        <v>108</v>
      </c>
      <c r="K14852">
        <v>2</v>
      </c>
      <c r="L14852" s="1">
        <v>40179</v>
      </c>
      <c r="M14852" s="1">
        <v>41219</v>
      </c>
      <c r="N14852" s="1">
        <v>41275</v>
      </c>
      <c r="O14852">
        <f t="shared" si="305"/>
        <v>2163</v>
      </c>
    </row>
    <row r="14853" spans="1:15" x14ac:dyDescent="0.2">
      <c r="A14853" t="s">
        <v>143070</v>
      </c>
      <c r="B14853" t="s">
        <v>143071</v>
      </c>
      <c r="C14853" t="s">
        <v>143072</v>
      </c>
      <c r="D14853" t="s">
        <v>42</v>
      </c>
      <c r="E14853">
        <v>12400000</v>
      </c>
      <c r="F14853" t="s">
        <v>113</v>
      </c>
      <c r="G14853" t="s">
        <v>25</v>
      </c>
      <c r="H14853" t="s">
        <v>158</v>
      </c>
      <c r="I14853" t="s">
        <v>244</v>
      </c>
      <c r="J14853" t="s">
        <v>332</v>
      </c>
      <c r="K14853">
        <v>3</v>
      </c>
      <c r="L14853" s="1">
        <v>34335</v>
      </c>
      <c r="M14853" s="1">
        <v>38966</v>
      </c>
      <c r="N14853" s="1">
        <v>39650</v>
      </c>
      <c r="O14853">
        <f t="shared" si="305"/>
        <v>8007</v>
      </c>
    </row>
    <row r="14854" spans="1:15" x14ac:dyDescent="0.2">
      <c r="A14854" t="s">
        <v>143073</v>
      </c>
      <c r="B14854" t="s">
        <v>143074</v>
      </c>
      <c r="C14854" t="s">
        <v>143075</v>
      </c>
      <c r="D14854" t="s">
        <v>1671</v>
      </c>
      <c r="E14854">
        <v>550000</v>
      </c>
      <c r="F14854" t="s">
        <v>18</v>
      </c>
      <c r="G14854" t="s">
        <v>25</v>
      </c>
      <c r="H14854" t="s">
        <v>286</v>
      </c>
      <c r="I14854" t="s">
        <v>874</v>
      </c>
      <c r="J14854" t="s">
        <v>874</v>
      </c>
      <c r="K14854">
        <v>1</v>
      </c>
      <c r="L14854" s="1">
        <v>39448</v>
      </c>
      <c r="M14854" s="1">
        <v>41688</v>
      </c>
      <c r="N14854" s="1">
        <v>41688</v>
      </c>
      <c r="O14854">
        <f t="shared" si="305"/>
        <v>2894</v>
      </c>
    </row>
    <row r="14855" spans="1:15" x14ac:dyDescent="0.2">
      <c r="A14855" t="s">
        <v>143076</v>
      </c>
      <c r="B14855" t="s">
        <v>143077</v>
      </c>
      <c r="C14855" t="s">
        <v>143078</v>
      </c>
      <c r="D14855" t="s">
        <v>42</v>
      </c>
      <c r="E14855">
        <v>1170000</v>
      </c>
      <c r="F14855" t="s">
        <v>18</v>
      </c>
      <c r="G14855" t="s">
        <v>25</v>
      </c>
      <c r="H14855" t="s">
        <v>286</v>
      </c>
      <c r="I14855" t="s">
        <v>874</v>
      </c>
      <c r="J14855" t="s">
        <v>18978</v>
      </c>
      <c r="K14855">
        <v>1</v>
      </c>
      <c r="L14855" s="1">
        <v>35796</v>
      </c>
      <c r="M14855" s="1">
        <v>39491</v>
      </c>
      <c r="N14855" s="1">
        <v>39491</v>
      </c>
      <c r="O14855">
        <f t="shared" si="305"/>
        <v>6546</v>
      </c>
    </row>
    <row r="14856" spans="1:15" x14ac:dyDescent="0.2">
      <c r="A14856" t="s">
        <v>143083</v>
      </c>
      <c r="B14856" t="s">
        <v>143084</v>
      </c>
      <c r="C14856" t="s">
        <v>143085</v>
      </c>
      <c r="D14856" t="s">
        <v>143086</v>
      </c>
      <c r="E14856">
        <v>10025000</v>
      </c>
      <c r="F14856" t="s">
        <v>113</v>
      </c>
      <c r="G14856" t="s">
        <v>25</v>
      </c>
      <c r="H14856" t="s">
        <v>121</v>
      </c>
      <c r="I14856" t="s">
        <v>122</v>
      </c>
      <c r="J14856" t="s">
        <v>122</v>
      </c>
      <c r="K14856">
        <v>3</v>
      </c>
      <c r="L14856" s="1">
        <v>39814</v>
      </c>
      <c r="M14856" s="1">
        <v>40661</v>
      </c>
      <c r="N14856" s="1">
        <v>41871</v>
      </c>
      <c r="O14856">
        <f t="shared" si="305"/>
        <v>2528</v>
      </c>
    </row>
    <row r="14857" spans="1:15" x14ac:dyDescent="0.2">
      <c r="A14857" t="s">
        <v>143087</v>
      </c>
      <c r="B14857" t="s">
        <v>143088</v>
      </c>
      <c r="C14857" t="s">
        <v>143089</v>
      </c>
      <c r="D14857" t="s">
        <v>108941</v>
      </c>
      <c r="E14857">
        <v>37000000</v>
      </c>
      <c r="F14857" t="s">
        <v>18</v>
      </c>
      <c r="G14857" t="s">
        <v>25</v>
      </c>
      <c r="H14857" t="s">
        <v>972</v>
      </c>
      <c r="I14857" t="s">
        <v>973</v>
      </c>
      <c r="J14857" t="s">
        <v>973</v>
      </c>
      <c r="K14857">
        <v>7</v>
      </c>
      <c r="L14857" s="1">
        <v>40603</v>
      </c>
      <c r="M14857" s="1">
        <v>40885</v>
      </c>
      <c r="N14857" s="1">
        <v>42304</v>
      </c>
      <c r="O14857">
        <f t="shared" si="305"/>
        <v>1739</v>
      </c>
    </row>
    <row r="14858" spans="1:15" x14ac:dyDescent="0.2">
      <c r="A14858" t="s">
        <v>143094</v>
      </c>
      <c r="B14858" t="s">
        <v>143095</v>
      </c>
      <c r="C14858" t="s">
        <v>143096</v>
      </c>
      <c r="D14858" t="s">
        <v>143097</v>
      </c>
      <c r="E14858">
        <v>4750000</v>
      </c>
      <c r="F14858" t="s">
        <v>18</v>
      </c>
      <c r="G14858" t="s">
        <v>25</v>
      </c>
      <c r="H14858" t="s">
        <v>286</v>
      </c>
      <c r="I14858" t="s">
        <v>1030</v>
      </c>
      <c r="J14858" t="s">
        <v>1030</v>
      </c>
      <c r="K14858">
        <v>4</v>
      </c>
      <c r="L14858" s="1">
        <v>40366</v>
      </c>
      <c r="M14858" s="1">
        <v>40408</v>
      </c>
      <c r="N14858" s="1">
        <v>42270</v>
      </c>
      <c r="O14858">
        <f t="shared" si="305"/>
        <v>1976</v>
      </c>
    </row>
    <row r="14859" spans="1:15" x14ac:dyDescent="0.2">
      <c r="A14859" t="s">
        <v>143098</v>
      </c>
      <c r="B14859" t="s">
        <v>143099</v>
      </c>
      <c r="C14859" t="s">
        <v>143100</v>
      </c>
      <c r="D14859" t="s">
        <v>143101</v>
      </c>
      <c r="E14859">
        <v>1398000</v>
      </c>
      <c r="F14859" t="s">
        <v>207</v>
      </c>
      <c r="G14859" t="s">
        <v>25</v>
      </c>
      <c r="H14859" t="s">
        <v>106</v>
      </c>
      <c r="I14859" t="s">
        <v>107</v>
      </c>
      <c r="J14859" t="s">
        <v>108</v>
      </c>
      <c r="K14859">
        <v>5</v>
      </c>
      <c r="L14859" s="1">
        <v>40544</v>
      </c>
      <c r="M14859" s="1">
        <v>40731</v>
      </c>
      <c r="N14859" s="1">
        <v>41696</v>
      </c>
      <c r="O14859">
        <f t="shared" si="305"/>
        <v>1798</v>
      </c>
    </row>
    <row r="14860" spans="1:15" x14ac:dyDescent="0.2">
      <c r="A14860" t="s">
        <v>143102</v>
      </c>
      <c r="B14860" t="s">
        <v>143103</v>
      </c>
      <c r="C14860" t="s">
        <v>143104</v>
      </c>
      <c r="D14860" t="s">
        <v>143105</v>
      </c>
      <c r="E14860">
        <v>200000</v>
      </c>
      <c r="F14860" t="s">
        <v>18</v>
      </c>
      <c r="G14860" t="s">
        <v>25</v>
      </c>
      <c r="H14860" t="s">
        <v>82</v>
      </c>
      <c r="I14860" t="s">
        <v>83</v>
      </c>
      <c r="J14860" t="s">
        <v>76444</v>
      </c>
      <c r="K14860">
        <v>1</v>
      </c>
      <c r="L14860" s="1">
        <v>41000</v>
      </c>
      <c r="M14860" s="1">
        <v>41426</v>
      </c>
      <c r="N14860" s="1">
        <v>41426</v>
      </c>
      <c r="O14860">
        <f t="shared" si="305"/>
        <v>1342</v>
      </c>
    </row>
    <row r="14861" spans="1:15" x14ac:dyDescent="0.2">
      <c r="A14861" t="s">
        <v>143118</v>
      </c>
      <c r="B14861" t="s">
        <v>143119</v>
      </c>
      <c r="C14861" t="s">
        <v>143120</v>
      </c>
      <c r="D14861" t="s">
        <v>143121</v>
      </c>
      <c r="E14861">
        <v>25000000</v>
      </c>
      <c r="F14861" t="s">
        <v>18</v>
      </c>
      <c r="G14861" t="s">
        <v>25</v>
      </c>
      <c r="H14861" t="s">
        <v>135</v>
      </c>
      <c r="I14861" t="s">
        <v>136</v>
      </c>
      <c r="J14861" t="s">
        <v>1114</v>
      </c>
      <c r="K14861">
        <v>1</v>
      </c>
      <c r="L14861" t="s">
        <v>31230</v>
      </c>
      <c r="M14861" s="1">
        <v>41885</v>
      </c>
      <c r="N14861" s="1">
        <v>41885</v>
      </c>
      <c r="O14861" t="e">
        <f t="shared" si="305"/>
        <v>#VALUE!</v>
      </c>
    </row>
    <row r="14862" spans="1:15" x14ac:dyDescent="0.2">
      <c r="A14862" t="s">
        <v>143122</v>
      </c>
      <c r="B14862" t="s">
        <v>143123</v>
      </c>
      <c r="D14862" t="s">
        <v>50</v>
      </c>
      <c r="E14862">
        <v>10000</v>
      </c>
      <c r="F14862" t="s">
        <v>18</v>
      </c>
      <c r="G14862" t="s">
        <v>25</v>
      </c>
      <c r="H14862" t="s">
        <v>135</v>
      </c>
      <c r="I14862" t="s">
        <v>10662</v>
      </c>
      <c r="J14862" t="s">
        <v>143124</v>
      </c>
      <c r="K14862">
        <v>1</v>
      </c>
      <c r="L14862" s="1">
        <v>37987</v>
      </c>
      <c r="M14862" s="1">
        <v>42034</v>
      </c>
      <c r="N14862" s="1">
        <v>42034</v>
      </c>
      <c r="O14862">
        <f t="shared" si="305"/>
        <v>4355</v>
      </c>
    </row>
    <row r="14863" spans="1:15" x14ac:dyDescent="0.2">
      <c r="A14863" t="s">
        <v>143134</v>
      </c>
      <c r="B14863" t="s">
        <v>143135</v>
      </c>
      <c r="C14863" t="s">
        <v>143136</v>
      </c>
      <c r="D14863" t="s">
        <v>3372</v>
      </c>
      <c r="E14863">
        <v>101000000</v>
      </c>
      <c r="F14863" t="s">
        <v>689</v>
      </c>
      <c r="G14863" t="s">
        <v>25</v>
      </c>
      <c r="H14863" t="s">
        <v>64</v>
      </c>
      <c r="I14863" t="s">
        <v>1221</v>
      </c>
      <c r="J14863" t="s">
        <v>7234</v>
      </c>
      <c r="K14863">
        <v>3</v>
      </c>
      <c r="L14863" s="1">
        <v>37257</v>
      </c>
      <c r="M14863" s="1">
        <v>38008</v>
      </c>
      <c r="N14863" s="1">
        <v>42258</v>
      </c>
      <c r="O14863">
        <f t="shared" si="305"/>
        <v>5085</v>
      </c>
    </row>
    <row r="14864" spans="1:15" x14ac:dyDescent="0.2">
      <c r="A14864" t="s">
        <v>143178</v>
      </c>
      <c r="B14864" t="s">
        <v>143179</v>
      </c>
      <c r="C14864" t="s">
        <v>143180</v>
      </c>
      <c r="D14864" t="s">
        <v>766</v>
      </c>
      <c r="E14864">
        <v>9100000</v>
      </c>
      <c r="F14864" t="s">
        <v>18</v>
      </c>
      <c r="G14864" t="s">
        <v>25</v>
      </c>
      <c r="H14864" t="s">
        <v>99</v>
      </c>
      <c r="I14864" t="s">
        <v>100</v>
      </c>
      <c r="J14864" t="s">
        <v>2979</v>
      </c>
      <c r="K14864">
        <v>2</v>
      </c>
      <c r="L14864" s="1">
        <v>35796</v>
      </c>
      <c r="M14864" s="1">
        <v>41493</v>
      </c>
      <c r="N14864" s="1">
        <v>42206</v>
      </c>
      <c r="O14864">
        <f t="shared" si="305"/>
        <v>6546</v>
      </c>
    </row>
    <row r="14865" spans="1:15" x14ac:dyDescent="0.2">
      <c r="A14865" t="s">
        <v>143193</v>
      </c>
      <c r="B14865" t="s">
        <v>143194</v>
      </c>
      <c r="C14865" t="s">
        <v>143195</v>
      </c>
      <c r="D14865" t="s">
        <v>143196</v>
      </c>
      <c r="E14865">
        <v>3900000</v>
      </c>
      <c r="F14865" t="s">
        <v>18</v>
      </c>
      <c r="G14865" t="s">
        <v>25</v>
      </c>
      <c r="H14865" t="s">
        <v>64</v>
      </c>
      <c r="I14865" t="s">
        <v>65</v>
      </c>
      <c r="J14865" t="s">
        <v>71</v>
      </c>
      <c r="K14865">
        <v>1</v>
      </c>
      <c r="L14865" s="1">
        <v>40179</v>
      </c>
      <c r="M14865" s="1">
        <v>40797</v>
      </c>
      <c r="N14865" s="1">
        <v>40797</v>
      </c>
      <c r="O14865">
        <f t="shared" si="305"/>
        <v>2163</v>
      </c>
    </row>
    <row r="14866" spans="1:15" x14ac:dyDescent="0.2">
      <c r="A14866" t="s">
        <v>143204</v>
      </c>
      <c r="B14866" t="s">
        <v>143205</v>
      </c>
      <c r="C14866" t="s">
        <v>143206</v>
      </c>
      <c r="D14866" t="s">
        <v>56</v>
      </c>
      <c r="E14866">
        <v>3315000</v>
      </c>
      <c r="F14866" t="s">
        <v>18</v>
      </c>
      <c r="G14866" t="s">
        <v>25</v>
      </c>
      <c r="H14866" t="s">
        <v>106</v>
      </c>
      <c r="I14866" t="s">
        <v>107</v>
      </c>
      <c r="J14866" t="s">
        <v>15753</v>
      </c>
      <c r="K14866">
        <v>2</v>
      </c>
      <c r="L14866" s="1">
        <v>39448</v>
      </c>
      <c r="M14866" s="1">
        <v>41408</v>
      </c>
      <c r="N14866" s="1">
        <v>41969</v>
      </c>
      <c r="O14866">
        <f t="shared" ref="O14866:O14929" si="306">$R$2 - L14866</f>
        <v>2894</v>
      </c>
    </row>
    <row r="14867" spans="1:15" x14ac:dyDescent="0.2">
      <c r="A14867" t="s">
        <v>143210</v>
      </c>
      <c r="B14867" t="s">
        <v>143211</v>
      </c>
      <c r="C14867" t="s">
        <v>143212</v>
      </c>
      <c r="D14867" t="s">
        <v>143213</v>
      </c>
      <c r="E14867">
        <v>75000</v>
      </c>
      <c r="F14867" t="s">
        <v>18</v>
      </c>
      <c r="G14867" t="s">
        <v>25</v>
      </c>
      <c r="H14867" t="s">
        <v>64</v>
      </c>
      <c r="I14867" t="s">
        <v>65</v>
      </c>
      <c r="J14867" t="s">
        <v>71</v>
      </c>
      <c r="K14867">
        <v>1</v>
      </c>
      <c r="L14867" s="1">
        <v>41487</v>
      </c>
      <c r="M14867" s="1">
        <v>41487</v>
      </c>
      <c r="N14867" s="1">
        <v>41487</v>
      </c>
      <c r="O14867">
        <f t="shared" si="306"/>
        <v>855</v>
      </c>
    </row>
    <row r="14868" spans="1:15" x14ac:dyDescent="0.2">
      <c r="A14868" t="s">
        <v>143255</v>
      </c>
      <c r="B14868" t="s">
        <v>143256</v>
      </c>
      <c r="C14868" t="s">
        <v>143257</v>
      </c>
      <c r="D14868" t="s">
        <v>12718</v>
      </c>
      <c r="E14868">
        <v>3100000</v>
      </c>
      <c r="F14868" t="s">
        <v>18</v>
      </c>
      <c r="G14868" t="s">
        <v>25</v>
      </c>
      <c r="H14868" t="s">
        <v>158</v>
      </c>
      <c r="I14868" t="s">
        <v>244</v>
      </c>
      <c r="J14868" t="s">
        <v>244</v>
      </c>
      <c r="K14868">
        <v>1</v>
      </c>
      <c r="L14868" s="1">
        <v>41739</v>
      </c>
      <c r="M14868" s="1">
        <v>42040</v>
      </c>
      <c r="N14868" s="1">
        <v>42040</v>
      </c>
      <c r="O14868">
        <f t="shared" si="306"/>
        <v>603</v>
      </c>
    </row>
    <row r="14869" spans="1:15" x14ac:dyDescent="0.2">
      <c r="A14869" t="s">
        <v>143271</v>
      </c>
      <c r="B14869" t="s">
        <v>143272</v>
      </c>
      <c r="C14869" t="s">
        <v>143273</v>
      </c>
      <c r="D14869" t="s">
        <v>63</v>
      </c>
      <c r="E14869">
        <v>49300000</v>
      </c>
      <c r="F14869" t="s">
        <v>18</v>
      </c>
      <c r="G14869" t="s">
        <v>25</v>
      </c>
      <c r="H14869" t="s">
        <v>64</v>
      </c>
      <c r="I14869" t="s">
        <v>65</v>
      </c>
      <c r="J14869" t="s">
        <v>984</v>
      </c>
      <c r="K14869">
        <v>3</v>
      </c>
      <c r="L14869" s="1">
        <v>40909</v>
      </c>
      <c r="M14869" s="1">
        <v>41226</v>
      </c>
      <c r="N14869" s="1">
        <v>42276</v>
      </c>
      <c r="O14869">
        <f t="shared" si="306"/>
        <v>1433</v>
      </c>
    </row>
    <row r="14870" spans="1:15" x14ac:dyDescent="0.2">
      <c r="A14870" t="s">
        <v>143292</v>
      </c>
      <c r="B14870" t="s">
        <v>143293</v>
      </c>
      <c r="C14870" t="s">
        <v>143294</v>
      </c>
      <c r="D14870" t="s">
        <v>1316</v>
      </c>
      <c r="E14870">
        <v>5500000</v>
      </c>
      <c r="F14870" t="s">
        <v>113</v>
      </c>
      <c r="G14870" t="s">
        <v>25</v>
      </c>
      <c r="H14870" t="s">
        <v>99</v>
      </c>
      <c r="I14870" t="s">
        <v>100</v>
      </c>
      <c r="J14870" t="s">
        <v>143295</v>
      </c>
      <c r="K14870">
        <v>1</v>
      </c>
      <c r="L14870" s="1">
        <v>35431</v>
      </c>
      <c r="M14870" s="1">
        <v>39223</v>
      </c>
      <c r="N14870" s="1">
        <v>39223</v>
      </c>
      <c r="O14870">
        <f t="shared" si="306"/>
        <v>6911</v>
      </c>
    </row>
    <row r="14871" spans="1:15" x14ac:dyDescent="0.2">
      <c r="A14871" t="s">
        <v>143326</v>
      </c>
      <c r="B14871" t="s">
        <v>143327</v>
      </c>
      <c r="C14871" t="s">
        <v>143328</v>
      </c>
      <c r="D14871" t="s">
        <v>143329</v>
      </c>
      <c r="E14871">
        <v>6750000</v>
      </c>
      <c r="F14871" t="s">
        <v>18</v>
      </c>
      <c r="G14871" t="s">
        <v>25</v>
      </c>
      <c r="H14871" t="s">
        <v>64</v>
      </c>
      <c r="I14871" t="s">
        <v>65</v>
      </c>
      <c r="J14871" t="s">
        <v>71</v>
      </c>
      <c r="K14871">
        <v>2</v>
      </c>
      <c r="L14871" s="1">
        <v>41275</v>
      </c>
      <c r="M14871" s="1">
        <v>41500</v>
      </c>
      <c r="N14871" s="1">
        <v>41871</v>
      </c>
      <c r="O14871">
        <f t="shared" si="306"/>
        <v>1067</v>
      </c>
    </row>
    <row r="14872" spans="1:15" x14ac:dyDescent="0.2">
      <c r="A14872" t="s">
        <v>143330</v>
      </c>
      <c r="B14872" t="s">
        <v>143331</v>
      </c>
      <c r="D14872" t="s">
        <v>2966</v>
      </c>
      <c r="E14872">
        <v>3000</v>
      </c>
      <c r="F14872" t="s">
        <v>18</v>
      </c>
      <c r="G14872" t="s">
        <v>25</v>
      </c>
      <c r="H14872" t="s">
        <v>286</v>
      </c>
      <c r="I14872" t="s">
        <v>3709</v>
      </c>
      <c r="J14872" t="s">
        <v>3709</v>
      </c>
      <c r="K14872">
        <v>1</v>
      </c>
      <c r="L14872" s="1">
        <v>41699</v>
      </c>
      <c r="M14872" s="1">
        <v>41888</v>
      </c>
      <c r="N14872" s="1">
        <v>41888</v>
      </c>
      <c r="O14872">
        <f t="shared" si="306"/>
        <v>643</v>
      </c>
    </row>
    <row r="14873" spans="1:15" x14ac:dyDescent="0.2">
      <c r="A14873" t="s">
        <v>143347</v>
      </c>
      <c r="B14873" t="s">
        <v>143348</v>
      </c>
      <c r="C14873" t="s">
        <v>143349</v>
      </c>
      <c r="D14873" t="s">
        <v>143350</v>
      </c>
      <c r="E14873">
        <v>4000000</v>
      </c>
      <c r="F14873" t="s">
        <v>18</v>
      </c>
      <c r="G14873" t="s">
        <v>25</v>
      </c>
      <c r="H14873" t="s">
        <v>64</v>
      </c>
      <c r="I14873" t="s">
        <v>65</v>
      </c>
      <c r="J14873" t="s">
        <v>271</v>
      </c>
      <c r="K14873">
        <v>4</v>
      </c>
      <c r="L14873" s="1">
        <v>40179</v>
      </c>
      <c r="M14873" s="1">
        <v>40179</v>
      </c>
      <c r="N14873" s="1">
        <v>41751</v>
      </c>
      <c r="O14873">
        <f t="shared" si="306"/>
        <v>2163</v>
      </c>
    </row>
    <row r="14874" spans="1:15" x14ac:dyDescent="0.2">
      <c r="A14874" t="s">
        <v>143359</v>
      </c>
      <c r="B14874" t="s">
        <v>143360</v>
      </c>
      <c r="D14874" t="s">
        <v>70</v>
      </c>
      <c r="E14874">
        <v>8400000</v>
      </c>
      <c r="F14874" t="s">
        <v>18</v>
      </c>
      <c r="G14874" t="s">
        <v>25</v>
      </c>
      <c r="H14874" t="s">
        <v>89</v>
      </c>
      <c r="I14874" t="s">
        <v>90</v>
      </c>
      <c r="J14874" t="s">
        <v>90</v>
      </c>
      <c r="K14874">
        <v>1</v>
      </c>
      <c r="L14874" s="1">
        <v>35431</v>
      </c>
      <c r="M14874" s="1">
        <v>40548</v>
      </c>
      <c r="N14874" s="1">
        <v>40548</v>
      </c>
      <c r="O14874">
        <f t="shared" si="306"/>
        <v>6911</v>
      </c>
    </row>
    <row r="14875" spans="1:15" x14ac:dyDescent="0.2">
      <c r="A14875" t="s">
        <v>143370</v>
      </c>
      <c r="B14875" t="s">
        <v>143371</v>
      </c>
      <c r="C14875" t="s">
        <v>143372</v>
      </c>
      <c r="D14875" t="s">
        <v>143373</v>
      </c>
      <c r="E14875">
        <v>600000</v>
      </c>
      <c r="F14875" t="s">
        <v>18</v>
      </c>
      <c r="G14875" t="s">
        <v>25</v>
      </c>
      <c r="H14875" t="s">
        <v>1080</v>
      </c>
      <c r="I14875" t="s">
        <v>1081</v>
      </c>
      <c r="J14875" t="s">
        <v>1170</v>
      </c>
      <c r="K14875">
        <v>1</v>
      </c>
      <c r="L14875" s="1">
        <v>40842</v>
      </c>
      <c r="M14875" s="1">
        <v>41781</v>
      </c>
      <c r="N14875" s="1">
        <v>41781</v>
      </c>
      <c r="O14875">
        <f t="shared" si="306"/>
        <v>1500</v>
      </c>
    </row>
    <row r="14876" spans="1:15" x14ac:dyDescent="0.2">
      <c r="A14876" t="s">
        <v>143388</v>
      </c>
      <c r="B14876" t="s">
        <v>143389</v>
      </c>
      <c r="C14876" t="s">
        <v>143390</v>
      </c>
      <c r="D14876" t="s">
        <v>544</v>
      </c>
      <c r="E14876">
        <v>60000</v>
      </c>
      <c r="F14876" t="s">
        <v>18</v>
      </c>
      <c r="G14876" t="s">
        <v>25</v>
      </c>
      <c r="H14876" t="s">
        <v>64</v>
      </c>
      <c r="I14876" t="s">
        <v>65</v>
      </c>
      <c r="J14876" t="s">
        <v>71</v>
      </c>
      <c r="K14876">
        <v>2</v>
      </c>
      <c r="L14876" s="1">
        <v>40544</v>
      </c>
      <c r="M14876" s="1">
        <v>41248</v>
      </c>
      <c r="N14876" s="1">
        <v>41484</v>
      </c>
      <c r="O14876">
        <f t="shared" si="306"/>
        <v>1798</v>
      </c>
    </row>
    <row r="14877" spans="1:15" x14ac:dyDescent="0.2">
      <c r="A14877" t="s">
        <v>143437</v>
      </c>
      <c r="B14877" t="s">
        <v>143438</v>
      </c>
      <c r="D14877" t="s">
        <v>4366</v>
      </c>
      <c r="E14877">
        <v>11800000</v>
      </c>
      <c r="F14877" t="s">
        <v>207</v>
      </c>
      <c r="G14877" t="s">
        <v>25</v>
      </c>
      <c r="H14877" t="s">
        <v>64</v>
      </c>
      <c r="I14877" t="s">
        <v>65</v>
      </c>
      <c r="J14877" t="s">
        <v>1402</v>
      </c>
      <c r="K14877">
        <v>1</v>
      </c>
      <c r="L14877" s="1">
        <v>35796</v>
      </c>
      <c r="M14877" s="1">
        <v>37595</v>
      </c>
      <c r="N14877" s="1">
        <v>37595</v>
      </c>
      <c r="O14877">
        <f t="shared" si="306"/>
        <v>6546</v>
      </c>
    </row>
    <row r="14878" spans="1:15" x14ac:dyDescent="0.2">
      <c r="A14878" t="s">
        <v>143445</v>
      </c>
      <c r="B14878" t="s">
        <v>143446</v>
      </c>
      <c r="C14878" t="s">
        <v>143447</v>
      </c>
      <c r="D14878" t="s">
        <v>143448</v>
      </c>
      <c r="E14878">
        <v>1555000</v>
      </c>
      <c r="F14878" t="s">
        <v>18</v>
      </c>
      <c r="G14878" t="s">
        <v>25</v>
      </c>
      <c r="H14878" t="s">
        <v>64</v>
      </c>
      <c r="I14878" t="s">
        <v>1221</v>
      </c>
      <c r="J14878" t="s">
        <v>1221</v>
      </c>
      <c r="K14878">
        <v>2</v>
      </c>
      <c r="L14878" s="1">
        <v>36526</v>
      </c>
      <c r="M14878" s="1">
        <v>39386</v>
      </c>
      <c r="N14878" s="1">
        <v>39770</v>
      </c>
      <c r="O14878">
        <f t="shared" si="306"/>
        <v>5816</v>
      </c>
    </row>
    <row r="14879" spans="1:15" x14ac:dyDescent="0.2">
      <c r="A14879" t="s">
        <v>143476</v>
      </c>
      <c r="B14879" t="s">
        <v>143477</v>
      </c>
      <c r="C14879" t="s">
        <v>143478</v>
      </c>
      <c r="D14879" t="s">
        <v>42</v>
      </c>
      <c r="E14879">
        <v>3700000</v>
      </c>
      <c r="F14879" t="s">
        <v>18</v>
      </c>
      <c r="G14879" t="s">
        <v>25</v>
      </c>
      <c r="H14879" t="s">
        <v>808</v>
      </c>
      <c r="I14879" t="s">
        <v>809</v>
      </c>
      <c r="J14879" t="s">
        <v>809</v>
      </c>
      <c r="K14879">
        <v>4</v>
      </c>
      <c r="L14879" s="1">
        <v>41275</v>
      </c>
      <c r="M14879" s="1">
        <v>41409</v>
      </c>
      <c r="N14879" s="1">
        <v>42139</v>
      </c>
      <c r="O14879">
        <f t="shared" si="306"/>
        <v>1067</v>
      </c>
    </row>
    <row r="14880" spans="1:15" x14ac:dyDescent="0.2">
      <c r="A14880" t="s">
        <v>143482</v>
      </c>
      <c r="B14880" t="s">
        <v>143483</v>
      </c>
      <c r="C14880" t="s">
        <v>143484</v>
      </c>
      <c r="D14880" t="s">
        <v>98910</v>
      </c>
      <c r="E14880">
        <v>5575000</v>
      </c>
      <c r="F14880" t="s">
        <v>18</v>
      </c>
      <c r="G14880" t="s">
        <v>25</v>
      </c>
      <c r="H14880" t="s">
        <v>1011</v>
      </c>
      <c r="I14880" t="s">
        <v>1012</v>
      </c>
      <c r="J14880" t="s">
        <v>17993</v>
      </c>
      <c r="K14880">
        <v>2</v>
      </c>
      <c r="L14880" s="1">
        <v>41162</v>
      </c>
      <c r="M14880" s="1">
        <v>41913</v>
      </c>
      <c r="N14880" s="1">
        <v>42185</v>
      </c>
      <c r="O14880">
        <f t="shared" si="306"/>
        <v>1180</v>
      </c>
    </row>
    <row r="14881" spans="1:15" x14ac:dyDescent="0.2">
      <c r="A14881" t="s">
        <v>143489</v>
      </c>
      <c r="B14881" t="s">
        <v>143490</v>
      </c>
      <c r="C14881" t="s">
        <v>143491</v>
      </c>
      <c r="D14881" t="s">
        <v>3797</v>
      </c>
      <c r="E14881">
        <v>600000</v>
      </c>
      <c r="F14881" t="s">
        <v>18</v>
      </c>
      <c r="G14881" t="s">
        <v>25</v>
      </c>
      <c r="H14881" t="s">
        <v>1330</v>
      </c>
      <c r="I14881" t="s">
        <v>1331</v>
      </c>
      <c r="J14881" t="s">
        <v>1331</v>
      </c>
      <c r="K14881">
        <v>1</v>
      </c>
      <c r="L14881" s="1">
        <v>40909</v>
      </c>
      <c r="M14881" s="1">
        <v>42215</v>
      </c>
      <c r="N14881" s="1">
        <v>42215</v>
      </c>
      <c r="O14881">
        <f t="shared" si="306"/>
        <v>1433</v>
      </c>
    </row>
    <row r="14882" spans="1:15" x14ac:dyDescent="0.2">
      <c r="A14882" t="s">
        <v>143495</v>
      </c>
      <c r="B14882" t="s">
        <v>143496</v>
      </c>
      <c r="D14882" t="s">
        <v>56</v>
      </c>
      <c r="E14882">
        <v>109000</v>
      </c>
      <c r="F14882" t="s">
        <v>18</v>
      </c>
      <c r="G14882" t="s">
        <v>25</v>
      </c>
      <c r="H14882" t="s">
        <v>64</v>
      </c>
      <c r="I14882" t="s">
        <v>65</v>
      </c>
      <c r="J14882" t="s">
        <v>13284</v>
      </c>
      <c r="K14882">
        <v>1</v>
      </c>
      <c r="L14882" s="1">
        <v>40909</v>
      </c>
      <c r="M14882" s="1">
        <v>41386</v>
      </c>
      <c r="N14882" s="1">
        <v>41386</v>
      </c>
      <c r="O14882">
        <f t="shared" si="306"/>
        <v>1433</v>
      </c>
    </row>
    <row r="14883" spans="1:15" x14ac:dyDescent="0.2">
      <c r="A14883" t="s">
        <v>143569</v>
      </c>
      <c r="B14883" t="s">
        <v>143570</v>
      </c>
      <c r="C14883" t="s">
        <v>143571</v>
      </c>
      <c r="D14883" t="s">
        <v>42</v>
      </c>
      <c r="E14883">
        <v>3300000</v>
      </c>
      <c r="F14883" t="s">
        <v>18</v>
      </c>
      <c r="G14883" t="s">
        <v>25</v>
      </c>
      <c r="H14883" t="s">
        <v>64</v>
      </c>
      <c r="I14883" t="s">
        <v>65</v>
      </c>
      <c r="J14883" t="s">
        <v>71</v>
      </c>
      <c r="K14883">
        <v>1</v>
      </c>
      <c r="L14883" s="1">
        <v>42005</v>
      </c>
      <c r="M14883" s="1">
        <v>42340</v>
      </c>
      <c r="N14883" s="1">
        <v>42340</v>
      </c>
      <c r="O14883">
        <f t="shared" si="306"/>
        <v>337</v>
      </c>
    </row>
    <row r="14884" spans="1:15" x14ac:dyDescent="0.2">
      <c r="A14884" t="s">
        <v>143581</v>
      </c>
      <c r="B14884" t="s">
        <v>143582</v>
      </c>
      <c r="C14884" t="s">
        <v>143583</v>
      </c>
      <c r="D14884" t="s">
        <v>143584</v>
      </c>
      <c r="E14884">
        <v>30000</v>
      </c>
      <c r="F14884" t="s">
        <v>18</v>
      </c>
      <c r="G14884" t="s">
        <v>25</v>
      </c>
      <c r="H14884" t="s">
        <v>158</v>
      </c>
      <c r="I14884" t="s">
        <v>244</v>
      </c>
      <c r="J14884" t="s">
        <v>327</v>
      </c>
      <c r="K14884">
        <v>1</v>
      </c>
      <c r="L14884" s="1">
        <v>41548</v>
      </c>
      <c r="M14884" s="1">
        <v>41640</v>
      </c>
      <c r="N14884" s="1">
        <v>41640</v>
      </c>
      <c r="O14884">
        <f t="shared" si="306"/>
        <v>794</v>
      </c>
    </row>
    <row r="14885" spans="1:15" x14ac:dyDescent="0.2">
      <c r="A14885" t="s">
        <v>143603</v>
      </c>
      <c r="B14885" t="s">
        <v>143604</v>
      </c>
      <c r="C14885" t="s">
        <v>143605</v>
      </c>
      <c r="D14885" t="s">
        <v>143606</v>
      </c>
      <c r="E14885">
        <v>5000000</v>
      </c>
      <c r="F14885" t="s">
        <v>689</v>
      </c>
      <c r="G14885" t="s">
        <v>25</v>
      </c>
      <c r="H14885" t="s">
        <v>64</v>
      </c>
      <c r="I14885" t="s">
        <v>95</v>
      </c>
      <c r="J14885" t="s">
        <v>4183</v>
      </c>
      <c r="K14885">
        <v>1</v>
      </c>
      <c r="L14885" s="1">
        <v>31778</v>
      </c>
      <c r="M14885" s="1">
        <v>42011</v>
      </c>
      <c r="N14885" s="1">
        <v>42011</v>
      </c>
      <c r="O14885">
        <f t="shared" si="306"/>
        <v>10564</v>
      </c>
    </row>
    <row r="14886" spans="1:15" x14ac:dyDescent="0.2">
      <c r="A14886" t="s">
        <v>143610</v>
      </c>
      <c r="B14886" t="s">
        <v>143611</v>
      </c>
      <c r="C14886" t="s">
        <v>143612</v>
      </c>
      <c r="D14886" t="s">
        <v>56</v>
      </c>
      <c r="E14886">
        <v>65000000</v>
      </c>
      <c r="F14886" t="s">
        <v>689</v>
      </c>
      <c r="G14886" t="s">
        <v>25</v>
      </c>
      <c r="H14886" t="s">
        <v>121</v>
      </c>
      <c r="I14886" t="s">
        <v>122</v>
      </c>
      <c r="J14886" t="s">
        <v>2585</v>
      </c>
      <c r="K14886">
        <v>2</v>
      </c>
      <c r="L14886" s="1">
        <v>33961</v>
      </c>
      <c r="M14886" s="1">
        <v>38512</v>
      </c>
      <c r="N14886" s="1">
        <v>41738</v>
      </c>
      <c r="O14886">
        <f t="shared" si="306"/>
        <v>8381</v>
      </c>
    </row>
    <row r="14887" spans="1:15" x14ac:dyDescent="0.2">
      <c r="A14887" t="s">
        <v>143617</v>
      </c>
      <c r="B14887" t="s">
        <v>143618</v>
      </c>
      <c r="C14887" t="s">
        <v>143619</v>
      </c>
      <c r="D14887" t="s">
        <v>264</v>
      </c>
      <c r="E14887">
        <v>139500000</v>
      </c>
      <c r="F14887" t="s">
        <v>18</v>
      </c>
      <c r="G14887" t="s">
        <v>25</v>
      </c>
      <c r="H14887" t="s">
        <v>64</v>
      </c>
      <c r="I14887" t="s">
        <v>65</v>
      </c>
      <c r="J14887" t="s">
        <v>2145</v>
      </c>
      <c r="K14887">
        <v>2</v>
      </c>
      <c r="L14887" s="1">
        <v>29221</v>
      </c>
      <c r="M14887" s="1">
        <v>40107</v>
      </c>
      <c r="N14887" s="1">
        <v>40548</v>
      </c>
      <c r="O14887">
        <f t="shared" si="306"/>
        <v>13121</v>
      </c>
    </row>
    <row r="14888" spans="1:15" x14ac:dyDescent="0.2">
      <c r="A14888" t="s">
        <v>143623</v>
      </c>
      <c r="B14888" t="s">
        <v>143624</v>
      </c>
      <c r="C14888" t="s">
        <v>143625</v>
      </c>
      <c r="D14888" t="s">
        <v>42</v>
      </c>
      <c r="E14888">
        <v>7000000</v>
      </c>
      <c r="F14888" t="s">
        <v>18</v>
      </c>
      <c r="G14888" t="s">
        <v>25</v>
      </c>
      <c r="H14888" t="s">
        <v>64</v>
      </c>
      <c r="I14888" t="s">
        <v>65</v>
      </c>
      <c r="J14888" t="s">
        <v>1251</v>
      </c>
      <c r="K14888">
        <v>2</v>
      </c>
      <c r="L14888" s="1">
        <v>40544</v>
      </c>
      <c r="M14888" s="1">
        <v>41117</v>
      </c>
      <c r="N14888" s="1">
        <v>41930</v>
      </c>
      <c r="O14888">
        <f t="shared" si="306"/>
        <v>1798</v>
      </c>
    </row>
    <row r="14889" spans="1:15" x14ac:dyDescent="0.2">
      <c r="A14889" t="s">
        <v>143631</v>
      </c>
      <c r="B14889" t="s">
        <v>143632</v>
      </c>
      <c r="C14889" t="s">
        <v>143633</v>
      </c>
      <c r="D14889" t="s">
        <v>143634</v>
      </c>
      <c r="E14889">
        <v>14500000</v>
      </c>
      <c r="F14889" t="s">
        <v>18</v>
      </c>
      <c r="G14889" t="s">
        <v>25</v>
      </c>
      <c r="H14889" t="s">
        <v>64</v>
      </c>
      <c r="I14889" t="s">
        <v>65</v>
      </c>
      <c r="J14889" t="s">
        <v>271</v>
      </c>
      <c r="K14889">
        <v>2</v>
      </c>
      <c r="L14889" s="1">
        <v>41277</v>
      </c>
      <c r="M14889" s="1">
        <v>41548</v>
      </c>
      <c r="N14889" s="1">
        <v>41928</v>
      </c>
      <c r="O14889">
        <f t="shared" si="306"/>
        <v>1065</v>
      </c>
    </row>
    <row r="14890" spans="1:15" x14ac:dyDescent="0.2">
      <c r="A14890" t="s">
        <v>143646</v>
      </c>
      <c r="B14890" t="s">
        <v>143647</v>
      </c>
      <c r="C14890" t="s">
        <v>143648</v>
      </c>
      <c r="D14890" t="s">
        <v>94</v>
      </c>
      <c r="E14890">
        <v>300000</v>
      </c>
      <c r="F14890" t="s">
        <v>18</v>
      </c>
      <c r="G14890" t="s">
        <v>25</v>
      </c>
      <c r="H14890" t="s">
        <v>808</v>
      </c>
      <c r="I14890" t="s">
        <v>809</v>
      </c>
      <c r="J14890" t="s">
        <v>140296</v>
      </c>
      <c r="K14890">
        <v>1</v>
      </c>
      <c r="L14890" s="1">
        <v>38718</v>
      </c>
      <c r="M14890" s="1">
        <v>40284</v>
      </c>
      <c r="N14890" s="1">
        <v>40284</v>
      </c>
      <c r="O14890">
        <f t="shared" si="306"/>
        <v>3624</v>
      </c>
    </row>
    <row r="14891" spans="1:15" x14ac:dyDescent="0.2">
      <c r="A14891" t="s">
        <v>143668</v>
      </c>
      <c r="B14891" t="s">
        <v>143669</v>
      </c>
      <c r="C14891" t="s">
        <v>143670</v>
      </c>
      <c r="D14891" t="s">
        <v>1247</v>
      </c>
      <c r="E14891">
        <v>30300000</v>
      </c>
      <c r="F14891" t="s">
        <v>18</v>
      </c>
      <c r="G14891" t="s">
        <v>25</v>
      </c>
      <c r="H14891" t="s">
        <v>1234</v>
      </c>
      <c r="I14891" t="s">
        <v>1235</v>
      </c>
      <c r="J14891" t="s">
        <v>2668</v>
      </c>
      <c r="K14891">
        <v>2</v>
      </c>
      <c r="L14891" s="1">
        <v>38353</v>
      </c>
      <c r="M14891" s="1">
        <v>41563</v>
      </c>
      <c r="N14891" s="1">
        <v>42086</v>
      </c>
      <c r="O14891">
        <f t="shared" si="306"/>
        <v>3989</v>
      </c>
    </row>
    <row r="14892" spans="1:15" x14ac:dyDescent="0.2">
      <c r="A14892" t="s">
        <v>143677</v>
      </c>
      <c r="B14892" t="s">
        <v>143678</v>
      </c>
      <c r="C14892" t="s">
        <v>143679</v>
      </c>
      <c r="D14892" t="s">
        <v>42</v>
      </c>
      <c r="E14892">
        <v>2000000</v>
      </c>
      <c r="F14892" t="s">
        <v>18</v>
      </c>
      <c r="G14892" t="s">
        <v>25</v>
      </c>
      <c r="H14892" t="s">
        <v>545</v>
      </c>
      <c r="I14892" t="s">
        <v>546</v>
      </c>
      <c r="J14892" t="s">
        <v>6919</v>
      </c>
      <c r="K14892">
        <v>1</v>
      </c>
      <c r="L14892" s="1">
        <v>34115</v>
      </c>
      <c r="M14892" s="1">
        <v>41261</v>
      </c>
      <c r="N14892" s="1">
        <v>41261</v>
      </c>
      <c r="O14892">
        <f t="shared" si="306"/>
        <v>8227</v>
      </c>
    </row>
    <row r="14893" spans="1:15" x14ac:dyDescent="0.2">
      <c r="A14893" t="s">
        <v>143705</v>
      </c>
      <c r="B14893" t="s">
        <v>143706</v>
      </c>
      <c r="C14893" t="s">
        <v>143707</v>
      </c>
      <c r="D14893" t="s">
        <v>138478</v>
      </c>
      <c r="E14893">
        <v>9200000</v>
      </c>
      <c r="F14893" t="s">
        <v>207</v>
      </c>
      <c r="G14893" t="s">
        <v>25</v>
      </c>
      <c r="H14893" t="s">
        <v>286</v>
      </c>
      <c r="I14893" t="s">
        <v>3709</v>
      </c>
      <c r="J14893" t="s">
        <v>3709</v>
      </c>
      <c r="K14893">
        <v>1</v>
      </c>
      <c r="L14893" s="1">
        <v>33970</v>
      </c>
      <c r="M14893" s="1">
        <v>37897</v>
      </c>
      <c r="N14893" s="1">
        <v>37897</v>
      </c>
      <c r="O14893">
        <f t="shared" si="306"/>
        <v>8372</v>
      </c>
    </row>
    <row r="14894" spans="1:15" x14ac:dyDescent="0.2">
      <c r="A14894" t="s">
        <v>143708</v>
      </c>
      <c r="B14894" t="s">
        <v>143709</v>
      </c>
      <c r="C14894" t="s">
        <v>143710</v>
      </c>
      <c r="D14894" t="s">
        <v>94</v>
      </c>
      <c r="E14894">
        <v>600000</v>
      </c>
      <c r="F14894" t="s">
        <v>18</v>
      </c>
      <c r="G14894" t="s">
        <v>25</v>
      </c>
      <c r="H14894" t="s">
        <v>64</v>
      </c>
      <c r="I14894" t="s">
        <v>65</v>
      </c>
      <c r="J14894" t="s">
        <v>271</v>
      </c>
      <c r="K14894">
        <v>1</v>
      </c>
      <c r="L14894" s="1">
        <v>38353</v>
      </c>
      <c r="M14894" s="1">
        <v>39980</v>
      </c>
      <c r="N14894" s="1">
        <v>39980</v>
      </c>
      <c r="O14894">
        <f t="shared" si="306"/>
        <v>3989</v>
      </c>
    </row>
    <row r="14895" spans="1:15" x14ac:dyDescent="0.2">
      <c r="A14895" t="s">
        <v>143756</v>
      </c>
      <c r="B14895" t="s">
        <v>143757</v>
      </c>
      <c r="C14895" t="s">
        <v>143758</v>
      </c>
      <c r="D14895" t="s">
        <v>143759</v>
      </c>
      <c r="E14895">
        <v>3800000</v>
      </c>
      <c r="F14895" t="s">
        <v>113</v>
      </c>
      <c r="G14895" t="s">
        <v>25</v>
      </c>
      <c r="H14895" t="s">
        <v>286</v>
      </c>
      <c r="I14895" t="s">
        <v>1030</v>
      </c>
      <c r="J14895" t="s">
        <v>1030</v>
      </c>
      <c r="K14895">
        <v>4</v>
      </c>
      <c r="L14895" s="1">
        <v>39448</v>
      </c>
      <c r="M14895" s="1">
        <v>39448</v>
      </c>
      <c r="N14895" s="1">
        <v>40441</v>
      </c>
      <c r="O14895">
        <f t="shared" si="306"/>
        <v>2894</v>
      </c>
    </row>
    <row r="14896" spans="1:15" x14ac:dyDescent="0.2">
      <c r="A14896" t="s">
        <v>143769</v>
      </c>
      <c r="B14896" t="s">
        <v>143770</v>
      </c>
      <c r="D14896" t="s">
        <v>143771</v>
      </c>
      <c r="E14896">
        <v>50000</v>
      </c>
      <c r="F14896" t="s">
        <v>18</v>
      </c>
      <c r="G14896" t="s">
        <v>25</v>
      </c>
      <c r="H14896" t="s">
        <v>64</v>
      </c>
      <c r="I14896" t="s">
        <v>507</v>
      </c>
      <c r="J14896" t="s">
        <v>6788</v>
      </c>
      <c r="K14896">
        <v>1</v>
      </c>
      <c r="L14896" s="1">
        <v>42129</v>
      </c>
      <c r="M14896" s="1">
        <v>42025</v>
      </c>
      <c r="N14896" s="1">
        <v>42025</v>
      </c>
      <c r="O14896">
        <f t="shared" si="306"/>
        <v>213</v>
      </c>
    </row>
    <row r="14897" spans="1:15" x14ac:dyDescent="0.2">
      <c r="A14897" t="s">
        <v>143780</v>
      </c>
      <c r="B14897" t="s">
        <v>143781</v>
      </c>
      <c r="C14897" t="s">
        <v>143782</v>
      </c>
      <c r="D14897" t="s">
        <v>139456</v>
      </c>
      <c r="E14897">
        <v>3200000</v>
      </c>
      <c r="F14897" t="s">
        <v>18</v>
      </c>
      <c r="G14897" t="s">
        <v>25</v>
      </c>
      <c r="H14897" t="s">
        <v>135</v>
      </c>
      <c r="I14897" t="s">
        <v>136</v>
      </c>
      <c r="J14897" t="s">
        <v>1114</v>
      </c>
      <c r="K14897">
        <v>1</v>
      </c>
      <c r="L14897" s="1">
        <v>40179</v>
      </c>
      <c r="M14897" s="1">
        <v>41800</v>
      </c>
      <c r="N14897" s="1">
        <v>41800</v>
      </c>
      <c r="O14897">
        <f t="shared" si="306"/>
        <v>2163</v>
      </c>
    </row>
    <row r="14898" spans="1:15" x14ac:dyDescent="0.2">
      <c r="A14898" t="s">
        <v>143789</v>
      </c>
      <c r="B14898" t="s">
        <v>143790</v>
      </c>
      <c r="C14898" t="s">
        <v>143791</v>
      </c>
      <c r="D14898" t="s">
        <v>741</v>
      </c>
      <c r="E14898">
        <v>150000</v>
      </c>
      <c r="F14898" t="s">
        <v>18</v>
      </c>
      <c r="G14898" t="s">
        <v>25</v>
      </c>
      <c r="H14898" t="s">
        <v>142</v>
      </c>
      <c r="I14898" t="s">
        <v>143</v>
      </c>
      <c r="J14898" t="s">
        <v>143</v>
      </c>
      <c r="K14898">
        <v>1</v>
      </c>
      <c r="L14898" s="1">
        <v>40179</v>
      </c>
      <c r="M14898" s="1">
        <v>41061</v>
      </c>
      <c r="N14898" s="1">
        <v>41061</v>
      </c>
      <c r="O14898">
        <f t="shared" si="306"/>
        <v>2163</v>
      </c>
    </row>
    <row r="14899" spans="1:15" x14ac:dyDescent="0.2">
      <c r="A14899" t="s">
        <v>143811</v>
      </c>
      <c r="B14899" t="s">
        <v>143812</v>
      </c>
      <c r="C14899" t="s">
        <v>143813</v>
      </c>
      <c r="D14899" t="s">
        <v>15784</v>
      </c>
      <c r="E14899">
        <v>1050000</v>
      </c>
      <c r="F14899" t="s">
        <v>18</v>
      </c>
      <c r="G14899" t="s">
        <v>25</v>
      </c>
      <c r="H14899" t="s">
        <v>142</v>
      </c>
      <c r="I14899" t="s">
        <v>143</v>
      </c>
      <c r="J14899" t="s">
        <v>143</v>
      </c>
      <c r="K14899">
        <v>2</v>
      </c>
      <c r="L14899" s="1">
        <v>41334</v>
      </c>
      <c r="M14899" s="1">
        <v>41791</v>
      </c>
      <c r="N14899" s="1">
        <v>42144</v>
      </c>
      <c r="O14899">
        <f t="shared" si="306"/>
        <v>1008</v>
      </c>
    </row>
    <row r="14900" spans="1:15" x14ac:dyDescent="0.2">
      <c r="A14900" t="s">
        <v>143821</v>
      </c>
      <c r="B14900" t="s">
        <v>143822</v>
      </c>
      <c r="C14900" t="s">
        <v>143823</v>
      </c>
      <c r="D14900" t="s">
        <v>7141</v>
      </c>
      <c r="E14900">
        <v>850000</v>
      </c>
      <c r="F14900" t="s">
        <v>113</v>
      </c>
      <c r="G14900" t="s">
        <v>25</v>
      </c>
      <c r="H14900" t="s">
        <v>1234</v>
      </c>
      <c r="I14900" t="s">
        <v>6196</v>
      </c>
      <c r="J14900" t="s">
        <v>143824</v>
      </c>
      <c r="K14900">
        <v>4</v>
      </c>
      <c r="L14900" s="1">
        <v>40677</v>
      </c>
      <c r="M14900" s="1">
        <v>41317</v>
      </c>
      <c r="N14900" s="1">
        <v>41488</v>
      </c>
      <c r="O14900">
        <f t="shared" si="306"/>
        <v>1665</v>
      </c>
    </row>
    <row r="14901" spans="1:15" x14ac:dyDescent="0.2">
      <c r="A14901" t="s">
        <v>143850</v>
      </c>
      <c r="B14901" t="s">
        <v>143851</v>
      </c>
      <c r="C14901" t="s">
        <v>143852</v>
      </c>
      <c r="D14901" t="s">
        <v>42</v>
      </c>
      <c r="E14901">
        <v>23500000</v>
      </c>
      <c r="F14901" t="s">
        <v>113</v>
      </c>
      <c r="G14901" t="s">
        <v>25</v>
      </c>
      <c r="H14901" t="s">
        <v>158</v>
      </c>
      <c r="I14901" t="s">
        <v>244</v>
      </c>
      <c r="J14901" t="s">
        <v>1714</v>
      </c>
      <c r="K14901">
        <v>3</v>
      </c>
      <c r="L14901" s="1">
        <v>37530</v>
      </c>
      <c r="M14901" s="1">
        <v>38341</v>
      </c>
      <c r="N14901" s="1">
        <v>39707</v>
      </c>
      <c r="O14901">
        <f t="shared" si="306"/>
        <v>4812</v>
      </c>
    </row>
    <row r="14902" spans="1:15" x14ac:dyDescent="0.2">
      <c r="A14902" t="s">
        <v>143857</v>
      </c>
      <c r="B14902" t="s">
        <v>143858</v>
      </c>
      <c r="D14902" t="s">
        <v>181</v>
      </c>
      <c r="E14902">
        <v>325000</v>
      </c>
      <c r="F14902" t="s">
        <v>18</v>
      </c>
      <c r="G14902" t="s">
        <v>25</v>
      </c>
      <c r="H14902" t="s">
        <v>286</v>
      </c>
      <c r="I14902" t="s">
        <v>287</v>
      </c>
      <c r="J14902" t="s">
        <v>57634</v>
      </c>
      <c r="K14902">
        <v>1</v>
      </c>
      <c r="L14902" s="1">
        <v>41671</v>
      </c>
      <c r="M14902" s="1">
        <v>41723</v>
      </c>
      <c r="N14902" s="1">
        <v>41723</v>
      </c>
      <c r="O14902">
        <f t="shared" si="306"/>
        <v>671</v>
      </c>
    </row>
    <row r="14903" spans="1:15" x14ac:dyDescent="0.2">
      <c r="A14903" t="s">
        <v>143862</v>
      </c>
      <c r="B14903" t="s">
        <v>143863</v>
      </c>
      <c r="C14903" t="s">
        <v>143864</v>
      </c>
      <c r="D14903" t="s">
        <v>1503</v>
      </c>
      <c r="E14903">
        <v>100000</v>
      </c>
      <c r="F14903" t="s">
        <v>18</v>
      </c>
      <c r="G14903" t="s">
        <v>25</v>
      </c>
      <c r="H14903" t="s">
        <v>64</v>
      </c>
      <c r="I14903" t="s">
        <v>507</v>
      </c>
      <c r="J14903" t="s">
        <v>14787</v>
      </c>
      <c r="K14903">
        <v>1</v>
      </c>
      <c r="L14903" s="1">
        <v>41640</v>
      </c>
      <c r="M14903" s="1">
        <v>41793</v>
      </c>
      <c r="N14903" s="1">
        <v>41793</v>
      </c>
      <c r="O14903">
        <f t="shared" si="306"/>
        <v>702</v>
      </c>
    </row>
    <row r="14904" spans="1:15" x14ac:dyDescent="0.2">
      <c r="A14904" t="s">
        <v>143884</v>
      </c>
      <c r="B14904" t="s">
        <v>143885</v>
      </c>
      <c r="C14904" t="s">
        <v>143886</v>
      </c>
      <c r="D14904" t="s">
        <v>317</v>
      </c>
      <c r="E14904">
        <v>1600000</v>
      </c>
      <c r="F14904" t="s">
        <v>18</v>
      </c>
      <c r="G14904" t="s">
        <v>25</v>
      </c>
      <c r="H14904" t="s">
        <v>158</v>
      </c>
      <c r="I14904" t="s">
        <v>244</v>
      </c>
      <c r="J14904" t="s">
        <v>244</v>
      </c>
      <c r="K14904">
        <v>1</v>
      </c>
      <c r="L14904" s="1">
        <v>40909</v>
      </c>
      <c r="M14904" s="1">
        <v>42298</v>
      </c>
      <c r="N14904" s="1">
        <v>42298</v>
      </c>
      <c r="O14904">
        <f t="shared" si="306"/>
        <v>1433</v>
      </c>
    </row>
    <row r="14905" spans="1:15" x14ac:dyDescent="0.2">
      <c r="A14905" t="s">
        <v>143891</v>
      </c>
      <c r="B14905" t="s">
        <v>143892</v>
      </c>
      <c r="C14905" t="s">
        <v>143893</v>
      </c>
      <c r="D14905" t="s">
        <v>36</v>
      </c>
      <c r="E14905">
        <v>1185000</v>
      </c>
      <c r="F14905" t="s">
        <v>18</v>
      </c>
      <c r="G14905" t="s">
        <v>25</v>
      </c>
      <c r="H14905" t="s">
        <v>64</v>
      </c>
      <c r="I14905" t="s">
        <v>95</v>
      </c>
      <c r="J14905" t="s">
        <v>2000</v>
      </c>
      <c r="K14905">
        <v>5</v>
      </c>
      <c r="L14905" s="1">
        <v>39448</v>
      </c>
      <c r="M14905" s="1">
        <v>41493</v>
      </c>
      <c r="N14905" s="1">
        <v>42235</v>
      </c>
      <c r="O14905">
        <f t="shared" si="306"/>
        <v>2894</v>
      </c>
    </row>
    <row r="14906" spans="1:15" x14ac:dyDescent="0.2">
      <c r="A14906" t="s">
        <v>143903</v>
      </c>
      <c r="B14906" t="s">
        <v>143904</v>
      </c>
      <c r="C14906" t="s">
        <v>143905</v>
      </c>
      <c r="D14906" t="s">
        <v>1541</v>
      </c>
      <c r="E14906">
        <v>12500</v>
      </c>
      <c r="F14906" t="s">
        <v>18</v>
      </c>
      <c r="G14906" t="s">
        <v>25</v>
      </c>
      <c r="H14906" t="s">
        <v>208</v>
      </c>
      <c r="I14906" t="s">
        <v>843</v>
      </c>
      <c r="J14906" t="s">
        <v>929</v>
      </c>
      <c r="K14906">
        <v>1</v>
      </c>
      <c r="L14906" s="1">
        <v>42003</v>
      </c>
      <c r="M14906" s="1">
        <v>41999</v>
      </c>
      <c r="N14906" s="1">
        <v>41999</v>
      </c>
      <c r="O14906">
        <f t="shared" si="306"/>
        <v>339</v>
      </c>
    </row>
    <row r="14907" spans="1:15" x14ac:dyDescent="0.2">
      <c r="A14907" t="s">
        <v>143923</v>
      </c>
      <c r="B14907" t="s">
        <v>143924</v>
      </c>
      <c r="C14907" t="s">
        <v>143925</v>
      </c>
      <c r="D14907" t="s">
        <v>24408</v>
      </c>
      <c r="E14907">
        <v>15000</v>
      </c>
      <c r="F14907" t="s">
        <v>18</v>
      </c>
      <c r="G14907" t="s">
        <v>25</v>
      </c>
      <c r="H14907" t="s">
        <v>380</v>
      </c>
      <c r="I14907" t="s">
        <v>381</v>
      </c>
      <c r="J14907" t="s">
        <v>381</v>
      </c>
      <c r="K14907">
        <v>1</v>
      </c>
      <c r="L14907" s="1">
        <v>39934</v>
      </c>
      <c r="M14907" s="1">
        <v>41030</v>
      </c>
      <c r="N14907" s="1">
        <v>41030</v>
      </c>
      <c r="O14907">
        <f t="shared" si="306"/>
        <v>2408</v>
      </c>
    </row>
    <row r="14908" spans="1:15" x14ac:dyDescent="0.2">
      <c r="A14908" t="s">
        <v>143932</v>
      </c>
      <c r="B14908" t="s">
        <v>143933</v>
      </c>
      <c r="C14908" t="s">
        <v>143934</v>
      </c>
      <c r="D14908" t="s">
        <v>50</v>
      </c>
      <c r="E14908">
        <v>1660000</v>
      </c>
      <c r="F14908" t="s">
        <v>18</v>
      </c>
      <c r="G14908" t="s">
        <v>25</v>
      </c>
      <c r="H14908" t="s">
        <v>158</v>
      </c>
      <c r="I14908" t="s">
        <v>244</v>
      </c>
      <c r="J14908" t="s">
        <v>3637</v>
      </c>
      <c r="K14908">
        <v>1</v>
      </c>
      <c r="L14908" s="1">
        <v>41275</v>
      </c>
      <c r="M14908" s="1">
        <v>42090</v>
      </c>
      <c r="N14908" s="1">
        <v>42090</v>
      </c>
      <c r="O14908">
        <f t="shared" si="306"/>
        <v>1067</v>
      </c>
    </row>
    <row r="14909" spans="1:15" x14ac:dyDescent="0.2">
      <c r="A14909" t="s">
        <v>143938</v>
      </c>
      <c r="B14909" t="s">
        <v>143939</v>
      </c>
      <c r="C14909" t="s">
        <v>143940</v>
      </c>
      <c r="D14909" t="s">
        <v>143941</v>
      </c>
      <c r="E14909">
        <v>17800000</v>
      </c>
      <c r="F14909" t="s">
        <v>18</v>
      </c>
      <c r="G14909" t="s">
        <v>25</v>
      </c>
      <c r="H14909" t="s">
        <v>286</v>
      </c>
      <c r="I14909" t="s">
        <v>1030</v>
      </c>
      <c r="J14909" t="s">
        <v>1030</v>
      </c>
      <c r="K14909">
        <v>2</v>
      </c>
      <c r="L14909" s="1">
        <v>41153</v>
      </c>
      <c r="M14909" s="1">
        <v>41153</v>
      </c>
      <c r="N14909" s="1">
        <v>41984</v>
      </c>
      <c r="O14909">
        <f t="shared" si="306"/>
        <v>1189</v>
      </c>
    </row>
    <row r="14910" spans="1:15" x14ac:dyDescent="0.2">
      <c r="A14910" t="s">
        <v>143950</v>
      </c>
      <c r="B14910" t="s">
        <v>143951</v>
      </c>
      <c r="C14910" t="s">
        <v>143952</v>
      </c>
      <c r="D14910" t="s">
        <v>94</v>
      </c>
      <c r="E14910">
        <v>150000</v>
      </c>
      <c r="F14910" t="s">
        <v>18</v>
      </c>
      <c r="G14910" t="s">
        <v>25</v>
      </c>
      <c r="H14910" t="s">
        <v>158</v>
      </c>
      <c r="I14910" t="s">
        <v>244</v>
      </c>
      <c r="J14910" t="s">
        <v>14023</v>
      </c>
      <c r="K14910">
        <v>1</v>
      </c>
      <c r="L14910" s="1">
        <v>40909</v>
      </c>
      <c r="M14910" s="1">
        <v>41157</v>
      </c>
      <c r="N14910" s="1">
        <v>41157</v>
      </c>
      <c r="O14910">
        <f t="shared" si="306"/>
        <v>1433</v>
      </c>
    </row>
    <row r="14911" spans="1:15" x14ac:dyDescent="0.2">
      <c r="A14911" t="s">
        <v>143962</v>
      </c>
      <c r="B14911" t="s">
        <v>143963</v>
      </c>
      <c r="C14911" t="s">
        <v>143964</v>
      </c>
      <c r="D14911" t="s">
        <v>143965</v>
      </c>
      <c r="E14911">
        <v>1750000</v>
      </c>
      <c r="F14911" t="s">
        <v>18</v>
      </c>
      <c r="G14911" t="s">
        <v>25</v>
      </c>
      <c r="H14911" t="s">
        <v>190</v>
      </c>
      <c r="I14911" t="s">
        <v>191</v>
      </c>
      <c r="J14911" t="s">
        <v>191</v>
      </c>
      <c r="K14911">
        <v>2</v>
      </c>
      <c r="L14911" s="1">
        <v>40858</v>
      </c>
      <c r="M14911" s="1">
        <v>41760</v>
      </c>
      <c r="N14911" s="1">
        <v>41792</v>
      </c>
      <c r="O14911">
        <f t="shared" si="306"/>
        <v>1484</v>
      </c>
    </row>
    <row r="14912" spans="1:15" x14ac:dyDescent="0.2">
      <c r="A14912" t="s">
        <v>143969</v>
      </c>
      <c r="B14912" t="s">
        <v>143970</v>
      </c>
      <c r="C14912" t="s">
        <v>143971</v>
      </c>
      <c r="D14912" t="s">
        <v>143972</v>
      </c>
      <c r="E14912">
        <v>8100000</v>
      </c>
      <c r="F14912" t="s">
        <v>18</v>
      </c>
      <c r="G14912" t="s">
        <v>25</v>
      </c>
      <c r="H14912" t="s">
        <v>106</v>
      </c>
      <c r="I14912" t="s">
        <v>107</v>
      </c>
      <c r="J14912" t="s">
        <v>108</v>
      </c>
      <c r="K14912">
        <v>2</v>
      </c>
      <c r="L14912" s="1">
        <v>41183</v>
      </c>
      <c r="M14912" s="1">
        <v>42114</v>
      </c>
      <c r="N14912" s="1">
        <v>42291</v>
      </c>
      <c r="O14912">
        <f t="shared" si="306"/>
        <v>1159</v>
      </c>
    </row>
    <row r="14913" spans="1:15" x14ac:dyDescent="0.2">
      <c r="A14913" t="s">
        <v>143976</v>
      </c>
      <c r="B14913" t="s">
        <v>143977</v>
      </c>
      <c r="C14913" t="s">
        <v>143978</v>
      </c>
      <c r="D14913" t="s">
        <v>42</v>
      </c>
      <c r="E14913">
        <v>29000000</v>
      </c>
      <c r="F14913" t="s">
        <v>113</v>
      </c>
      <c r="G14913" t="s">
        <v>25</v>
      </c>
      <c r="H14913" t="s">
        <v>64</v>
      </c>
      <c r="I14913" t="s">
        <v>65</v>
      </c>
      <c r="J14913" t="s">
        <v>114</v>
      </c>
      <c r="K14913">
        <v>3</v>
      </c>
      <c r="L14913" s="1">
        <v>35431</v>
      </c>
      <c r="M14913" s="1">
        <v>37459</v>
      </c>
      <c r="N14913" s="1">
        <v>38432</v>
      </c>
      <c r="O14913">
        <f t="shared" si="306"/>
        <v>6911</v>
      </c>
    </row>
    <row r="14914" spans="1:15" x14ac:dyDescent="0.2">
      <c r="A14914" t="s">
        <v>143998</v>
      </c>
      <c r="B14914" t="s">
        <v>143999</v>
      </c>
      <c r="C14914" t="s">
        <v>144000</v>
      </c>
      <c r="D14914" t="s">
        <v>144001</v>
      </c>
      <c r="E14914">
        <v>4000000</v>
      </c>
      <c r="F14914" t="s">
        <v>18</v>
      </c>
      <c r="G14914" t="s">
        <v>25</v>
      </c>
      <c r="H14914" t="s">
        <v>158</v>
      </c>
      <c r="I14914" t="s">
        <v>244</v>
      </c>
      <c r="J14914" t="s">
        <v>244</v>
      </c>
      <c r="K14914">
        <v>2</v>
      </c>
      <c r="L14914" s="1">
        <v>41913</v>
      </c>
      <c r="M14914" s="1">
        <v>41982</v>
      </c>
      <c r="N14914" s="1">
        <v>42297</v>
      </c>
      <c r="O14914">
        <f t="shared" si="306"/>
        <v>429</v>
      </c>
    </row>
    <row r="14915" spans="1:15" x14ac:dyDescent="0.2">
      <c r="A14915" t="s">
        <v>144024</v>
      </c>
      <c r="B14915" t="s">
        <v>144025</v>
      </c>
      <c r="C14915" t="s">
        <v>144026</v>
      </c>
      <c r="D14915" t="s">
        <v>144027</v>
      </c>
      <c r="E14915">
        <v>100000</v>
      </c>
      <c r="F14915" t="s">
        <v>18</v>
      </c>
      <c r="G14915" t="s">
        <v>25</v>
      </c>
      <c r="H14915" t="s">
        <v>89</v>
      </c>
      <c r="I14915" t="s">
        <v>589</v>
      </c>
      <c r="J14915" t="s">
        <v>24837</v>
      </c>
      <c r="K14915">
        <v>1</v>
      </c>
      <c r="L14915" s="1">
        <v>42153</v>
      </c>
      <c r="M14915" s="1">
        <v>42257</v>
      </c>
      <c r="N14915" s="1">
        <v>42257</v>
      </c>
      <c r="O14915">
        <f t="shared" si="306"/>
        <v>189</v>
      </c>
    </row>
    <row r="14916" spans="1:15" x14ac:dyDescent="0.2">
      <c r="A14916" t="s">
        <v>144036</v>
      </c>
      <c r="B14916" t="s">
        <v>144037</v>
      </c>
      <c r="C14916" t="s">
        <v>144038</v>
      </c>
      <c r="D14916" t="s">
        <v>36745</v>
      </c>
      <c r="E14916">
        <v>6200000</v>
      </c>
      <c r="F14916" t="s">
        <v>18</v>
      </c>
      <c r="G14916" t="s">
        <v>25</v>
      </c>
      <c r="H14916" t="s">
        <v>64</v>
      </c>
      <c r="I14916" t="s">
        <v>65</v>
      </c>
      <c r="J14916" t="s">
        <v>1251</v>
      </c>
      <c r="K14916">
        <v>1</v>
      </c>
      <c r="L14916" s="1">
        <v>41702</v>
      </c>
      <c r="M14916" s="1">
        <v>42208</v>
      </c>
      <c r="N14916" s="1">
        <v>42208</v>
      </c>
      <c r="O14916">
        <f t="shared" si="306"/>
        <v>640</v>
      </c>
    </row>
    <row r="14917" spans="1:15" x14ac:dyDescent="0.2">
      <c r="A14917" t="s">
        <v>144041</v>
      </c>
      <c r="B14917" t="s">
        <v>144042</v>
      </c>
      <c r="C14917" t="s">
        <v>144043</v>
      </c>
      <c r="D14917" t="s">
        <v>144044</v>
      </c>
      <c r="E14917">
        <v>11500000</v>
      </c>
      <c r="F14917" t="s">
        <v>18</v>
      </c>
      <c r="G14917" t="s">
        <v>25</v>
      </c>
      <c r="H14917" t="s">
        <v>142</v>
      </c>
      <c r="I14917" t="s">
        <v>143</v>
      </c>
      <c r="J14917" t="s">
        <v>143</v>
      </c>
      <c r="K14917">
        <v>2</v>
      </c>
      <c r="L14917" s="1">
        <v>41275</v>
      </c>
      <c r="M14917" s="1">
        <v>42128</v>
      </c>
      <c r="N14917" s="1">
        <v>42304</v>
      </c>
      <c r="O14917">
        <f t="shared" si="306"/>
        <v>1067</v>
      </c>
    </row>
    <row r="14918" spans="1:15" x14ac:dyDescent="0.2">
      <c r="A14918" t="s">
        <v>144048</v>
      </c>
      <c r="B14918" t="s">
        <v>144049</v>
      </c>
      <c r="C14918" t="s">
        <v>144050</v>
      </c>
      <c r="D14918" t="s">
        <v>144051</v>
      </c>
      <c r="E14918">
        <v>7500000</v>
      </c>
      <c r="F14918" t="s">
        <v>113</v>
      </c>
      <c r="G14918" t="s">
        <v>25</v>
      </c>
      <c r="H14918" t="s">
        <v>64</v>
      </c>
      <c r="I14918" t="s">
        <v>65</v>
      </c>
      <c r="J14918" t="s">
        <v>66</v>
      </c>
      <c r="K14918">
        <v>2</v>
      </c>
      <c r="L14918" s="1">
        <v>39600</v>
      </c>
      <c r="M14918" s="1">
        <v>39753</v>
      </c>
      <c r="N14918" s="1">
        <v>40135</v>
      </c>
      <c r="O14918">
        <f t="shared" si="306"/>
        <v>2742</v>
      </c>
    </row>
    <row r="14919" spans="1:15" x14ac:dyDescent="0.2">
      <c r="A14919" t="s">
        <v>144052</v>
      </c>
      <c r="B14919" t="s">
        <v>144053</v>
      </c>
      <c r="C14919" t="s">
        <v>144054</v>
      </c>
      <c r="D14919" t="s">
        <v>144055</v>
      </c>
      <c r="E14919">
        <v>22000</v>
      </c>
      <c r="F14919" t="s">
        <v>18</v>
      </c>
      <c r="G14919" t="s">
        <v>25</v>
      </c>
      <c r="H14919" t="s">
        <v>430</v>
      </c>
      <c r="I14919" t="s">
        <v>528</v>
      </c>
      <c r="J14919" t="s">
        <v>8304</v>
      </c>
      <c r="K14919">
        <v>1</v>
      </c>
      <c r="L14919" s="1">
        <v>41061</v>
      </c>
      <c r="M14919" s="1">
        <v>40767</v>
      </c>
      <c r="N14919" s="1">
        <v>40767</v>
      </c>
      <c r="O14919">
        <f t="shared" si="306"/>
        <v>1281</v>
      </c>
    </row>
    <row r="14920" spans="1:15" x14ac:dyDescent="0.2">
      <c r="A14920" t="s">
        <v>144056</v>
      </c>
      <c r="B14920" t="s">
        <v>144057</v>
      </c>
      <c r="C14920" t="s">
        <v>144058</v>
      </c>
      <c r="D14920" t="s">
        <v>86025</v>
      </c>
      <c r="E14920">
        <v>320000</v>
      </c>
      <c r="F14920" t="s">
        <v>18</v>
      </c>
      <c r="G14920" t="s">
        <v>25</v>
      </c>
      <c r="H14920" t="s">
        <v>106</v>
      </c>
      <c r="I14920" t="s">
        <v>107</v>
      </c>
      <c r="J14920" t="s">
        <v>108</v>
      </c>
      <c r="K14920">
        <v>2</v>
      </c>
      <c r="L14920" s="1">
        <v>41649</v>
      </c>
      <c r="M14920" s="1">
        <v>41717</v>
      </c>
      <c r="N14920" s="1">
        <v>42233</v>
      </c>
      <c r="O14920">
        <f t="shared" si="306"/>
        <v>693</v>
      </c>
    </row>
    <row r="14921" spans="1:15" x14ac:dyDescent="0.2">
      <c r="A14921" t="s">
        <v>144059</v>
      </c>
      <c r="B14921" t="s">
        <v>144060</v>
      </c>
      <c r="C14921" t="s">
        <v>144061</v>
      </c>
      <c r="D14921" t="s">
        <v>2479</v>
      </c>
      <c r="E14921">
        <v>209000</v>
      </c>
      <c r="F14921" t="s">
        <v>18</v>
      </c>
      <c r="G14921" t="s">
        <v>25</v>
      </c>
      <c r="H14921" t="s">
        <v>1234</v>
      </c>
      <c r="I14921" t="s">
        <v>1235</v>
      </c>
      <c r="J14921" t="s">
        <v>1235</v>
      </c>
      <c r="K14921">
        <v>1</v>
      </c>
      <c r="L14921" s="1">
        <v>37987</v>
      </c>
      <c r="M14921" s="1">
        <v>41885</v>
      </c>
      <c r="N14921" s="1">
        <v>41885</v>
      </c>
      <c r="O14921">
        <f t="shared" si="306"/>
        <v>4355</v>
      </c>
    </row>
    <row r="14922" spans="1:15" x14ac:dyDescent="0.2">
      <c r="A14922" t="s">
        <v>144065</v>
      </c>
      <c r="B14922" t="s">
        <v>144066</v>
      </c>
      <c r="C14922" t="s">
        <v>144067</v>
      </c>
      <c r="D14922" t="s">
        <v>144068</v>
      </c>
      <c r="E14922">
        <v>14400000</v>
      </c>
      <c r="F14922" t="s">
        <v>113</v>
      </c>
      <c r="G14922" t="s">
        <v>25</v>
      </c>
      <c r="H14922" t="s">
        <v>106</v>
      </c>
      <c r="I14922" t="s">
        <v>107</v>
      </c>
      <c r="J14922" t="s">
        <v>108</v>
      </c>
      <c r="K14922">
        <v>5</v>
      </c>
      <c r="L14922" s="1">
        <v>38930</v>
      </c>
      <c r="M14922" s="1">
        <v>39114</v>
      </c>
      <c r="N14922" s="1">
        <v>40155</v>
      </c>
      <c r="O14922">
        <f t="shared" si="306"/>
        <v>3412</v>
      </c>
    </row>
    <row r="14923" spans="1:15" x14ac:dyDescent="0.2">
      <c r="A14923" t="s">
        <v>144072</v>
      </c>
      <c r="B14923" t="s">
        <v>144073</v>
      </c>
      <c r="C14923" t="s">
        <v>144074</v>
      </c>
      <c r="D14923" t="s">
        <v>36</v>
      </c>
      <c r="E14923">
        <v>2000000</v>
      </c>
      <c r="F14923" t="s">
        <v>113</v>
      </c>
      <c r="G14923" t="s">
        <v>25</v>
      </c>
      <c r="H14923" t="s">
        <v>158</v>
      </c>
      <c r="I14923" t="s">
        <v>244</v>
      </c>
      <c r="J14923" t="s">
        <v>17218</v>
      </c>
      <c r="K14923">
        <v>1</v>
      </c>
      <c r="L14923" s="1">
        <v>36526</v>
      </c>
      <c r="M14923" s="1">
        <v>37306</v>
      </c>
      <c r="N14923" s="1">
        <v>37306</v>
      </c>
      <c r="O14923">
        <f t="shared" si="306"/>
        <v>5816</v>
      </c>
    </row>
    <row r="14924" spans="1:15" x14ac:dyDescent="0.2">
      <c r="A14924" t="s">
        <v>144075</v>
      </c>
      <c r="B14924" t="s">
        <v>144076</v>
      </c>
      <c r="C14924" t="s">
        <v>144077</v>
      </c>
      <c r="D14924" t="s">
        <v>144078</v>
      </c>
      <c r="E14924">
        <v>500000</v>
      </c>
      <c r="F14924" t="s">
        <v>18</v>
      </c>
      <c r="G14924" t="s">
        <v>25</v>
      </c>
      <c r="H14924" t="s">
        <v>1352</v>
      </c>
      <c r="I14924" t="s">
        <v>3469</v>
      </c>
      <c r="J14924" t="s">
        <v>3469</v>
      </c>
      <c r="K14924">
        <v>1</v>
      </c>
      <c r="L14924" s="1">
        <v>41548</v>
      </c>
      <c r="M14924" s="1">
        <v>42019</v>
      </c>
      <c r="N14924" s="1">
        <v>42019</v>
      </c>
      <c r="O14924">
        <f t="shared" si="306"/>
        <v>794</v>
      </c>
    </row>
    <row r="14925" spans="1:15" x14ac:dyDescent="0.2">
      <c r="A14925" t="s">
        <v>144087</v>
      </c>
      <c r="B14925" t="s">
        <v>144088</v>
      </c>
      <c r="C14925" t="s">
        <v>144089</v>
      </c>
      <c r="D14925" t="s">
        <v>50</v>
      </c>
      <c r="E14925">
        <v>23300000</v>
      </c>
      <c r="F14925" t="s">
        <v>113</v>
      </c>
      <c r="G14925" t="s">
        <v>25</v>
      </c>
      <c r="H14925" t="s">
        <v>64</v>
      </c>
      <c r="I14925" t="s">
        <v>65</v>
      </c>
      <c r="J14925" t="s">
        <v>71</v>
      </c>
      <c r="K14925">
        <v>3</v>
      </c>
      <c r="L14925" s="1">
        <v>39083</v>
      </c>
      <c r="M14925" s="1">
        <v>39183</v>
      </c>
      <c r="N14925" s="1">
        <v>40008</v>
      </c>
      <c r="O14925">
        <f t="shared" si="306"/>
        <v>3259</v>
      </c>
    </row>
    <row r="14926" spans="1:15" x14ac:dyDescent="0.2">
      <c r="A14926" t="s">
        <v>144098</v>
      </c>
      <c r="B14926" t="s">
        <v>144099</v>
      </c>
      <c r="C14926" t="s">
        <v>144100</v>
      </c>
      <c r="D14926" t="s">
        <v>42</v>
      </c>
      <c r="E14926">
        <v>3500000</v>
      </c>
      <c r="F14926" t="s">
        <v>18</v>
      </c>
      <c r="G14926" t="s">
        <v>25</v>
      </c>
      <c r="H14926" t="s">
        <v>64</v>
      </c>
      <c r="I14926" t="s">
        <v>65</v>
      </c>
      <c r="J14926" t="s">
        <v>606</v>
      </c>
      <c r="K14926">
        <v>1</v>
      </c>
      <c r="L14926" s="1">
        <v>40909</v>
      </c>
      <c r="M14926" s="1">
        <v>42154</v>
      </c>
      <c r="N14926" s="1">
        <v>42154</v>
      </c>
      <c r="O14926">
        <f t="shared" si="306"/>
        <v>1433</v>
      </c>
    </row>
    <row r="14927" spans="1:15" x14ac:dyDescent="0.2">
      <c r="A14927" t="s">
        <v>144104</v>
      </c>
      <c r="B14927" t="s">
        <v>144105</v>
      </c>
      <c r="C14927" t="s">
        <v>144106</v>
      </c>
      <c r="D14927" t="s">
        <v>50</v>
      </c>
      <c r="E14927">
        <v>33600000</v>
      </c>
      <c r="F14927" t="s">
        <v>113</v>
      </c>
      <c r="G14927" t="s">
        <v>25</v>
      </c>
      <c r="H14927" t="s">
        <v>64</v>
      </c>
      <c r="I14927" t="s">
        <v>95</v>
      </c>
      <c r="J14927" t="s">
        <v>95</v>
      </c>
      <c r="K14927">
        <v>3</v>
      </c>
      <c r="L14927" s="1">
        <v>40991</v>
      </c>
      <c r="M14927" s="1">
        <v>41130</v>
      </c>
      <c r="N14927" s="1">
        <v>42033</v>
      </c>
      <c r="O14927">
        <f t="shared" si="306"/>
        <v>1351</v>
      </c>
    </row>
    <row r="14928" spans="1:15" x14ac:dyDescent="0.2">
      <c r="A14928" t="s">
        <v>144126</v>
      </c>
      <c r="B14928" t="s">
        <v>144127</v>
      </c>
      <c r="C14928" t="s">
        <v>144128</v>
      </c>
      <c r="D14928" t="s">
        <v>144129</v>
      </c>
      <c r="E14928">
        <v>120000</v>
      </c>
      <c r="F14928" t="s">
        <v>18</v>
      </c>
      <c r="G14928" t="s">
        <v>25</v>
      </c>
      <c r="H14928" t="s">
        <v>158</v>
      </c>
      <c r="I14928" t="s">
        <v>244</v>
      </c>
      <c r="J14928" t="s">
        <v>6959</v>
      </c>
      <c r="K14928">
        <v>1</v>
      </c>
      <c r="L14928" s="1">
        <v>41772</v>
      </c>
      <c r="M14928" s="1">
        <v>42064</v>
      </c>
      <c r="N14928" s="1">
        <v>42064</v>
      </c>
      <c r="O14928">
        <f t="shared" si="306"/>
        <v>570</v>
      </c>
    </row>
    <row r="14929" spans="1:15" x14ac:dyDescent="0.2">
      <c r="A14929" t="s">
        <v>144163</v>
      </c>
      <c r="B14929" t="s">
        <v>144164</v>
      </c>
      <c r="D14929" t="s">
        <v>144165</v>
      </c>
      <c r="E14929">
        <v>800000</v>
      </c>
      <c r="F14929" t="s">
        <v>18</v>
      </c>
      <c r="G14929" t="s">
        <v>25</v>
      </c>
      <c r="H14929" t="s">
        <v>1330</v>
      </c>
      <c r="I14929" t="s">
        <v>1331</v>
      </c>
      <c r="J14929" t="s">
        <v>3423</v>
      </c>
      <c r="K14929">
        <v>1</v>
      </c>
      <c r="L14929" s="1">
        <v>41275</v>
      </c>
      <c r="M14929" s="1">
        <v>41518</v>
      </c>
      <c r="N14929" s="1">
        <v>41518</v>
      </c>
      <c r="O14929">
        <f t="shared" si="306"/>
        <v>1067</v>
      </c>
    </row>
    <row r="14930" spans="1:15" x14ac:dyDescent="0.2">
      <c r="A14930" t="s">
        <v>144176</v>
      </c>
      <c r="B14930" t="s">
        <v>144177</v>
      </c>
      <c r="C14930" t="s">
        <v>144178</v>
      </c>
      <c r="D14930" t="s">
        <v>5413</v>
      </c>
      <c r="E14930">
        <v>210000000</v>
      </c>
      <c r="F14930" t="s">
        <v>18</v>
      </c>
      <c r="G14930" t="s">
        <v>25</v>
      </c>
      <c r="H14930" t="s">
        <v>64</v>
      </c>
      <c r="I14930" t="s">
        <v>95</v>
      </c>
      <c r="J14930" t="s">
        <v>95</v>
      </c>
      <c r="K14930">
        <v>2</v>
      </c>
      <c r="L14930" s="1">
        <v>36526</v>
      </c>
      <c r="M14930" s="1">
        <v>39083</v>
      </c>
      <c r="N14930" s="1">
        <v>39448</v>
      </c>
      <c r="O14930">
        <f t="shared" ref="O14930:O14993" si="307">$R$2 - L14930</f>
        <v>5816</v>
      </c>
    </row>
    <row r="14931" spans="1:15" x14ac:dyDescent="0.2">
      <c r="A14931" t="s">
        <v>144185</v>
      </c>
      <c r="B14931" t="s">
        <v>144186</v>
      </c>
      <c r="C14931" t="s">
        <v>144187</v>
      </c>
      <c r="D14931" t="s">
        <v>144188</v>
      </c>
      <c r="E14931">
        <v>5500000</v>
      </c>
      <c r="F14931" t="s">
        <v>689</v>
      </c>
      <c r="G14931" t="s">
        <v>25</v>
      </c>
      <c r="H14931" t="s">
        <v>1330</v>
      </c>
      <c r="I14931" t="s">
        <v>1331</v>
      </c>
      <c r="J14931" t="s">
        <v>1331</v>
      </c>
      <c r="K14931">
        <v>1</v>
      </c>
      <c r="L14931" s="1">
        <v>36434</v>
      </c>
      <c r="M14931" s="1">
        <v>42227</v>
      </c>
      <c r="N14931" s="1">
        <v>42227</v>
      </c>
      <c r="O14931">
        <f t="shared" si="307"/>
        <v>5908</v>
      </c>
    </row>
    <row r="14932" spans="1:15" x14ac:dyDescent="0.2">
      <c r="A14932" t="s">
        <v>144196</v>
      </c>
      <c r="B14932" t="s">
        <v>144197</v>
      </c>
      <c r="C14932" t="s">
        <v>144198</v>
      </c>
      <c r="D14932" t="s">
        <v>42</v>
      </c>
      <c r="E14932">
        <v>6000000</v>
      </c>
      <c r="F14932" t="s">
        <v>18</v>
      </c>
      <c r="G14932" t="s">
        <v>25</v>
      </c>
      <c r="H14932" t="s">
        <v>121</v>
      </c>
      <c r="I14932" t="s">
        <v>528</v>
      </c>
      <c r="J14932" t="s">
        <v>4694</v>
      </c>
      <c r="K14932">
        <v>1</v>
      </c>
      <c r="L14932" s="1">
        <v>36526</v>
      </c>
      <c r="M14932" s="1">
        <v>39800</v>
      </c>
      <c r="N14932" s="1">
        <v>39800</v>
      </c>
      <c r="O14932">
        <f t="shared" si="307"/>
        <v>5816</v>
      </c>
    </row>
    <row r="14933" spans="1:15" x14ac:dyDescent="0.2">
      <c r="A14933" t="s">
        <v>144212</v>
      </c>
      <c r="B14933" t="s">
        <v>144213</v>
      </c>
      <c r="C14933" t="s">
        <v>144214</v>
      </c>
      <c r="D14933" t="s">
        <v>144215</v>
      </c>
      <c r="E14933">
        <v>270000</v>
      </c>
      <c r="F14933" t="s">
        <v>18</v>
      </c>
      <c r="G14933" t="s">
        <v>25</v>
      </c>
      <c r="H14933" t="s">
        <v>1396</v>
      </c>
      <c r="I14933" t="s">
        <v>1397</v>
      </c>
      <c r="J14933" t="s">
        <v>23493</v>
      </c>
      <c r="K14933">
        <v>3</v>
      </c>
      <c r="L14933" s="1">
        <v>41286</v>
      </c>
      <c r="M14933" s="1">
        <v>41518</v>
      </c>
      <c r="N14933" s="1">
        <v>41591</v>
      </c>
      <c r="O14933">
        <f t="shared" si="307"/>
        <v>1056</v>
      </c>
    </row>
    <row r="14934" spans="1:15" x14ac:dyDescent="0.2">
      <c r="A14934" t="s">
        <v>144268</v>
      </c>
      <c r="B14934" t="s">
        <v>144269</v>
      </c>
      <c r="C14934" t="s">
        <v>144270</v>
      </c>
      <c r="D14934" t="s">
        <v>357</v>
      </c>
      <c r="E14934">
        <v>10000000</v>
      </c>
      <c r="F14934" t="s">
        <v>18</v>
      </c>
      <c r="G14934" t="s">
        <v>25</v>
      </c>
      <c r="H14934" t="s">
        <v>1306</v>
      </c>
      <c r="I14934" t="s">
        <v>16954</v>
      </c>
      <c r="J14934" t="s">
        <v>90129</v>
      </c>
      <c r="K14934">
        <v>1</v>
      </c>
      <c r="L14934" s="1">
        <v>38718</v>
      </c>
      <c r="M14934" s="1">
        <v>41137</v>
      </c>
      <c r="N14934" s="1">
        <v>41137</v>
      </c>
      <c r="O14934">
        <f t="shared" si="307"/>
        <v>3624</v>
      </c>
    </row>
    <row r="14935" spans="1:15" x14ac:dyDescent="0.2">
      <c r="A14935" t="s">
        <v>144281</v>
      </c>
      <c r="B14935" t="s">
        <v>144282</v>
      </c>
      <c r="C14935" t="s">
        <v>144283</v>
      </c>
      <c r="D14935" t="s">
        <v>56</v>
      </c>
      <c r="E14935">
        <v>3000000</v>
      </c>
      <c r="F14935" t="s">
        <v>18</v>
      </c>
      <c r="G14935" t="s">
        <v>25</v>
      </c>
      <c r="H14935" t="s">
        <v>64</v>
      </c>
      <c r="I14935" t="s">
        <v>4639</v>
      </c>
      <c r="J14935" t="s">
        <v>4639</v>
      </c>
      <c r="K14935">
        <v>1</v>
      </c>
      <c r="L14935" s="1">
        <v>40179</v>
      </c>
      <c r="M14935" s="1">
        <v>40931</v>
      </c>
      <c r="N14935" s="1">
        <v>40931</v>
      </c>
      <c r="O14935">
        <f t="shared" si="307"/>
        <v>2163</v>
      </c>
    </row>
    <row r="14936" spans="1:15" x14ac:dyDescent="0.2">
      <c r="A14936" t="s">
        <v>144287</v>
      </c>
      <c r="B14936" t="s">
        <v>144288</v>
      </c>
      <c r="C14936" t="s">
        <v>144289</v>
      </c>
      <c r="D14936" t="s">
        <v>144290</v>
      </c>
      <c r="E14936">
        <v>19300000</v>
      </c>
      <c r="F14936" t="s">
        <v>18</v>
      </c>
      <c r="G14936" t="s">
        <v>25</v>
      </c>
      <c r="H14936" t="s">
        <v>64</v>
      </c>
      <c r="I14936" t="s">
        <v>65</v>
      </c>
      <c r="J14936" t="s">
        <v>1160</v>
      </c>
      <c r="K14936">
        <v>2</v>
      </c>
      <c r="L14936" s="1">
        <v>40664</v>
      </c>
      <c r="M14936" s="1">
        <v>40695</v>
      </c>
      <c r="N14936" s="1">
        <v>41205</v>
      </c>
      <c r="O14936">
        <f t="shared" si="307"/>
        <v>1678</v>
      </c>
    </row>
    <row r="14937" spans="1:15" x14ac:dyDescent="0.2">
      <c r="A14937" t="s">
        <v>144291</v>
      </c>
      <c r="B14937" t="s">
        <v>144292</v>
      </c>
      <c r="C14937" t="s">
        <v>144293</v>
      </c>
      <c r="D14937" t="s">
        <v>144294</v>
      </c>
      <c r="E14937">
        <v>8850000</v>
      </c>
      <c r="F14937" t="s">
        <v>18</v>
      </c>
      <c r="G14937" t="s">
        <v>25</v>
      </c>
      <c r="H14937" t="s">
        <v>1330</v>
      </c>
      <c r="I14937" t="s">
        <v>1331</v>
      </c>
      <c r="J14937" t="s">
        <v>3423</v>
      </c>
      <c r="K14937">
        <v>2</v>
      </c>
      <c r="L14937" s="1">
        <v>41297</v>
      </c>
      <c r="M14937" s="1">
        <v>41751</v>
      </c>
      <c r="N14937" s="1">
        <v>42234</v>
      </c>
      <c r="O14937">
        <f t="shared" si="307"/>
        <v>1045</v>
      </c>
    </row>
    <row r="14938" spans="1:15" x14ac:dyDescent="0.2">
      <c r="A14938" t="s">
        <v>144306</v>
      </c>
      <c r="B14938" t="s">
        <v>144307</v>
      </c>
      <c r="C14938" t="s">
        <v>144308</v>
      </c>
      <c r="D14938" t="s">
        <v>70</v>
      </c>
      <c r="E14938">
        <v>300000</v>
      </c>
      <c r="F14938" t="s">
        <v>18</v>
      </c>
      <c r="G14938" t="s">
        <v>25</v>
      </c>
      <c r="H14938" t="s">
        <v>64</v>
      </c>
      <c r="I14938" t="s">
        <v>919</v>
      </c>
      <c r="J14938" t="s">
        <v>919</v>
      </c>
      <c r="K14938">
        <v>2</v>
      </c>
      <c r="L14938" s="1">
        <v>40093</v>
      </c>
      <c r="M14938" s="1">
        <v>40090</v>
      </c>
      <c r="N14938" s="1">
        <v>40210</v>
      </c>
      <c r="O14938">
        <f t="shared" si="307"/>
        <v>2249</v>
      </c>
    </row>
    <row r="14939" spans="1:15" x14ac:dyDescent="0.2">
      <c r="A14939" t="s">
        <v>144336</v>
      </c>
      <c r="B14939" t="s">
        <v>144337</v>
      </c>
      <c r="C14939" t="s">
        <v>144338</v>
      </c>
      <c r="D14939" t="s">
        <v>766</v>
      </c>
      <c r="E14939">
        <v>28800000</v>
      </c>
      <c r="F14939" t="s">
        <v>113</v>
      </c>
      <c r="G14939" t="s">
        <v>25</v>
      </c>
      <c r="H14939" t="s">
        <v>106</v>
      </c>
      <c r="I14939" t="s">
        <v>107</v>
      </c>
      <c r="J14939" t="s">
        <v>5335</v>
      </c>
      <c r="K14939">
        <v>3</v>
      </c>
      <c r="L14939" s="1">
        <v>39264</v>
      </c>
      <c r="M14939" s="1">
        <v>39731</v>
      </c>
      <c r="N14939" s="1">
        <v>41163</v>
      </c>
      <c r="O14939">
        <f t="shared" si="307"/>
        <v>3078</v>
      </c>
    </row>
    <row r="14940" spans="1:15" x14ac:dyDescent="0.2">
      <c r="A14940" t="s">
        <v>144342</v>
      </c>
      <c r="B14940" t="s">
        <v>144343</v>
      </c>
      <c r="C14940" t="s">
        <v>144344</v>
      </c>
      <c r="D14940" t="s">
        <v>70</v>
      </c>
      <c r="E14940">
        <v>1500000</v>
      </c>
      <c r="F14940" t="s">
        <v>18</v>
      </c>
      <c r="G14940" t="s">
        <v>25</v>
      </c>
      <c r="H14940" t="s">
        <v>64</v>
      </c>
      <c r="I14940" t="s">
        <v>65</v>
      </c>
      <c r="J14940" t="s">
        <v>271</v>
      </c>
      <c r="K14940">
        <v>2</v>
      </c>
      <c r="L14940" s="1">
        <v>40544</v>
      </c>
      <c r="M14940" s="1">
        <v>40817</v>
      </c>
      <c r="N14940" s="1">
        <v>41407</v>
      </c>
      <c r="O14940">
        <f t="shared" si="307"/>
        <v>1798</v>
      </c>
    </row>
    <row r="14941" spans="1:15" x14ac:dyDescent="0.2">
      <c r="A14941" t="s">
        <v>144368</v>
      </c>
      <c r="B14941" t="s">
        <v>144369</v>
      </c>
      <c r="C14941" t="s">
        <v>144370</v>
      </c>
      <c r="D14941" t="s">
        <v>2442</v>
      </c>
      <c r="E14941">
        <v>1250000</v>
      </c>
      <c r="F14941" t="s">
        <v>18</v>
      </c>
      <c r="G14941" t="s">
        <v>25</v>
      </c>
      <c r="H14941" t="s">
        <v>64</v>
      </c>
      <c r="I14941" t="s">
        <v>65</v>
      </c>
      <c r="J14941" t="s">
        <v>71</v>
      </c>
      <c r="K14941">
        <v>1</v>
      </c>
      <c r="L14941" s="1">
        <v>40598</v>
      </c>
      <c r="M14941" s="1">
        <v>40625</v>
      </c>
      <c r="N14941" s="1">
        <v>40625</v>
      </c>
      <c r="O14941">
        <f t="shared" si="307"/>
        <v>1744</v>
      </c>
    </row>
    <row r="14942" spans="1:15" x14ac:dyDescent="0.2">
      <c r="A14942" t="s">
        <v>144371</v>
      </c>
      <c r="B14942" t="s">
        <v>144372</v>
      </c>
      <c r="C14942" t="s">
        <v>144373</v>
      </c>
      <c r="D14942" t="s">
        <v>144374</v>
      </c>
      <c r="E14942">
        <v>7330000</v>
      </c>
      <c r="F14942" t="s">
        <v>18</v>
      </c>
      <c r="G14942" t="s">
        <v>25</v>
      </c>
      <c r="H14942" t="s">
        <v>1352</v>
      </c>
      <c r="I14942" t="s">
        <v>1353</v>
      </c>
      <c r="J14942" t="s">
        <v>1353</v>
      </c>
      <c r="K14942">
        <v>3</v>
      </c>
      <c r="L14942" s="1">
        <v>40179</v>
      </c>
      <c r="M14942" s="1">
        <v>40623</v>
      </c>
      <c r="N14942" s="1">
        <v>41745</v>
      </c>
      <c r="O14942">
        <f t="shared" si="307"/>
        <v>2163</v>
      </c>
    </row>
    <row r="14943" spans="1:15" x14ac:dyDescent="0.2">
      <c r="A14943" t="s">
        <v>144401</v>
      </c>
      <c r="B14943" t="s">
        <v>144402</v>
      </c>
      <c r="C14943" t="s">
        <v>144403</v>
      </c>
      <c r="D14943" t="s">
        <v>2079</v>
      </c>
      <c r="E14943">
        <v>11400000</v>
      </c>
      <c r="F14943" t="s">
        <v>18</v>
      </c>
      <c r="G14943" t="s">
        <v>25</v>
      </c>
      <c r="H14943" t="s">
        <v>286</v>
      </c>
      <c r="I14943" t="s">
        <v>578</v>
      </c>
      <c r="J14943" t="s">
        <v>578</v>
      </c>
      <c r="K14943">
        <v>2</v>
      </c>
      <c r="L14943" s="1">
        <v>37567</v>
      </c>
      <c r="M14943" s="1">
        <v>39966</v>
      </c>
      <c r="N14943" s="1">
        <v>40290</v>
      </c>
      <c r="O14943">
        <f t="shared" si="307"/>
        <v>4775</v>
      </c>
    </row>
    <row r="14944" spans="1:15" x14ac:dyDescent="0.2">
      <c r="A14944" t="s">
        <v>144407</v>
      </c>
      <c r="B14944" t="s">
        <v>144408</v>
      </c>
      <c r="C14944" t="s">
        <v>144409</v>
      </c>
      <c r="D14944" t="s">
        <v>144410</v>
      </c>
      <c r="E14944">
        <v>2000000</v>
      </c>
      <c r="F14944" t="s">
        <v>18</v>
      </c>
      <c r="G14944" t="s">
        <v>25</v>
      </c>
      <c r="H14944" t="s">
        <v>64</v>
      </c>
      <c r="I14944" t="s">
        <v>65</v>
      </c>
      <c r="J14944" t="s">
        <v>71</v>
      </c>
      <c r="K14944">
        <v>1</v>
      </c>
      <c r="L14944" s="1">
        <v>41579</v>
      </c>
      <c r="M14944" s="1">
        <v>41275</v>
      </c>
      <c r="N14944" s="1">
        <v>41275</v>
      </c>
      <c r="O14944">
        <f t="shared" si="307"/>
        <v>763</v>
      </c>
    </row>
    <row r="14945" spans="1:15" x14ac:dyDescent="0.2">
      <c r="A14945" t="s">
        <v>144414</v>
      </c>
      <c r="B14945" t="s">
        <v>144415</v>
      </c>
      <c r="C14945" t="s">
        <v>144416</v>
      </c>
      <c r="D14945" t="s">
        <v>144417</v>
      </c>
      <c r="E14945">
        <v>75000000</v>
      </c>
      <c r="F14945" t="s">
        <v>207</v>
      </c>
      <c r="G14945" t="s">
        <v>25</v>
      </c>
      <c r="H14945" t="s">
        <v>1080</v>
      </c>
      <c r="I14945" t="s">
        <v>1081</v>
      </c>
      <c r="J14945" t="s">
        <v>1082</v>
      </c>
      <c r="K14945">
        <v>1</v>
      </c>
      <c r="L14945" s="1">
        <v>34700</v>
      </c>
      <c r="M14945" s="1">
        <v>37932</v>
      </c>
      <c r="N14945" s="1">
        <v>37932</v>
      </c>
      <c r="O14945">
        <f t="shared" si="307"/>
        <v>7642</v>
      </c>
    </row>
    <row r="14946" spans="1:15" x14ac:dyDescent="0.2">
      <c r="A14946" t="s">
        <v>144440</v>
      </c>
      <c r="B14946" t="s">
        <v>144441</v>
      </c>
      <c r="C14946" t="s">
        <v>144442</v>
      </c>
      <c r="D14946" t="s">
        <v>766</v>
      </c>
      <c r="E14946">
        <v>1200000</v>
      </c>
      <c r="F14946" t="s">
        <v>18</v>
      </c>
      <c r="G14946" t="s">
        <v>25</v>
      </c>
      <c r="H14946" t="s">
        <v>1272</v>
      </c>
      <c r="I14946" t="s">
        <v>1273</v>
      </c>
      <c r="J14946" t="s">
        <v>144443</v>
      </c>
      <c r="K14946">
        <v>1</v>
      </c>
      <c r="L14946" s="1">
        <v>36526</v>
      </c>
      <c r="M14946" s="1">
        <v>40759</v>
      </c>
      <c r="N14946" s="1">
        <v>40759</v>
      </c>
      <c r="O14946">
        <f t="shared" si="307"/>
        <v>5816</v>
      </c>
    </row>
    <row r="14947" spans="1:15" x14ac:dyDescent="0.2">
      <c r="A14947" t="s">
        <v>144454</v>
      </c>
      <c r="B14947" t="s">
        <v>144455</v>
      </c>
      <c r="C14947" t="s">
        <v>144456</v>
      </c>
      <c r="D14947" t="s">
        <v>1384</v>
      </c>
      <c r="E14947">
        <v>10000000</v>
      </c>
      <c r="F14947" t="s">
        <v>113</v>
      </c>
      <c r="G14947" t="s">
        <v>25</v>
      </c>
      <c r="H14947" t="s">
        <v>64</v>
      </c>
      <c r="I14947" t="s">
        <v>65</v>
      </c>
      <c r="J14947" t="s">
        <v>2706</v>
      </c>
      <c r="K14947">
        <v>1</v>
      </c>
      <c r="L14947" s="1">
        <v>33604</v>
      </c>
      <c r="M14947" s="1">
        <v>38940</v>
      </c>
      <c r="N14947" s="1">
        <v>38940</v>
      </c>
      <c r="O14947">
        <f t="shared" si="307"/>
        <v>8738</v>
      </c>
    </row>
    <row r="14948" spans="1:15" x14ac:dyDescent="0.2">
      <c r="A14948" t="s">
        <v>144464</v>
      </c>
      <c r="B14948" t="s">
        <v>144465</v>
      </c>
      <c r="C14948" t="s">
        <v>144466</v>
      </c>
      <c r="D14948" t="s">
        <v>56</v>
      </c>
      <c r="E14948">
        <v>7500000</v>
      </c>
      <c r="F14948" t="s">
        <v>689</v>
      </c>
      <c r="G14948" t="s">
        <v>25</v>
      </c>
      <c r="H14948" t="s">
        <v>64</v>
      </c>
      <c r="I14948" t="s">
        <v>65</v>
      </c>
      <c r="J14948" t="s">
        <v>4026</v>
      </c>
      <c r="K14948">
        <v>1</v>
      </c>
      <c r="L14948" s="1">
        <v>32143</v>
      </c>
      <c r="M14948" s="1">
        <v>40263</v>
      </c>
      <c r="N14948" s="1">
        <v>40263</v>
      </c>
      <c r="O14948">
        <f t="shared" si="307"/>
        <v>10199</v>
      </c>
    </row>
    <row r="14949" spans="1:15" x14ac:dyDescent="0.2">
      <c r="A14949" t="s">
        <v>144488</v>
      </c>
      <c r="B14949" t="s">
        <v>144489</v>
      </c>
      <c r="C14949" t="s">
        <v>144490</v>
      </c>
      <c r="D14949" t="s">
        <v>42</v>
      </c>
      <c r="E14949">
        <v>5000000</v>
      </c>
      <c r="F14949" t="s">
        <v>18</v>
      </c>
      <c r="G14949" t="s">
        <v>25</v>
      </c>
      <c r="H14949" t="s">
        <v>808</v>
      </c>
      <c r="I14949" t="s">
        <v>809</v>
      </c>
      <c r="J14949" t="s">
        <v>3599</v>
      </c>
      <c r="K14949">
        <v>1</v>
      </c>
      <c r="L14949" s="1">
        <v>37987</v>
      </c>
      <c r="M14949" s="1">
        <v>38505</v>
      </c>
      <c r="N14949" s="1">
        <v>38505</v>
      </c>
      <c r="O14949">
        <f t="shared" si="307"/>
        <v>4355</v>
      </c>
    </row>
    <row r="14950" spans="1:15" x14ac:dyDescent="0.2">
      <c r="A14950" t="s">
        <v>144534</v>
      </c>
      <c r="B14950" t="s">
        <v>144535</v>
      </c>
      <c r="C14950" t="s">
        <v>144536</v>
      </c>
      <c r="D14950" t="s">
        <v>2199</v>
      </c>
      <c r="E14950">
        <v>90000</v>
      </c>
      <c r="F14950" t="s">
        <v>18</v>
      </c>
      <c r="G14950" t="s">
        <v>25</v>
      </c>
      <c r="H14950" t="s">
        <v>64</v>
      </c>
      <c r="I14950" t="s">
        <v>1221</v>
      </c>
      <c r="J14950" t="s">
        <v>7234</v>
      </c>
      <c r="K14950">
        <v>1</v>
      </c>
      <c r="L14950" s="1">
        <v>41640</v>
      </c>
      <c r="M14950" s="1">
        <v>42019</v>
      </c>
      <c r="N14950" s="1">
        <v>42019</v>
      </c>
      <c r="O14950">
        <f t="shared" si="307"/>
        <v>702</v>
      </c>
    </row>
    <row r="14951" spans="1:15" x14ac:dyDescent="0.2">
      <c r="A14951" t="s">
        <v>144545</v>
      </c>
      <c r="B14951" t="s">
        <v>144546</v>
      </c>
      <c r="C14951" t="s">
        <v>144547</v>
      </c>
      <c r="D14951" t="s">
        <v>144548</v>
      </c>
      <c r="E14951">
        <v>20000</v>
      </c>
      <c r="F14951" t="s">
        <v>18</v>
      </c>
      <c r="G14951" t="s">
        <v>25</v>
      </c>
      <c r="H14951" t="s">
        <v>208</v>
      </c>
      <c r="I14951" t="s">
        <v>843</v>
      </c>
      <c r="J14951" t="s">
        <v>844</v>
      </c>
      <c r="K14951">
        <v>1</v>
      </c>
      <c r="L14951" s="1">
        <v>41275</v>
      </c>
      <c r="M14951" s="1">
        <v>41521</v>
      </c>
      <c r="N14951" s="1">
        <v>41521</v>
      </c>
      <c r="O14951">
        <f t="shared" si="307"/>
        <v>1067</v>
      </c>
    </row>
    <row r="14952" spans="1:15" x14ac:dyDescent="0.2">
      <c r="A14952" t="s">
        <v>144552</v>
      </c>
      <c r="B14952" t="s">
        <v>144553</v>
      </c>
      <c r="C14952" t="s">
        <v>144554</v>
      </c>
      <c r="D14952" t="s">
        <v>21731</v>
      </c>
      <c r="E14952">
        <v>15600000</v>
      </c>
      <c r="F14952" t="s">
        <v>18</v>
      </c>
      <c r="G14952" t="s">
        <v>25</v>
      </c>
      <c r="H14952" t="s">
        <v>158</v>
      </c>
      <c r="I14952" t="s">
        <v>244</v>
      </c>
      <c r="J14952" t="s">
        <v>4117</v>
      </c>
      <c r="K14952">
        <v>3</v>
      </c>
      <c r="L14952" s="1">
        <v>40544</v>
      </c>
      <c r="M14952" s="1">
        <v>41275</v>
      </c>
      <c r="N14952" s="1">
        <v>41919</v>
      </c>
      <c r="O14952">
        <f t="shared" si="307"/>
        <v>1798</v>
      </c>
    </row>
    <row r="14953" spans="1:15" x14ac:dyDescent="0.2">
      <c r="A14953" t="s">
        <v>144555</v>
      </c>
      <c r="B14953" t="s">
        <v>144556</v>
      </c>
      <c r="C14953" t="s">
        <v>144557</v>
      </c>
      <c r="D14953" t="s">
        <v>1769</v>
      </c>
      <c r="E14953">
        <v>1110000</v>
      </c>
      <c r="F14953" t="s">
        <v>18</v>
      </c>
      <c r="G14953" t="s">
        <v>25</v>
      </c>
      <c r="H14953" t="s">
        <v>286</v>
      </c>
      <c r="I14953" t="s">
        <v>874</v>
      </c>
      <c r="J14953" t="s">
        <v>5304</v>
      </c>
      <c r="K14953">
        <v>2</v>
      </c>
      <c r="L14953" s="1">
        <v>40179</v>
      </c>
      <c r="M14953" s="1">
        <v>41334</v>
      </c>
      <c r="N14953" s="1">
        <v>41883</v>
      </c>
      <c r="O14953">
        <f t="shared" si="307"/>
        <v>2163</v>
      </c>
    </row>
    <row r="14954" spans="1:15" x14ac:dyDescent="0.2">
      <c r="A14954" t="s">
        <v>144558</v>
      </c>
      <c r="B14954" t="s">
        <v>144559</v>
      </c>
      <c r="C14954" t="s">
        <v>144560</v>
      </c>
      <c r="D14954" t="s">
        <v>424</v>
      </c>
      <c r="E14954">
        <v>20400000</v>
      </c>
      <c r="F14954" t="s">
        <v>113</v>
      </c>
      <c r="G14954" t="s">
        <v>25</v>
      </c>
      <c r="H14954" t="s">
        <v>106</v>
      </c>
      <c r="I14954" t="s">
        <v>107</v>
      </c>
      <c r="J14954" t="s">
        <v>108</v>
      </c>
      <c r="K14954">
        <v>3</v>
      </c>
      <c r="L14954" s="1">
        <v>39508</v>
      </c>
      <c r="M14954" s="1">
        <v>39508</v>
      </c>
      <c r="N14954" s="1">
        <v>40658</v>
      </c>
      <c r="O14954">
        <f t="shared" si="307"/>
        <v>2834</v>
      </c>
    </row>
    <row r="14955" spans="1:15" x14ac:dyDescent="0.2">
      <c r="A14955" t="s">
        <v>144561</v>
      </c>
      <c r="B14955" t="s">
        <v>144562</v>
      </c>
      <c r="C14955" t="s">
        <v>144563</v>
      </c>
      <c r="D14955" t="s">
        <v>144564</v>
      </c>
      <c r="E14955">
        <v>17000000</v>
      </c>
      <c r="F14955" t="s">
        <v>207</v>
      </c>
      <c r="G14955" t="s">
        <v>25</v>
      </c>
      <c r="H14955" t="s">
        <v>106</v>
      </c>
      <c r="I14955" t="s">
        <v>107</v>
      </c>
      <c r="J14955" t="s">
        <v>108</v>
      </c>
      <c r="K14955">
        <v>2</v>
      </c>
      <c r="L14955" s="1">
        <v>40909</v>
      </c>
      <c r="M14955" s="1">
        <v>41193</v>
      </c>
      <c r="N14955" s="1">
        <v>41653</v>
      </c>
      <c r="O14955">
        <f t="shared" si="307"/>
        <v>1433</v>
      </c>
    </row>
    <row r="14956" spans="1:15" x14ac:dyDescent="0.2">
      <c r="A14956" t="s">
        <v>144575</v>
      </c>
      <c r="B14956" t="s">
        <v>144576</v>
      </c>
      <c r="C14956" t="s">
        <v>144577</v>
      </c>
      <c r="D14956" t="s">
        <v>357</v>
      </c>
      <c r="E14956">
        <v>981000</v>
      </c>
      <c r="F14956" t="s">
        <v>18</v>
      </c>
      <c r="G14956" t="s">
        <v>25</v>
      </c>
      <c r="H14956" t="s">
        <v>3477</v>
      </c>
      <c r="I14956" t="s">
        <v>8022</v>
      </c>
      <c r="J14956" t="s">
        <v>8022</v>
      </c>
      <c r="K14956">
        <v>1</v>
      </c>
      <c r="L14956" s="1">
        <v>40179</v>
      </c>
      <c r="M14956" s="1">
        <v>40795</v>
      </c>
      <c r="N14956" s="1">
        <v>40795</v>
      </c>
      <c r="O14956">
        <f t="shared" si="307"/>
        <v>2163</v>
      </c>
    </row>
    <row r="14957" spans="1:15" x14ac:dyDescent="0.2">
      <c r="A14957" t="s">
        <v>144588</v>
      </c>
      <c r="B14957" t="s">
        <v>144589</v>
      </c>
      <c r="C14957" t="s">
        <v>144590</v>
      </c>
      <c r="D14957" t="s">
        <v>94</v>
      </c>
      <c r="E14957">
        <v>200000</v>
      </c>
      <c r="F14957" t="s">
        <v>18</v>
      </c>
      <c r="G14957" t="s">
        <v>25</v>
      </c>
      <c r="H14957" t="s">
        <v>527</v>
      </c>
      <c r="I14957" t="s">
        <v>528</v>
      </c>
      <c r="J14957" t="s">
        <v>529</v>
      </c>
      <c r="K14957">
        <v>1</v>
      </c>
      <c r="L14957" s="1">
        <v>38718</v>
      </c>
      <c r="M14957" s="1">
        <v>40148</v>
      </c>
      <c r="N14957" s="1">
        <v>40148</v>
      </c>
      <c r="O14957">
        <f t="shared" si="307"/>
        <v>3624</v>
      </c>
    </row>
    <row r="14958" spans="1:15" x14ac:dyDescent="0.2">
      <c r="A14958" t="s">
        <v>144611</v>
      </c>
      <c r="B14958" t="s">
        <v>144612</v>
      </c>
      <c r="C14958" t="s">
        <v>144613</v>
      </c>
      <c r="D14958" t="s">
        <v>144614</v>
      </c>
      <c r="E14958">
        <v>250000</v>
      </c>
      <c r="F14958" t="s">
        <v>18</v>
      </c>
      <c r="G14958" t="s">
        <v>25</v>
      </c>
      <c r="H14958" t="s">
        <v>808</v>
      </c>
      <c r="I14958" t="s">
        <v>809</v>
      </c>
      <c r="J14958" t="s">
        <v>4868</v>
      </c>
      <c r="K14958">
        <v>1</v>
      </c>
      <c r="L14958" s="1">
        <v>40664</v>
      </c>
      <c r="M14958" s="1">
        <v>41689</v>
      </c>
      <c r="N14958" s="1">
        <v>41689</v>
      </c>
      <c r="O14958">
        <f t="shared" si="307"/>
        <v>1678</v>
      </c>
    </row>
    <row r="14959" spans="1:15" x14ac:dyDescent="0.2">
      <c r="A14959" t="s">
        <v>144652</v>
      </c>
      <c r="B14959" t="s">
        <v>144653</v>
      </c>
      <c r="C14959" t="s">
        <v>144654</v>
      </c>
      <c r="D14959" t="s">
        <v>42</v>
      </c>
      <c r="E14959">
        <v>250000000</v>
      </c>
      <c r="F14959" t="s">
        <v>18</v>
      </c>
      <c r="G14959" t="s">
        <v>25</v>
      </c>
      <c r="H14959" t="s">
        <v>808</v>
      </c>
      <c r="I14959" t="s">
        <v>809</v>
      </c>
      <c r="J14959" t="s">
        <v>809</v>
      </c>
      <c r="K14959">
        <v>2</v>
      </c>
      <c r="L14959" s="1">
        <v>28856</v>
      </c>
      <c r="M14959" s="1">
        <v>39616</v>
      </c>
      <c r="N14959" s="1">
        <v>41554</v>
      </c>
      <c r="O14959">
        <f t="shared" si="307"/>
        <v>13486</v>
      </c>
    </row>
    <row r="14960" spans="1:15" x14ac:dyDescent="0.2">
      <c r="A14960" t="s">
        <v>144662</v>
      </c>
      <c r="B14960" t="s">
        <v>144663</v>
      </c>
      <c r="C14960" t="s">
        <v>144664</v>
      </c>
      <c r="D14960" t="s">
        <v>144665</v>
      </c>
      <c r="E14960">
        <v>1400000</v>
      </c>
      <c r="F14960" t="s">
        <v>18</v>
      </c>
      <c r="G14960" t="s">
        <v>25</v>
      </c>
      <c r="H14960" t="s">
        <v>808</v>
      </c>
      <c r="I14960" t="s">
        <v>809</v>
      </c>
      <c r="J14960" t="s">
        <v>809</v>
      </c>
      <c r="K14960">
        <v>2</v>
      </c>
      <c r="L14960" s="1">
        <v>40940</v>
      </c>
      <c r="M14960" s="1">
        <v>41146</v>
      </c>
      <c r="N14960" s="1">
        <v>41509</v>
      </c>
      <c r="O14960">
        <f t="shared" si="307"/>
        <v>1402</v>
      </c>
    </row>
    <row r="14961" spans="1:15" x14ac:dyDescent="0.2">
      <c r="A14961" t="s">
        <v>144690</v>
      </c>
      <c r="B14961" t="s">
        <v>144691</v>
      </c>
      <c r="C14961" t="s">
        <v>144692</v>
      </c>
      <c r="D14961" t="s">
        <v>144693</v>
      </c>
      <c r="E14961">
        <v>525000</v>
      </c>
      <c r="F14961" t="s">
        <v>18</v>
      </c>
      <c r="G14961" t="s">
        <v>25</v>
      </c>
      <c r="H14961" t="s">
        <v>121</v>
      </c>
      <c r="I14961" t="s">
        <v>122</v>
      </c>
      <c r="J14961" t="s">
        <v>24860</v>
      </c>
      <c r="K14961">
        <v>1</v>
      </c>
      <c r="L14961" s="1">
        <v>33239</v>
      </c>
      <c r="M14961" s="1">
        <v>41385</v>
      </c>
      <c r="N14961" s="1">
        <v>41385</v>
      </c>
      <c r="O14961">
        <f t="shared" si="307"/>
        <v>9103</v>
      </c>
    </row>
    <row r="14962" spans="1:15" x14ac:dyDescent="0.2">
      <c r="A14962" t="s">
        <v>144694</v>
      </c>
      <c r="B14962" t="s">
        <v>144695</v>
      </c>
      <c r="C14962" t="s">
        <v>144696</v>
      </c>
      <c r="D14962" t="s">
        <v>42</v>
      </c>
      <c r="E14962">
        <v>98000</v>
      </c>
      <c r="F14962" t="s">
        <v>18</v>
      </c>
      <c r="G14962" t="s">
        <v>25</v>
      </c>
      <c r="H14962" t="s">
        <v>142</v>
      </c>
      <c r="I14962" t="s">
        <v>143</v>
      </c>
      <c r="J14962" t="s">
        <v>143</v>
      </c>
      <c r="K14962">
        <v>1</v>
      </c>
      <c r="L14962" s="1">
        <v>39814</v>
      </c>
      <c r="M14962" s="1">
        <v>40095</v>
      </c>
      <c r="N14962" s="1">
        <v>40095</v>
      </c>
      <c r="O14962">
        <f t="shared" si="307"/>
        <v>2528</v>
      </c>
    </row>
    <row r="14963" spans="1:15" x14ac:dyDescent="0.2">
      <c r="A14963" t="s">
        <v>144721</v>
      </c>
      <c r="B14963" t="s">
        <v>144722</v>
      </c>
      <c r="C14963" t="s">
        <v>144723</v>
      </c>
      <c r="D14963" t="s">
        <v>144724</v>
      </c>
      <c r="E14963">
        <v>1300000</v>
      </c>
      <c r="F14963" t="s">
        <v>18</v>
      </c>
      <c r="G14963" t="s">
        <v>25</v>
      </c>
      <c r="H14963" t="s">
        <v>3993</v>
      </c>
      <c r="I14963" t="s">
        <v>3994</v>
      </c>
      <c r="J14963" t="s">
        <v>12783</v>
      </c>
      <c r="K14963">
        <v>1</v>
      </c>
      <c r="L14963" s="1">
        <v>30682</v>
      </c>
      <c r="M14963" s="1">
        <v>42294</v>
      </c>
      <c r="N14963" s="1">
        <v>42294</v>
      </c>
      <c r="O14963">
        <f t="shared" si="307"/>
        <v>11660</v>
      </c>
    </row>
    <row r="14964" spans="1:15" x14ac:dyDescent="0.2">
      <c r="A14964" t="s">
        <v>144738</v>
      </c>
      <c r="B14964" t="s">
        <v>144739</v>
      </c>
      <c r="D14964" t="s">
        <v>144740</v>
      </c>
      <c r="E14964">
        <v>620000</v>
      </c>
      <c r="F14964" t="s">
        <v>18</v>
      </c>
      <c r="G14964" t="s">
        <v>25</v>
      </c>
      <c r="H14964" t="s">
        <v>64</v>
      </c>
      <c r="I14964" t="s">
        <v>65</v>
      </c>
      <c r="J14964" t="s">
        <v>71</v>
      </c>
      <c r="K14964">
        <v>1</v>
      </c>
      <c r="L14964" s="1">
        <v>40544</v>
      </c>
      <c r="M14964" s="1">
        <v>40892</v>
      </c>
      <c r="N14964" s="1">
        <v>40892</v>
      </c>
      <c r="O14964">
        <f t="shared" si="307"/>
        <v>1798</v>
      </c>
    </row>
    <row r="14965" spans="1:15" x14ac:dyDescent="0.2">
      <c r="A14965" t="s">
        <v>144747</v>
      </c>
      <c r="B14965" t="s">
        <v>144748</v>
      </c>
      <c r="C14965" t="s">
        <v>144749</v>
      </c>
      <c r="D14965" t="s">
        <v>144750</v>
      </c>
      <c r="E14965">
        <v>2120000</v>
      </c>
      <c r="F14965" t="s">
        <v>18</v>
      </c>
      <c r="G14965" t="s">
        <v>25</v>
      </c>
      <c r="H14965" t="s">
        <v>64</v>
      </c>
      <c r="I14965" t="s">
        <v>65</v>
      </c>
      <c r="J14965" t="s">
        <v>71</v>
      </c>
      <c r="K14965">
        <v>2</v>
      </c>
      <c r="L14965" s="1">
        <v>41640</v>
      </c>
      <c r="M14965" s="1">
        <v>41974</v>
      </c>
      <c r="N14965" s="1">
        <v>42165</v>
      </c>
      <c r="O14965">
        <f t="shared" si="307"/>
        <v>702</v>
      </c>
    </row>
    <row r="14966" spans="1:15" x14ac:dyDescent="0.2">
      <c r="A14966" t="s">
        <v>144751</v>
      </c>
      <c r="B14966" t="s">
        <v>144752</v>
      </c>
      <c r="C14966" t="s">
        <v>144753</v>
      </c>
      <c r="D14966" t="s">
        <v>6308</v>
      </c>
      <c r="E14966">
        <v>7000000</v>
      </c>
      <c r="F14966" t="s">
        <v>18</v>
      </c>
      <c r="G14966" t="s">
        <v>25</v>
      </c>
      <c r="H14966" t="s">
        <v>208</v>
      </c>
      <c r="I14966" t="s">
        <v>15014</v>
      </c>
      <c r="J14966" t="s">
        <v>144754</v>
      </c>
      <c r="K14966">
        <v>1</v>
      </c>
      <c r="L14966" s="1">
        <v>35796</v>
      </c>
      <c r="M14966" s="1">
        <v>42191</v>
      </c>
      <c r="N14966" s="1">
        <v>42191</v>
      </c>
      <c r="O14966">
        <f t="shared" si="307"/>
        <v>6546</v>
      </c>
    </row>
    <row r="14967" spans="1:15" x14ac:dyDescent="0.2">
      <c r="A14967" t="s">
        <v>144789</v>
      </c>
      <c r="B14967" t="s">
        <v>144790</v>
      </c>
      <c r="C14967" t="s">
        <v>144791</v>
      </c>
      <c r="D14967" t="s">
        <v>94</v>
      </c>
      <c r="E14967">
        <v>53750</v>
      </c>
      <c r="F14967" t="s">
        <v>18</v>
      </c>
      <c r="G14967" t="s">
        <v>25</v>
      </c>
      <c r="H14967" t="s">
        <v>64</v>
      </c>
      <c r="I14967" t="s">
        <v>65</v>
      </c>
      <c r="J14967" t="s">
        <v>71</v>
      </c>
      <c r="K14967">
        <v>1</v>
      </c>
      <c r="L14967" s="1">
        <v>42032</v>
      </c>
      <c r="M14967" s="1">
        <v>42186</v>
      </c>
      <c r="N14967" s="1">
        <v>42186</v>
      </c>
      <c r="O14967">
        <f t="shared" si="307"/>
        <v>310</v>
      </c>
    </row>
    <row r="14968" spans="1:15" x14ac:dyDescent="0.2">
      <c r="A14968" t="s">
        <v>144796</v>
      </c>
      <c r="B14968" t="s">
        <v>144797</v>
      </c>
      <c r="C14968" t="s">
        <v>144798</v>
      </c>
      <c r="D14968" t="s">
        <v>741</v>
      </c>
      <c r="E14968">
        <v>350000</v>
      </c>
      <c r="F14968" t="s">
        <v>207</v>
      </c>
      <c r="G14968" t="s">
        <v>25</v>
      </c>
      <c r="H14968" t="s">
        <v>142</v>
      </c>
      <c r="I14968" t="s">
        <v>19672</v>
      </c>
      <c r="J14968" t="s">
        <v>19672</v>
      </c>
      <c r="K14968">
        <v>1</v>
      </c>
      <c r="L14968" s="1">
        <v>39173</v>
      </c>
      <c r="M14968" s="1">
        <v>39783</v>
      </c>
      <c r="N14968" s="1">
        <v>39783</v>
      </c>
      <c r="O14968">
        <f t="shared" si="307"/>
        <v>3169</v>
      </c>
    </row>
    <row r="14969" spans="1:15" x14ac:dyDescent="0.2">
      <c r="A14969" t="s">
        <v>144810</v>
      </c>
      <c r="B14969" t="s">
        <v>144811</v>
      </c>
      <c r="C14969" t="s">
        <v>144812</v>
      </c>
      <c r="D14969" t="s">
        <v>285</v>
      </c>
      <c r="E14969">
        <v>2050000</v>
      </c>
      <c r="F14969" t="s">
        <v>18</v>
      </c>
      <c r="G14969" t="s">
        <v>25</v>
      </c>
      <c r="H14969" t="s">
        <v>158</v>
      </c>
      <c r="I14969" t="s">
        <v>244</v>
      </c>
      <c r="J14969" t="s">
        <v>41568</v>
      </c>
      <c r="K14969">
        <v>2</v>
      </c>
      <c r="L14969" s="1">
        <v>41244</v>
      </c>
      <c r="M14969" s="1">
        <v>41668</v>
      </c>
      <c r="N14969" s="1">
        <v>42033</v>
      </c>
      <c r="O14969">
        <f t="shared" si="307"/>
        <v>1098</v>
      </c>
    </row>
    <row r="14970" spans="1:15" x14ac:dyDescent="0.2">
      <c r="A14970" t="s">
        <v>144817</v>
      </c>
      <c r="B14970" t="s">
        <v>144818</v>
      </c>
      <c r="C14970" t="s">
        <v>144819</v>
      </c>
      <c r="D14970" t="s">
        <v>144820</v>
      </c>
      <c r="E14970">
        <v>2500000</v>
      </c>
      <c r="F14970" t="s">
        <v>18</v>
      </c>
      <c r="G14970" t="s">
        <v>25</v>
      </c>
      <c r="H14970" t="s">
        <v>44</v>
      </c>
      <c r="I14970" t="s">
        <v>282</v>
      </c>
      <c r="J14970" t="s">
        <v>282</v>
      </c>
      <c r="K14970">
        <v>3</v>
      </c>
      <c r="L14970" s="1">
        <v>40848</v>
      </c>
      <c r="M14970" s="1">
        <v>41548</v>
      </c>
      <c r="N14970" s="1">
        <v>42164</v>
      </c>
      <c r="O14970">
        <f t="shared" si="307"/>
        <v>1494</v>
      </c>
    </row>
    <row r="14971" spans="1:15" x14ac:dyDescent="0.2">
      <c r="A14971" t="s">
        <v>144827</v>
      </c>
      <c r="B14971" t="s">
        <v>144828</v>
      </c>
      <c r="C14971" t="s">
        <v>144829</v>
      </c>
      <c r="D14971" t="s">
        <v>144830</v>
      </c>
      <c r="E14971">
        <v>1300000</v>
      </c>
      <c r="F14971" t="s">
        <v>18</v>
      </c>
      <c r="G14971" t="s">
        <v>25</v>
      </c>
      <c r="H14971" t="s">
        <v>106</v>
      </c>
      <c r="I14971" t="s">
        <v>107</v>
      </c>
      <c r="J14971" t="s">
        <v>108</v>
      </c>
      <c r="K14971">
        <v>1</v>
      </c>
      <c r="L14971" s="1">
        <v>41806</v>
      </c>
      <c r="M14971" s="1">
        <v>41944</v>
      </c>
      <c r="N14971" s="1">
        <v>41944</v>
      </c>
      <c r="O14971">
        <f t="shared" si="307"/>
        <v>536</v>
      </c>
    </row>
    <row r="14972" spans="1:15" x14ac:dyDescent="0.2">
      <c r="A14972" t="s">
        <v>144852</v>
      </c>
      <c r="B14972" t="s">
        <v>144853</v>
      </c>
      <c r="C14972" t="s">
        <v>144854</v>
      </c>
      <c r="D14972" t="s">
        <v>144855</v>
      </c>
      <c r="E14972">
        <v>10000000</v>
      </c>
      <c r="F14972" t="s">
        <v>207</v>
      </c>
      <c r="G14972" t="s">
        <v>25</v>
      </c>
      <c r="H14972" t="s">
        <v>64</v>
      </c>
      <c r="I14972" t="s">
        <v>65</v>
      </c>
      <c r="J14972" t="s">
        <v>1251</v>
      </c>
      <c r="K14972">
        <v>1</v>
      </c>
      <c r="L14972" s="1">
        <v>37257</v>
      </c>
      <c r="M14972" s="1">
        <v>38572</v>
      </c>
      <c r="N14972" s="1">
        <v>38572</v>
      </c>
      <c r="O14972">
        <f t="shared" si="307"/>
        <v>5085</v>
      </c>
    </row>
    <row r="14973" spans="1:15" x14ac:dyDescent="0.2">
      <c r="A14973" t="s">
        <v>144865</v>
      </c>
      <c r="B14973" t="s">
        <v>144866</v>
      </c>
      <c r="C14973" t="s">
        <v>144867</v>
      </c>
      <c r="D14973" t="s">
        <v>144868</v>
      </c>
      <c r="E14973">
        <v>3000000</v>
      </c>
      <c r="F14973" t="s">
        <v>18</v>
      </c>
      <c r="G14973" t="s">
        <v>25</v>
      </c>
      <c r="H14973" t="s">
        <v>64</v>
      </c>
      <c r="I14973" t="s">
        <v>1221</v>
      </c>
      <c r="J14973" t="s">
        <v>8968</v>
      </c>
      <c r="K14973">
        <v>1</v>
      </c>
      <c r="L14973" s="1">
        <v>40909</v>
      </c>
      <c r="M14973" s="1">
        <v>41426</v>
      </c>
      <c r="N14973" s="1">
        <v>41426</v>
      </c>
      <c r="O14973">
        <f t="shared" si="307"/>
        <v>1433</v>
      </c>
    </row>
    <row r="14974" spans="1:15" x14ac:dyDescent="0.2">
      <c r="A14974" t="s">
        <v>144869</v>
      </c>
      <c r="B14974" t="s">
        <v>144870</v>
      </c>
      <c r="C14974" t="s">
        <v>144871</v>
      </c>
      <c r="D14974" t="s">
        <v>144872</v>
      </c>
      <c r="E14974">
        <v>5500000</v>
      </c>
      <c r="F14974" t="s">
        <v>113</v>
      </c>
      <c r="G14974" t="s">
        <v>25</v>
      </c>
      <c r="H14974" t="s">
        <v>64</v>
      </c>
      <c r="I14974" t="s">
        <v>65</v>
      </c>
      <c r="J14974" t="s">
        <v>71</v>
      </c>
      <c r="K14974">
        <v>1</v>
      </c>
      <c r="L14974" s="1">
        <v>38718</v>
      </c>
      <c r="M14974" s="1">
        <v>39337</v>
      </c>
      <c r="N14974" s="1">
        <v>39337</v>
      </c>
      <c r="O14974">
        <f t="shared" si="307"/>
        <v>3624</v>
      </c>
    </row>
    <row r="14975" spans="1:15" x14ac:dyDescent="0.2">
      <c r="A14975" t="s">
        <v>144884</v>
      </c>
      <c r="B14975" t="s">
        <v>144885</v>
      </c>
      <c r="C14975" t="s">
        <v>144886</v>
      </c>
      <c r="D14975" t="s">
        <v>75</v>
      </c>
      <c r="E14975">
        <v>685000</v>
      </c>
      <c r="F14975" t="s">
        <v>18</v>
      </c>
      <c r="G14975" t="s">
        <v>25</v>
      </c>
      <c r="H14975" t="s">
        <v>1011</v>
      </c>
      <c r="I14975" t="s">
        <v>1012</v>
      </c>
      <c r="J14975" t="s">
        <v>1012</v>
      </c>
      <c r="K14975">
        <v>1</v>
      </c>
      <c r="L14975" s="1">
        <v>40057</v>
      </c>
      <c r="M14975" s="1">
        <v>40185</v>
      </c>
      <c r="N14975" s="1">
        <v>40185</v>
      </c>
      <c r="O14975">
        <f t="shared" si="307"/>
        <v>2285</v>
      </c>
    </row>
    <row r="14976" spans="1:15" x14ac:dyDescent="0.2">
      <c r="A14976" t="s">
        <v>144891</v>
      </c>
      <c r="B14976" t="s">
        <v>144892</v>
      </c>
      <c r="C14976" t="s">
        <v>144893</v>
      </c>
      <c r="D14976" t="s">
        <v>144894</v>
      </c>
      <c r="E14976">
        <v>2440000</v>
      </c>
      <c r="F14976" t="s">
        <v>18</v>
      </c>
      <c r="G14976" t="s">
        <v>25</v>
      </c>
      <c r="H14976" t="s">
        <v>64</v>
      </c>
      <c r="I14976" t="s">
        <v>65</v>
      </c>
      <c r="J14976" t="s">
        <v>71</v>
      </c>
      <c r="K14976">
        <v>4</v>
      </c>
      <c r="L14976" s="1">
        <v>40497</v>
      </c>
      <c r="M14976" s="1">
        <v>40749</v>
      </c>
      <c r="N14976" s="1">
        <v>41625</v>
      </c>
      <c r="O14976">
        <f t="shared" si="307"/>
        <v>1845</v>
      </c>
    </row>
    <row r="14977" spans="1:15" x14ac:dyDescent="0.2">
      <c r="A14977" t="s">
        <v>144895</v>
      </c>
      <c r="B14977" t="s">
        <v>144896</v>
      </c>
      <c r="C14977" t="s">
        <v>144897</v>
      </c>
      <c r="D14977" t="s">
        <v>357</v>
      </c>
      <c r="E14977">
        <v>2200000</v>
      </c>
      <c r="F14977" t="s">
        <v>18</v>
      </c>
      <c r="G14977" t="s">
        <v>25</v>
      </c>
      <c r="H14977" t="s">
        <v>64</v>
      </c>
      <c r="I14977" t="s">
        <v>65</v>
      </c>
      <c r="J14977" t="s">
        <v>5485</v>
      </c>
      <c r="K14977">
        <v>2</v>
      </c>
      <c r="L14977" s="1">
        <v>39814</v>
      </c>
      <c r="M14977" s="1">
        <v>39994</v>
      </c>
      <c r="N14977" s="1">
        <v>41730</v>
      </c>
      <c r="O14977">
        <f t="shared" si="307"/>
        <v>2528</v>
      </c>
    </row>
    <row r="14978" spans="1:15" x14ac:dyDescent="0.2">
      <c r="A14978" t="s">
        <v>144910</v>
      </c>
      <c r="B14978" t="s">
        <v>144911</v>
      </c>
      <c r="C14978" t="s">
        <v>144912</v>
      </c>
      <c r="D14978" t="s">
        <v>41610</v>
      </c>
      <c r="E14978">
        <v>2220000</v>
      </c>
      <c r="F14978" t="s">
        <v>18</v>
      </c>
      <c r="G14978" t="s">
        <v>25</v>
      </c>
      <c r="H14978" t="s">
        <v>790</v>
      </c>
      <c r="I14978" t="s">
        <v>791</v>
      </c>
      <c r="J14978" t="s">
        <v>791</v>
      </c>
      <c r="K14978">
        <v>3</v>
      </c>
      <c r="L14978" s="1">
        <v>41275</v>
      </c>
      <c r="M14978" s="1">
        <v>42206</v>
      </c>
      <c r="N14978" s="1">
        <v>42332</v>
      </c>
      <c r="O14978">
        <f t="shared" si="307"/>
        <v>1067</v>
      </c>
    </row>
    <row r="14979" spans="1:15" x14ac:dyDescent="0.2">
      <c r="A14979" t="s">
        <v>144917</v>
      </c>
      <c r="B14979" t="s">
        <v>144918</v>
      </c>
      <c r="C14979" t="s">
        <v>144919</v>
      </c>
      <c r="D14979" t="s">
        <v>70</v>
      </c>
      <c r="E14979">
        <v>10000000</v>
      </c>
      <c r="F14979" t="s">
        <v>113</v>
      </c>
      <c r="G14979" t="s">
        <v>25</v>
      </c>
      <c r="H14979" t="s">
        <v>1011</v>
      </c>
      <c r="I14979" t="s">
        <v>8823</v>
      </c>
      <c r="J14979" t="s">
        <v>20383</v>
      </c>
      <c r="K14979">
        <v>1</v>
      </c>
      <c r="L14979" s="1">
        <v>32509</v>
      </c>
      <c r="M14979" s="1">
        <v>38399</v>
      </c>
      <c r="N14979" s="1">
        <v>38399</v>
      </c>
      <c r="O14979">
        <f t="shared" si="307"/>
        <v>9833</v>
      </c>
    </row>
    <row r="14980" spans="1:15" x14ac:dyDescent="0.2">
      <c r="A14980" t="s">
        <v>144924</v>
      </c>
      <c r="B14980" t="s">
        <v>144925</v>
      </c>
      <c r="C14980" t="s">
        <v>144926</v>
      </c>
      <c r="D14980" t="s">
        <v>75</v>
      </c>
      <c r="E14980">
        <v>51000000</v>
      </c>
      <c r="F14980" t="s">
        <v>18</v>
      </c>
      <c r="G14980" t="s">
        <v>25</v>
      </c>
      <c r="H14980" t="s">
        <v>106</v>
      </c>
      <c r="I14980" t="s">
        <v>107</v>
      </c>
      <c r="J14980" t="s">
        <v>108</v>
      </c>
      <c r="K14980">
        <v>4</v>
      </c>
      <c r="L14980" s="1">
        <v>40544</v>
      </c>
      <c r="M14980" s="1">
        <v>40947</v>
      </c>
      <c r="N14980" s="1">
        <v>42305</v>
      </c>
      <c r="O14980">
        <f t="shared" si="307"/>
        <v>1798</v>
      </c>
    </row>
    <row r="14981" spans="1:15" x14ac:dyDescent="0.2">
      <c r="A14981" t="s">
        <v>144934</v>
      </c>
      <c r="B14981" t="s">
        <v>144935</v>
      </c>
      <c r="C14981" t="s">
        <v>144936</v>
      </c>
      <c r="D14981" t="s">
        <v>36</v>
      </c>
      <c r="E14981">
        <v>2320000</v>
      </c>
      <c r="F14981" t="s">
        <v>18</v>
      </c>
      <c r="G14981" t="s">
        <v>25</v>
      </c>
      <c r="H14981" t="s">
        <v>64</v>
      </c>
      <c r="I14981" t="s">
        <v>65</v>
      </c>
      <c r="J14981" t="s">
        <v>71</v>
      </c>
      <c r="K14981">
        <v>6</v>
      </c>
      <c r="L14981" s="1">
        <v>41244</v>
      </c>
      <c r="M14981" s="1">
        <v>41009</v>
      </c>
      <c r="N14981" s="1">
        <v>42265</v>
      </c>
      <c r="O14981">
        <f t="shared" si="307"/>
        <v>1098</v>
      </c>
    </row>
    <row r="14982" spans="1:15" x14ac:dyDescent="0.2">
      <c r="A14982" t="s">
        <v>144951</v>
      </c>
      <c r="B14982" t="s">
        <v>144952</v>
      </c>
      <c r="C14982" t="s">
        <v>144953</v>
      </c>
      <c r="D14982" t="s">
        <v>144954</v>
      </c>
      <c r="E14982">
        <v>550000</v>
      </c>
      <c r="F14982" t="s">
        <v>18</v>
      </c>
      <c r="G14982" t="s">
        <v>25</v>
      </c>
      <c r="H14982" t="s">
        <v>106</v>
      </c>
      <c r="I14982" t="s">
        <v>107</v>
      </c>
      <c r="J14982" t="s">
        <v>108</v>
      </c>
      <c r="K14982">
        <v>1</v>
      </c>
      <c r="L14982" s="1">
        <v>41000</v>
      </c>
      <c r="M14982" s="1">
        <v>41686</v>
      </c>
      <c r="N14982" s="1">
        <v>41686</v>
      </c>
      <c r="O14982">
        <f t="shared" si="307"/>
        <v>1342</v>
      </c>
    </row>
    <row r="14983" spans="1:15" x14ac:dyDescent="0.2">
      <c r="A14983" t="s">
        <v>144979</v>
      </c>
      <c r="B14983" t="s">
        <v>144980</v>
      </c>
      <c r="C14983" t="s">
        <v>144981</v>
      </c>
      <c r="D14983" t="s">
        <v>7825</v>
      </c>
      <c r="E14983">
        <v>1325000</v>
      </c>
      <c r="F14983" t="s">
        <v>18</v>
      </c>
      <c r="G14983" t="s">
        <v>25</v>
      </c>
      <c r="H14983" t="s">
        <v>44</v>
      </c>
      <c r="I14983" t="s">
        <v>282</v>
      </c>
      <c r="J14983" t="s">
        <v>282</v>
      </c>
      <c r="K14983">
        <v>1</v>
      </c>
      <c r="L14983" s="1">
        <v>41275</v>
      </c>
      <c r="M14983" s="1">
        <v>42045</v>
      </c>
      <c r="N14983" s="1">
        <v>42045</v>
      </c>
      <c r="O14983">
        <f t="shared" si="307"/>
        <v>1067</v>
      </c>
    </row>
    <row r="14984" spans="1:15" x14ac:dyDescent="0.2">
      <c r="A14984" t="s">
        <v>144982</v>
      </c>
      <c r="B14984" t="s">
        <v>144983</v>
      </c>
      <c r="C14984" t="s">
        <v>144984</v>
      </c>
      <c r="D14984" t="s">
        <v>91630</v>
      </c>
      <c r="E14984">
        <v>50000</v>
      </c>
      <c r="F14984" t="s">
        <v>18</v>
      </c>
      <c r="G14984" t="s">
        <v>25</v>
      </c>
      <c r="H14984" t="s">
        <v>64</v>
      </c>
      <c r="I14984" t="s">
        <v>95</v>
      </c>
      <c r="J14984" t="s">
        <v>2611</v>
      </c>
      <c r="K14984">
        <v>1</v>
      </c>
      <c r="L14984" s="1">
        <v>41518</v>
      </c>
      <c r="M14984" s="1">
        <v>41487</v>
      </c>
      <c r="N14984" s="1">
        <v>41487</v>
      </c>
      <c r="O14984">
        <f t="shared" si="307"/>
        <v>824</v>
      </c>
    </row>
    <row r="14985" spans="1:15" x14ac:dyDescent="0.2">
      <c r="A14985" t="s">
        <v>145000</v>
      </c>
      <c r="B14985" t="s">
        <v>145001</v>
      </c>
      <c r="C14985" t="s">
        <v>145002</v>
      </c>
      <c r="D14985" t="s">
        <v>60149</v>
      </c>
      <c r="E14985">
        <v>4100000</v>
      </c>
      <c r="F14985" t="s">
        <v>113</v>
      </c>
      <c r="G14985" t="s">
        <v>25</v>
      </c>
      <c r="H14985" t="s">
        <v>64</v>
      </c>
      <c r="I14985" t="s">
        <v>65</v>
      </c>
      <c r="J14985" t="s">
        <v>71</v>
      </c>
      <c r="K14985">
        <v>2</v>
      </c>
      <c r="L14985" s="1">
        <v>38718</v>
      </c>
      <c r="M14985" s="1">
        <v>38838</v>
      </c>
      <c r="N14985" s="1">
        <v>39551</v>
      </c>
      <c r="O14985">
        <f t="shared" si="307"/>
        <v>3624</v>
      </c>
    </row>
    <row r="14986" spans="1:15" x14ac:dyDescent="0.2">
      <c r="A14986" t="s">
        <v>145007</v>
      </c>
      <c r="B14986" t="s">
        <v>145008</v>
      </c>
      <c r="D14986" t="s">
        <v>3396</v>
      </c>
      <c r="E14986">
        <v>300000</v>
      </c>
      <c r="F14986" t="s">
        <v>18</v>
      </c>
      <c r="G14986" t="s">
        <v>25</v>
      </c>
      <c r="H14986" t="s">
        <v>1234</v>
      </c>
      <c r="I14986" t="s">
        <v>1235</v>
      </c>
      <c r="J14986" t="s">
        <v>1235</v>
      </c>
      <c r="K14986">
        <v>1</v>
      </c>
      <c r="L14986" s="1">
        <v>35431</v>
      </c>
      <c r="M14986" s="1">
        <v>37188</v>
      </c>
      <c r="N14986" s="1">
        <v>37188</v>
      </c>
      <c r="O14986">
        <f t="shared" si="307"/>
        <v>6911</v>
      </c>
    </row>
    <row r="14987" spans="1:15" x14ac:dyDescent="0.2">
      <c r="A14987" t="s">
        <v>145013</v>
      </c>
      <c r="B14987" t="s">
        <v>145014</v>
      </c>
      <c r="C14987" t="s">
        <v>145015</v>
      </c>
      <c r="D14987" t="s">
        <v>145016</v>
      </c>
      <c r="E14987">
        <v>47000000</v>
      </c>
      <c r="F14987" t="s">
        <v>113</v>
      </c>
      <c r="G14987" t="s">
        <v>25</v>
      </c>
      <c r="H14987" t="s">
        <v>64</v>
      </c>
      <c r="I14987" t="s">
        <v>65</v>
      </c>
      <c r="J14987" t="s">
        <v>984</v>
      </c>
      <c r="K14987">
        <v>4</v>
      </c>
      <c r="L14987" s="1">
        <v>39203</v>
      </c>
      <c r="M14987" s="1">
        <v>39448</v>
      </c>
      <c r="N14987" s="1">
        <v>41521</v>
      </c>
      <c r="O14987">
        <f t="shared" si="307"/>
        <v>3139</v>
      </c>
    </row>
    <row r="14988" spans="1:15" x14ac:dyDescent="0.2">
      <c r="A14988" t="s">
        <v>145024</v>
      </c>
      <c r="B14988" t="s">
        <v>145025</v>
      </c>
      <c r="C14988" t="s">
        <v>145026</v>
      </c>
      <c r="D14988" t="s">
        <v>145027</v>
      </c>
      <c r="E14988">
        <v>2100000</v>
      </c>
      <c r="F14988" t="s">
        <v>18</v>
      </c>
      <c r="G14988" t="s">
        <v>25</v>
      </c>
      <c r="H14988" t="s">
        <v>106</v>
      </c>
      <c r="I14988" t="s">
        <v>107</v>
      </c>
      <c r="J14988" t="s">
        <v>108</v>
      </c>
      <c r="K14988">
        <v>3</v>
      </c>
      <c r="L14988" s="1">
        <v>39470</v>
      </c>
      <c r="M14988" s="1">
        <v>40978</v>
      </c>
      <c r="N14988" s="1">
        <v>41960</v>
      </c>
      <c r="O14988">
        <f t="shared" si="307"/>
        <v>2872</v>
      </c>
    </row>
    <row r="14989" spans="1:15" x14ac:dyDescent="0.2">
      <c r="A14989" t="s">
        <v>145032</v>
      </c>
      <c r="B14989" t="s">
        <v>145033</v>
      </c>
      <c r="C14989" t="s">
        <v>145034</v>
      </c>
      <c r="D14989" t="s">
        <v>145035</v>
      </c>
      <c r="E14989">
        <v>370000</v>
      </c>
      <c r="F14989" t="s">
        <v>18</v>
      </c>
      <c r="G14989" t="s">
        <v>25</v>
      </c>
      <c r="H14989" t="s">
        <v>106</v>
      </c>
      <c r="I14989" t="s">
        <v>107</v>
      </c>
      <c r="J14989" t="s">
        <v>108</v>
      </c>
      <c r="K14989">
        <v>2</v>
      </c>
      <c r="L14989" s="1">
        <v>41275</v>
      </c>
      <c r="M14989" s="1">
        <v>41444</v>
      </c>
      <c r="N14989" s="1">
        <v>41640</v>
      </c>
      <c r="O14989">
        <f t="shared" si="307"/>
        <v>1067</v>
      </c>
    </row>
    <row r="14990" spans="1:15" x14ac:dyDescent="0.2">
      <c r="A14990" t="s">
        <v>145058</v>
      </c>
      <c r="B14990" t="s">
        <v>145059</v>
      </c>
      <c r="C14990" t="s">
        <v>145060</v>
      </c>
      <c r="D14990" t="s">
        <v>357</v>
      </c>
      <c r="E14990">
        <v>4000000</v>
      </c>
      <c r="F14990" t="s">
        <v>18</v>
      </c>
      <c r="G14990" t="s">
        <v>25</v>
      </c>
      <c r="H14990" t="s">
        <v>121</v>
      </c>
      <c r="I14990" t="s">
        <v>122</v>
      </c>
      <c r="J14990" t="s">
        <v>122</v>
      </c>
      <c r="K14990">
        <v>1</v>
      </c>
      <c r="L14990" s="1">
        <v>33604</v>
      </c>
      <c r="M14990" s="1">
        <v>40653</v>
      </c>
      <c r="N14990" s="1">
        <v>40653</v>
      </c>
      <c r="O14990">
        <f t="shared" si="307"/>
        <v>8738</v>
      </c>
    </row>
    <row r="14991" spans="1:15" x14ac:dyDescent="0.2">
      <c r="A14991" t="s">
        <v>145068</v>
      </c>
      <c r="B14991" t="s">
        <v>145069</v>
      </c>
      <c r="C14991" t="s">
        <v>145070</v>
      </c>
      <c r="D14991" t="s">
        <v>786</v>
      </c>
      <c r="E14991">
        <v>2000000</v>
      </c>
      <c r="F14991" t="s">
        <v>18</v>
      </c>
      <c r="G14991" t="s">
        <v>25</v>
      </c>
      <c r="H14991" t="s">
        <v>106</v>
      </c>
      <c r="I14991" t="s">
        <v>107</v>
      </c>
      <c r="J14991" t="s">
        <v>108</v>
      </c>
      <c r="K14991">
        <v>1</v>
      </c>
      <c r="L14991" s="1">
        <v>41852</v>
      </c>
      <c r="M14991" s="1">
        <v>42227</v>
      </c>
      <c r="N14991" s="1">
        <v>42227</v>
      </c>
      <c r="O14991">
        <f t="shared" si="307"/>
        <v>490</v>
      </c>
    </row>
    <row r="14992" spans="1:15" x14ac:dyDescent="0.2">
      <c r="A14992" t="s">
        <v>145071</v>
      </c>
      <c r="B14992" t="s">
        <v>145072</v>
      </c>
      <c r="C14992" t="s">
        <v>145073</v>
      </c>
      <c r="D14992" t="s">
        <v>75</v>
      </c>
      <c r="E14992">
        <v>1200000</v>
      </c>
      <c r="F14992" t="s">
        <v>18</v>
      </c>
      <c r="G14992" t="s">
        <v>25</v>
      </c>
      <c r="H14992" t="s">
        <v>64</v>
      </c>
      <c r="I14992" t="s">
        <v>65</v>
      </c>
      <c r="J14992" t="s">
        <v>71</v>
      </c>
      <c r="K14992">
        <v>1</v>
      </c>
      <c r="L14992" s="1">
        <v>40695</v>
      </c>
      <c r="M14992" s="1">
        <v>40969</v>
      </c>
      <c r="N14992" s="1">
        <v>40969</v>
      </c>
      <c r="O14992">
        <f t="shared" si="307"/>
        <v>1647</v>
      </c>
    </row>
    <row r="14993" spans="1:15" x14ac:dyDescent="0.2">
      <c r="A14993" t="s">
        <v>145085</v>
      </c>
      <c r="B14993" t="s">
        <v>145086</v>
      </c>
      <c r="C14993" t="s">
        <v>145087</v>
      </c>
      <c r="D14993" t="s">
        <v>56</v>
      </c>
      <c r="E14993">
        <v>1700000</v>
      </c>
      <c r="F14993" t="s">
        <v>689</v>
      </c>
      <c r="G14993" t="s">
        <v>25</v>
      </c>
      <c r="H14993" t="s">
        <v>286</v>
      </c>
      <c r="I14993" t="s">
        <v>1030</v>
      </c>
      <c r="J14993" t="s">
        <v>1030</v>
      </c>
      <c r="K14993">
        <v>1</v>
      </c>
      <c r="L14993" s="1">
        <v>35796</v>
      </c>
      <c r="M14993" s="1">
        <v>42268</v>
      </c>
      <c r="N14993" s="1">
        <v>42268</v>
      </c>
      <c r="O14993">
        <f t="shared" si="307"/>
        <v>6546</v>
      </c>
    </row>
    <row r="14994" spans="1:15" x14ac:dyDescent="0.2">
      <c r="A14994" t="s">
        <v>145097</v>
      </c>
      <c r="B14994" t="s">
        <v>145098</v>
      </c>
      <c r="C14994" t="s">
        <v>145099</v>
      </c>
      <c r="D14994" t="s">
        <v>145100</v>
      </c>
      <c r="E14994">
        <v>13000000</v>
      </c>
      <c r="F14994" t="s">
        <v>18</v>
      </c>
      <c r="G14994" t="s">
        <v>25</v>
      </c>
      <c r="H14994" t="s">
        <v>158</v>
      </c>
      <c r="I14994" t="s">
        <v>244</v>
      </c>
      <c r="J14994" t="s">
        <v>24045</v>
      </c>
      <c r="K14994">
        <v>1</v>
      </c>
      <c r="L14994" s="1">
        <v>40909</v>
      </c>
      <c r="M14994" s="1">
        <v>42055</v>
      </c>
      <c r="N14994" s="1">
        <v>42055</v>
      </c>
      <c r="O14994">
        <f t="shared" ref="O14994:O15057" si="308">$R$2 - L14994</f>
        <v>1433</v>
      </c>
    </row>
    <row r="14995" spans="1:15" x14ac:dyDescent="0.2">
      <c r="A14995" t="s">
        <v>145109</v>
      </c>
      <c r="B14995" t="s">
        <v>145110</v>
      </c>
      <c r="C14995" t="s">
        <v>145111</v>
      </c>
      <c r="D14995" t="s">
        <v>5293</v>
      </c>
      <c r="E14995">
        <v>700000</v>
      </c>
      <c r="F14995" t="s">
        <v>18</v>
      </c>
      <c r="G14995" t="s">
        <v>25</v>
      </c>
      <c r="H14995" t="s">
        <v>82</v>
      </c>
      <c r="I14995" t="s">
        <v>1764</v>
      </c>
      <c r="J14995" t="s">
        <v>1764</v>
      </c>
      <c r="K14995">
        <v>2</v>
      </c>
      <c r="L14995" s="1">
        <v>41153</v>
      </c>
      <c r="M14995" s="1">
        <v>41387</v>
      </c>
      <c r="N14995" s="1">
        <v>41799</v>
      </c>
      <c r="O14995">
        <f t="shared" si="308"/>
        <v>1189</v>
      </c>
    </row>
    <row r="14996" spans="1:15" x14ac:dyDescent="0.2">
      <c r="A14996" t="s">
        <v>145127</v>
      </c>
      <c r="B14996" t="s">
        <v>145128</v>
      </c>
      <c r="C14996" t="s">
        <v>145129</v>
      </c>
      <c r="D14996" t="s">
        <v>145130</v>
      </c>
      <c r="E14996">
        <v>120000</v>
      </c>
      <c r="F14996" t="s">
        <v>18</v>
      </c>
      <c r="G14996" t="s">
        <v>25</v>
      </c>
      <c r="H14996" t="s">
        <v>64</v>
      </c>
      <c r="I14996" t="s">
        <v>65</v>
      </c>
      <c r="J14996" t="s">
        <v>66</v>
      </c>
      <c r="K14996">
        <v>1</v>
      </c>
      <c r="L14996" s="1">
        <v>41913</v>
      </c>
      <c r="M14996" s="1">
        <v>41974</v>
      </c>
      <c r="N14996" s="1">
        <v>41974</v>
      </c>
      <c r="O14996">
        <f t="shared" si="308"/>
        <v>429</v>
      </c>
    </row>
    <row r="14997" spans="1:15" x14ac:dyDescent="0.2">
      <c r="A14997" t="s">
        <v>145136</v>
      </c>
      <c r="B14997" t="s">
        <v>145137</v>
      </c>
      <c r="C14997" t="s">
        <v>145138</v>
      </c>
      <c r="D14997" t="s">
        <v>119982</v>
      </c>
      <c r="E14997">
        <v>4160000</v>
      </c>
      <c r="F14997" t="s">
        <v>18</v>
      </c>
      <c r="G14997" t="s">
        <v>25</v>
      </c>
      <c r="H14997" t="s">
        <v>2676</v>
      </c>
      <c r="I14997" t="s">
        <v>2677</v>
      </c>
      <c r="J14997" t="s">
        <v>2677</v>
      </c>
      <c r="K14997">
        <v>1</v>
      </c>
      <c r="L14997" s="1">
        <v>37987</v>
      </c>
      <c r="M14997" s="1">
        <v>39274</v>
      </c>
      <c r="N14997" s="1">
        <v>39274</v>
      </c>
      <c r="O14997">
        <f t="shared" si="308"/>
        <v>4355</v>
      </c>
    </row>
    <row r="14998" spans="1:15" x14ac:dyDescent="0.2">
      <c r="A14998" t="s">
        <v>145154</v>
      </c>
      <c r="B14998" t="s">
        <v>145155</v>
      </c>
      <c r="C14998" t="s">
        <v>145156</v>
      </c>
      <c r="D14998" t="s">
        <v>1503</v>
      </c>
      <c r="E14998">
        <v>18500000</v>
      </c>
      <c r="F14998" t="s">
        <v>18</v>
      </c>
      <c r="G14998" t="s">
        <v>25</v>
      </c>
      <c r="H14998" t="s">
        <v>64</v>
      </c>
      <c r="I14998" t="s">
        <v>65</v>
      </c>
      <c r="J14998" t="s">
        <v>71</v>
      </c>
      <c r="K14998">
        <v>3</v>
      </c>
      <c r="L14998" s="1">
        <v>38322</v>
      </c>
      <c r="M14998" s="1">
        <v>38398</v>
      </c>
      <c r="N14998" s="1">
        <v>39595</v>
      </c>
      <c r="O14998">
        <f t="shared" si="308"/>
        <v>4020</v>
      </c>
    </row>
    <row r="14999" spans="1:15" x14ac:dyDescent="0.2">
      <c r="A14999" t="s">
        <v>145160</v>
      </c>
      <c r="B14999" t="s">
        <v>145161</v>
      </c>
      <c r="C14999" t="s">
        <v>145162</v>
      </c>
      <c r="D14999" t="s">
        <v>145163</v>
      </c>
      <c r="E14999">
        <v>120000</v>
      </c>
      <c r="F14999" t="s">
        <v>18</v>
      </c>
      <c r="G14999" t="s">
        <v>25</v>
      </c>
      <c r="H14999" t="s">
        <v>64</v>
      </c>
      <c r="I14999" t="s">
        <v>65</v>
      </c>
      <c r="J14999" t="s">
        <v>71</v>
      </c>
      <c r="K14999">
        <v>2</v>
      </c>
      <c r="L14999" s="1">
        <v>40909</v>
      </c>
      <c r="M14999" s="1">
        <v>41640</v>
      </c>
      <c r="N14999" s="1">
        <v>41974</v>
      </c>
      <c r="O14999">
        <f t="shared" si="308"/>
        <v>1433</v>
      </c>
    </row>
    <row r="15000" spans="1:15" x14ac:dyDescent="0.2">
      <c r="A15000" t="s">
        <v>145171</v>
      </c>
      <c r="B15000" t="s">
        <v>145172</v>
      </c>
      <c r="C15000" t="s">
        <v>145173</v>
      </c>
      <c r="D15000" t="s">
        <v>145174</v>
      </c>
      <c r="E15000">
        <v>1575000</v>
      </c>
      <c r="F15000" t="s">
        <v>18</v>
      </c>
      <c r="G15000" t="s">
        <v>25</v>
      </c>
      <c r="H15000" t="s">
        <v>44</v>
      </c>
      <c r="I15000" t="s">
        <v>282</v>
      </c>
      <c r="J15000" t="s">
        <v>282</v>
      </c>
      <c r="K15000">
        <v>3</v>
      </c>
      <c r="L15000" s="1">
        <v>41506</v>
      </c>
      <c r="M15000" s="1">
        <v>41547</v>
      </c>
      <c r="N15000" s="1">
        <v>41666</v>
      </c>
      <c r="O15000">
        <f t="shared" si="308"/>
        <v>836</v>
      </c>
    </row>
    <row r="15001" spans="1:15" x14ac:dyDescent="0.2">
      <c r="A15001" t="s">
        <v>145175</v>
      </c>
      <c r="B15001" t="s">
        <v>145176</v>
      </c>
      <c r="C15001" t="s">
        <v>145177</v>
      </c>
      <c r="D15001" t="s">
        <v>22267</v>
      </c>
      <c r="E15001">
        <v>7300000</v>
      </c>
      <c r="F15001" t="s">
        <v>18</v>
      </c>
      <c r="G15001" t="s">
        <v>25</v>
      </c>
      <c r="H15001" t="s">
        <v>106</v>
      </c>
      <c r="I15001" t="s">
        <v>107</v>
      </c>
      <c r="J15001" t="s">
        <v>108</v>
      </c>
      <c r="K15001">
        <v>1</v>
      </c>
      <c r="L15001" s="1">
        <v>41059</v>
      </c>
      <c r="M15001" s="1">
        <v>42142</v>
      </c>
      <c r="N15001" s="1">
        <v>42142</v>
      </c>
      <c r="O15001">
        <f t="shared" si="308"/>
        <v>1283</v>
      </c>
    </row>
    <row r="15002" spans="1:15" x14ac:dyDescent="0.2">
      <c r="A15002" t="s">
        <v>145186</v>
      </c>
      <c r="B15002" t="s">
        <v>145187</v>
      </c>
      <c r="D15002" t="s">
        <v>56</v>
      </c>
      <c r="E15002">
        <v>2500000</v>
      </c>
      <c r="F15002" t="s">
        <v>18</v>
      </c>
      <c r="G15002" t="s">
        <v>25</v>
      </c>
      <c r="H15002" t="s">
        <v>64</v>
      </c>
      <c r="I15002" t="s">
        <v>1221</v>
      </c>
      <c r="J15002" t="s">
        <v>1221</v>
      </c>
      <c r="K15002">
        <v>1</v>
      </c>
      <c r="L15002" s="1">
        <v>39448</v>
      </c>
      <c r="M15002" s="1">
        <v>40042</v>
      </c>
      <c r="N15002" s="1">
        <v>40042</v>
      </c>
      <c r="O15002">
        <f t="shared" si="308"/>
        <v>2894</v>
      </c>
    </row>
    <row r="15003" spans="1:15" x14ac:dyDescent="0.2">
      <c r="A15003" t="s">
        <v>145188</v>
      </c>
      <c r="B15003" t="s">
        <v>145189</v>
      </c>
      <c r="D15003" t="s">
        <v>56</v>
      </c>
      <c r="E15003">
        <v>1800000</v>
      </c>
      <c r="F15003" t="s">
        <v>18</v>
      </c>
      <c r="G15003" t="s">
        <v>25</v>
      </c>
      <c r="H15003" t="s">
        <v>44</v>
      </c>
      <c r="I15003" t="s">
        <v>282</v>
      </c>
      <c r="J15003" t="s">
        <v>282</v>
      </c>
      <c r="K15003">
        <v>1</v>
      </c>
      <c r="L15003" s="1">
        <v>41275</v>
      </c>
      <c r="M15003" s="1">
        <v>41465</v>
      </c>
      <c r="N15003" s="1">
        <v>41465</v>
      </c>
      <c r="O15003">
        <f t="shared" si="308"/>
        <v>1067</v>
      </c>
    </row>
    <row r="15004" spans="1:15" x14ac:dyDescent="0.2">
      <c r="A15004" t="s">
        <v>145193</v>
      </c>
      <c r="B15004" t="s">
        <v>145194</v>
      </c>
      <c r="C15004" t="s">
        <v>145195</v>
      </c>
      <c r="D15004" t="s">
        <v>70</v>
      </c>
      <c r="E15004">
        <v>100000000</v>
      </c>
      <c r="F15004" t="s">
        <v>113</v>
      </c>
      <c r="G15004" t="s">
        <v>25</v>
      </c>
      <c r="H15004" t="s">
        <v>64</v>
      </c>
      <c r="I15004" t="s">
        <v>65</v>
      </c>
      <c r="J15004" t="s">
        <v>1103</v>
      </c>
      <c r="K15004">
        <v>1</v>
      </c>
      <c r="L15004" s="1">
        <v>33604</v>
      </c>
      <c r="M15004" s="1">
        <v>39805</v>
      </c>
      <c r="N15004" s="1">
        <v>39805</v>
      </c>
      <c r="O15004">
        <f t="shared" si="308"/>
        <v>8738</v>
      </c>
    </row>
    <row r="15005" spans="1:15" x14ac:dyDescent="0.2">
      <c r="A15005" t="s">
        <v>145219</v>
      </c>
      <c r="B15005" t="s">
        <v>145220</v>
      </c>
      <c r="C15005" t="s">
        <v>145221</v>
      </c>
      <c r="D15005" t="s">
        <v>145222</v>
      </c>
      <c r="E15005">
        <v>230000</v>
      </c>
      <c r="F15005" t="s">
        <v>18</v>
      </c>
      <c r="G15005" t="s">
        <v>25</v>
      </c>
      <c r="H15005" t="s">
        <v>64</v>
      </c>
      <c r="I15005" t="s">
        <v>65</v>
      </c>
      <c r="J15005" t="s">
        <v>271</v>
      </c>
      <c r="K15005">
        <v>2</v>
      </c>
      <c r="L15005" s="1">
        <v>41275</v>
      </c>
      <c r="M15005" s="1">
        <v>41394</v>
      </c>
      <c r="N15005" s="1">
        <v>41394</v>
      </c>
      <c r="O15005">
        <f t="shared" si="308"/>
        <v>1067</v>
      </c>
    </row>
    <row r="15006" spans="1:15" x14ac:dyDescent="0.2">
      <c r="A15006" t="s">
        <v>145225</v>
      </c>
      <c r="B15006" t="s">
        <v>145226</v>
      </c>
      <c r="C15006" t="s">
        <v>145227</v>
      </c>
      <c r="D15006" t="s">
        <v>56</v>
      </c>
      <c r="E15006">
        <v>1700000</v>
      </c>
      <c r="F15006" t="s">
        <v>18</v>
      </c>
      <c r="G15006" t="s">
        <v>25</v>
      </c>
      <c r="H15006" t="s">
        <v>158</v>
      </c>
      <c r="I15006" t="s">
        <v>244</v>
      </c>
      <c r="J15006" t="s">
        <v>30424</v>
      </c>
      <c r="K15006">
        <v>2</v>
      </c>
      <c r="L15006" s="1">
        <v>38353</v>
      </c>
      <c r="M15006" s="1">
        <v>40058</v>
      </c>
      <c r="N15006" s="1">
        <v>40431</v>
      </c>
      <c r="O15006">
        <f t="shared" si="308"/>
        <v>3989</v>
      </c>
    </row>
    <row r="15007" spans="1:15" x14ac:dyDescent="0.2">
      <c r="A15007" t="s">
        <v>145236</v>
      </c>
      <c r="B15007" t="s">
        <v>145237</v>
      </c>
      <c r="C15007" t="s">
        <v>145238</v>
      </c>
      <c r="D15007" t="s">
        <v>145239</v>
      </c>
      <c r="E15007">
        <v>6000000</v>
      </c>
      <c r="F15007" t="s">
        <v>18</v>
      </c>
      <c r="G15007" t="s">
        <v>25</v>
      </c>
      <c r="H15007" t="s">
        <v>106</v>
      </c>
      <c r="I15007" t="s">
        <v>107</v>
      </c>
      <c r="J15007" t="s">
        <v>108</v>
      </c>
      <c r="K15007">
        <v>1</v>
      </c>
      <c r="L15007" s="1">
        <v>35964</v>
      </c>
      <c r="M15007" s="1">
        <v>38078</v>
      </c>
      <c r="N15007" s="1">
        <v>38078</v>
      </c>
      <c r="O15007">
        <f t="shared" si="308"/>
        <v>6378</v>
      </c>
    </row>
    <row r="15008" spans="1:15" x14ac:dyDescent="0.2">
      <c r="A15008" t="s">
        <v>145240</v>
      </c>
      <c r="B15008" t="s">
        <v>145241</v>
      </c>
      <c r="C15008" t="s">
        <v>145242</v>
      </c>
      <c r="D15008" t="s">
        <v>98910</v>
      </c>
      <c r="E15008">
        <v>24000000</v>
      </c>
      <c r="F15008" t="s">
        <v>18</v>
      </c>
      <c r="G15008" t="s">
        <v>25</v>
      </c>
      <c r="H15008" t="s">
        <v>106</v>
      </c>
      <c r="I15008" t="s">
        <v>107</v>
      </c>
      <c r="J15008" t="s">
        <v>108</v>
      </c>
      <c r="K15008">
        <v>1</v>
      </c>
      <c r="L15008" s="1">
        <v>37987</v>
      </c>
      <c r="M15008" s="1">
        <v>40035</v>
      </c>
      <c r="N15008" s="1">
        <v>40035</v>
      </c>
      <c r="O15008">
        <f t="shared" si="308"/>
        <v>4355</v>
      </c>
    </row>
    <row r="15009" spans="1:15" x14ac:dyDescent="0.2">
      <c r="A15009" t="s">
        <v>145246</v>
      </c>
      <c r="B15009" t="s">
        <v>145247</v>
      </c>
      <c r="C15009" t="s">
        <v>145248</v>
      </c>
      <c r="D15009" t="s">
        <v>12718</v>
      </c>
      <c r="E15009">
        <v>2200000</v>
      </c>
      <c r="F15009" t="s">
        <v>18</v>
      </c>
      <c r="G15009" t="s">
        <v>25</v>
      </c>
      <c r="H15009" t="s">
        <v>3477</v>
      </c>
      <c r="I15009" t="s">
        <v>8022</v>
      </c>
      <c r="J15009" t="s">
        <v>8022</v>
      </c>
      <c r="K15009">
        <v>1</v>
      </c>
      <c r="L15009" s="1">
        <v>40544</v>
      </c>
      <c r="M15009" s="1">
        <v>42123</v>
      </c>
      <c r="N15009" s="1">
        <v>42123</v>
      </c>
      <c r="O15009">
        <f t="shared" si="308"/>
        <v>1798</v>
      </c>
    </row>
    <row r="15010" spans="1:15" x14ac:dyDescent="0.2">
      <c r="A15010" t="s">
        <v>145249</v>
      </c>
      <c r="B15010" t="s">
        <v>145250</v>
      </c>
      <c r="C15010" t="s">
        <v>145251</v>
      </c>
      <c r="D15010" t="s">
        <v>248</v>
      </c>
      <c r="E15010">
        <v>105000</v>
      </c>
      <c r="F15010" t="s">
        <v>18</v>
      </c>
      <c r="G15010" t="s">
        <v>25</v>
      </c>
      <c r="H15010" t="s">
        <v>64</v>
      </c>
      <c r="I15010" t="s">
        <v>95</v>
      </c>
      <c r="J15010" t="s">
        <v>95</v>
      </c>
      <c r="K15010">
        <v>1</v>
      </c>
      <c r="L15010" s="1">
        <v>39448</v>
      </c>
      <c r="M15010" s="1">
        <v>40294</v>
      </c>
      <c r="N15010" s="1">
        <v>40294</v>
      </c>
      <c r="O15010">
        <f t="shared" si="308"/>
        <v>2894</v>
      </c>
    </row>
    <row r="15011" spans="1:15" x14ac:dyDescent="0.2">
      <c r="A15011" t="s">
        <v>145256</v>
      </c>
      <c r="B15011" t="s">
        <v>145257</v>
      </c>
      <c r="C15011" t="s">
        <v>145258</v>
      </c>
      <c r="D15011" t="s">
        <v>145259</v>
      </c>
      <c r="E15011">
        <v>1350000</v>
      </c>
      <c r="F15011" t="s">
        <v>18</v>
      </c>
      <c r="G15011" t="s">
        <v>25</v>
      </c>
      <c r="H15011" t="s">
        <v>808</v>
      </c>
      <c r="I15011" t="s">
        <v>809</v>
      </c>
      <c r="J15011" t="s">
        <v>809</v>
      </c>
      <c r="K15011">
        <v>1</v>
      </c>
      <c r="L15011" s="1">
        <v>42005</v>
      </c>
      <c r="M15011" s="1">
        <v>42241</v>
      </c>
      <c r="N15011" s="1">
        <v>42241</v>
      </c>
      <c r="O15011">
        <f t="shared" si="308"/>
        <v>337</v>
      </c>
    </row>
    <row r="15012" spans="1:15" x14ac:dyDescent="0.2">
      <c r="A15012" t="s">
        <v>145260</v>
      </c>
      <c r="B15012" t="s">
        <v>145261</v>
      </c>
      <c r="C15012" t="s">
        <v>145262</v>
      </c>
      <c r="D15012" t="s">
        <v>56</v>
      </c>
      <c r="E15012">
        <v>37000000</v>
      </c>
      <c r="F15012" t="s">
        <v>18</v>
      </c>
      <c r="G15012" t="s">
        <v>25</v>
      </c>
      <c r="H15012" t="s">
        <v>106</v>
      </c>
      <c r="I15012" t="s">
        <v>107</v>
      </c>
      <c r="J15012" t="s">
        <v>108</v>
      </c>
      <c r="K15012">
        <v>1</v>
      </c>
      <c r="L15012" s="1">
        <v>40544</v>
      </c>
      <c r="M15012" s="1">
        <v>40823</v>
      </c>
      <c r="N15012" s="1">
        <v>40823</v>
      </c>
      <c r="O15012">
        <f t="shared" si="308"/>
        <v>1798</v>
      </c>
    </row>
    <row r="15013" spans="1:15" x14ac:dyDescent="0.2">
      <c r="A15013" t="s">
        <v>145269</v>
      </c>
      <c r="B15013" t="s">
        <v>145270</v>
      </c>
      <c r="C15013" t="s">
        <v>145271</v>
      </c>
      <c r="D15013" t="s">
        <v>145272</v>
      </c>
      <c r="E15013">
        <v>1000000</v>
      </c>
      <c r="F15013" t="s">
        <v>18</v>
      </c>
      <c r="G15013" t="s">
        <v>25</v>
      </c>
      <c r="H15013" t="s">
        <v>286</v>
      </c>
      <c r="I15013" t="s">
        <v>874</v>
      </c>
      <c r="J15013" t="s">
        <v>874</v>
      </c>
      <c r="K15013">
        <v>1</v>
      </c>
      <c r="L15013" s="1">
        <v>41537</v>
      </c>
      <c r="M15013" s="1">
        <v>42321</v>
      </c>
      <c r="N15013" s="1">
        <v>42321</v>
      </c>
      <c r="O15013">
        <f t="shared" si="308"/>
        <v>805</v>
      </c>
    </row>
    <row r="15014" spans="1:15" x14ac:dyDescent="0.2">
      <c r="A15014" t="s">
        <v>145283</v>
      </c>
      <c r="B15014" t="s">
        <v>145284</v>
      </c>
      <c r="C15014" t="s">
        <v>145285</v>
      </c>
      <c r="D15014" t="s">
        <v>42</v>
      </c>
      <c r="E15014">
        <v>69000000</v>
      </c>
      <c r="F15014" t="s">
        <v>113</v>
      </c>
      <c r="G15014" t="s">
        <v>25</v>
      </c>
      <c r="H15014" t="s">
        <v>64</v>
      </c>
      <c r="I15014" t="s">
        <v>65</v>
      </c>
      <c r="J15014" t="s">
        <v>984</v>
      </c>
      <c r="K15014">
        <v>6</v>
      </c>
      <c r="L15014" s="1">
        <v>38718</v>
      </c>
      <c r="M15014" s="1">
        <v>38825</v>
      </c>
      <c r="N15014" s="1">
        <v>42012</v>
      </c>
      <c r="O15014">
        <f t="shared" si="308"/>
        <v>3624</v>
      </c>
    </row>
    <row r="15015" spans="1:15" x14ac:dyDescent="0.2">
      <c r="A15015" t="s">
        <v>145322</v>
      </c>
      <c r="B15015" t="s">
        <v>145323</v>
      </c>
      <c r="C15015" t="s">
        <v>145324</v>
      </c>
      <c r="D15015" t="s">
        <v>145325</v>
      </c>
      <c r="E15015">
        <v>4200000</v>
      </c>
      <c r="F15015" t="s">
        <v>18</v>
      </c>
      <c r="G15015" t="s">
        <v>25</v>
      </c>
      <c r="H15015" t="s">
        <v>64</v>
      </c>
      <c r="I15015" t="s">
        <v>65</v>
      </c>
      <c r="J15015" t="s">
        <v>71</v>
      </c>
      <c r="K15015">
        <v>2</v>
      </c>
      <c r="L15015" s="1">
        <v>40924</v>
      </c>
      <c r="M15015" s="1">
        <v>41423</v>
      </c>
      <c r="N15015" s="1">
        <v>41687</v>
      </c>
      <c r="O15015">
        <f t="shared" si="308"/>
        <v>1418</v>
      </c>
    </row>
    <row r="15016" spans="1:15" x14ac:dyDescent="0.2">
      <c r="A15016" t="s">
        <v>145340</v>
      </c>
      <c r="B15016" t="s">
        <v>145341</v>
      </c>
      <c r="C15016" t="s">
        <v>145342</v>
      </c>
      <c r="D15016" t="s">
        <v>145343</v>
      </c>
      <c r="E15016">
        <v>56300000</v>
      </c>
      <c r="F15016" t="s">
        <v>689</v>
      </c>
      <c r="G15016" t="s">
        <v>25</v>
      </c>
      <c r="H15016" t="s">
        <v>64</v>
      </c>
      <c r="I15016" t="s">
        <v>65</v>
      </c>
      <c r="J15016" t="s">
        <v>240</v>
      </c>
      <c r="K15016">
        <v>6</v>
      </c>
      <c r="L15016" s="1">
        <v>36526</v>
      </c>
      <c r="M15016" s="1">
        <v>36587</v>
      </c>
      <c r="N15016" s="1">
        <v>40709</v>
      </c>
      <c r="O15016">
        <f t="shared" si="308"/>
        <v>5816</v>
      </c>
    </row>
    <row r="15017" spans="1:15" x14ac:dyDescent="0.2">
      <c r="A15017" t="s">
        <v>145369</v>
      </c>
      <c r="B15017" t="s">
        <v>145370</v>
      </c>
      <c r="C15017" t="s">
        <v>145371</v>
      </c>
      <c r="D15017" t="s">
        <v>75</v>
      </c>
      <c r="E15017">
        <v>100000000</v>
      </c>
      <c r="F15017" t="s">
        <v>689</v>
      </c>
      <c r="G15017" t="s">
        <v>25</v>
      </c>
      <c r="H15017" t="s">
        <v>3993</v>
      </c>
      <c r="I15017" t="s">
        <v>3994</v>
      </c>
      <c r="J15017" t="s">
        <v>3995</v>
      </c>
      <c r="K15017">
        <v>1</v>
      </c>
      <c r="L15017" s="1">
        <v>29587</v>
      </c>
      <c r="M15017" s="1">
        <v>41806</v>
      </c>
      <c r="N15017" s="1">
        <v>41806</v>
      </c>
      <c r="O15017">
        <f t="shared" si="308"/>
        <v>12755</v>
      </c>
    </row>
    <row r="15018" spans="1:15" x14ac:dyDescent="0.2">
      <c r="A15018" t="s">
        <v>145383</v>
      </c>
      <c r="B15018" t="s">
        <v>145384</v>
      </c>
      <c r="C15018" t="s">
        <v>145385</v>
      </c>
      <c r="D15018" t="s">
        <v>15631</v>
      </c>
      <c r="E15018">
        <v>200000</v>
      </c>
      <c r="F15018" t="s">
        <v>18</v>
      </c>
      <c r="G15018" t="s">
        <v>25</v>
      </c>
      <c r="H15018" t="s">
        <v>64</v>
      </c>
      <c r="I15018" t="s">
        <v>65</v>
      </c>
      <c r="J15018" t="s">
        <v>71</v>
      </c>
      <c r="K15018">
        <v>1</v>
      </c>
      <c r="L15018" s="1">
        <v>41712</v>
      </c>
      <c r="M15018" s="1">
        <v>42019</v>
      </c>
      <c r="N15018" s="1">
        <v>42019</v>
      </c>
      <c r="O15018">
        <f t="shared" si="308"/>
        <v>630</v>
      </c>
    </row>
    <row r="15019" spans="1:15" x14ac:dyDescent="0.2">
      <c r="A15019" t="s">
        <v>145387</v>
      </c>
      <c r="B15019" t="s">
        <v>145388</v>
      </c>
      <c r="C15019" t="s">
        <v>145389</v>
      </c>
      <c r="D15019" t="s">
        <v>1450</v>
      </c>
      <c r="E15019">
        <v>500000</v>
      </c>
      <c r="F15019" t="s">
        <v>18</v>
      </c>
      <c r="G15019" t="s">
        <v>25</v>
      </c>
      <c r="H15019" t="s">
        <v>64</v>
      </c>
      <c r="I15019" t="s">
        <v>65</v>
      </c>
      <c r="J15019" t="s">
        <v>71</v>
      </c>
      <c r="K15019">
        <v>1</v>
      </c>
      <c r="L15019" s="1">
        <v>41275</v>
      </c>
      <c r="M15019" s="1">
        <v>42148</v>
      </c>
      <c r="N15019" s="1">
        <v>42148</v>
      </c>
      <c r="O15019">
        <f t="shared" si="308"/>
        <v>1067</v>
      </c>
    </row>
    <row r="15020" spans="1:15" x14ac:dyDescent="0.2">
      <c r="A15020" t="s">
        <v>145390</v>
      </c>
      <c r="B15020" t="s">
        <v>145391</v>
      </c>
      <c r="C15020" t="s">
        <v>145392</v>
      </c>
      <c r="D15020" t="s">
        <v>25961</v>
      </c>
      <c r="E15020">
        <v>7000000</v>
      </c>
      <c r="F15020" t="s">
        <v>18</v>
      </c>
      <c r="G15020" t="s">
        <v>25</v>
      </c>
      <c r="H15020" t="s">
        <v>1234</v>
      </c>
      <c r="I15020" t="s">
        <v>1235</v>
      </c>
      <c r="J15020" t="s">
        <v>6206</v>
      </c>
      <c r="K15020">
        <v>1</v>
      </c>
      <c r="L15020" s="1">
        <v>37987</v>
      </c>
      <c r="M15020" s="1">
        <v>39277</v>
      </c>
      <c r="N15020" s="1">
        <v>39277</v>
      </c>
      <c r="O15020">
        <f t="shared" si="308"/>
        <v>4355</v>
      </c>
    </row>
    <row r="15021" spans="1:15" x14ac:dyDescent="0.2">
      <c r="A15021" t="s">
        <v>145399</v>
      </c>
      <c r="B15021" t="s">
        <v>145400</v>
      </c>
      <c r="C15021" t="s">
        <v>145401</v>
      </c>
      <c r="D15021" t="s">
        <v>264</v>
      </c>
      <c r="E15021">
        <v>10000000</v>
      </c>
      <c r="F15021" t="s">
        <v>113</v>
      </c>
      <c r="G15021" t="s">
        <v>25</v>
      </c>
      <c r="H15021" t="s">
        <v>158</v>
      </c>
      <c r="I15021" t="s">
        <v>244</v>
      </c>
      <c r="J15021" t="s">
        <v>14023</v>
      </c>
      <c r="K15021">
        <v>1</v>
      </c>
      <c r="L15021" s="1">
        <v>36161</v>
      </c>
      <c r="M15021" s="1">
        <v>38642</v>
      </c>
      <c r="N15021" s="1">
        <v>38642</v>
      </c>
      <c r="O15021">
        <f t="shared" si="308"/>
        <v>6181</v>
      </c>
    </row>
    <row r="15022" spans="1:15" x14ac:dyDescent="0.2">
      <c r="A15022" t="s">
        <v>145408</v>
      </c>
      <c r="B15022" t="s">
        <v>145409</v>
      </c>
      <c r="C15022" t="s">
        <v>145410</v>
      </c>
      <c r="D15022" t="s">
        <v>145411</v>
      </c>
      <c r="E15022">
        <v>5600000</v>
      </c>
      <c r="F15022" t="s">
        <v>18</v>
      </c>
      <c r="G15022" t="s">
        <v>25</v>
      </c>
      <c r="H15022" t="s">
        <v>158</v>
      </c>
      <c r="I15022" t="s">
        <v>244</v>
      </c>
      <c r="J15022" t="s">
        <v>327</v>
      </c>
      <c r="K15022">
        <v>3</v>
      </c>
      <c r="L15022" s="1">
        <v>38718</v>
      </c>
      <c r="M15022" s="1">
        <v>38718</v>
      </c>
      <c r="N15022" s="1">
        <v>41047</v>
      </c>
      <c r="O15022">
        <f t="shared" si="308"/>
        <v>3624</v>
      </c>
    </row>
    <row r="15023" spans="1:15" x14ac:dyDescent="0.2">
      <c r="A15023" t="s">
        <v>145426</v>
      </c>
      <c r="B15023" t="s">
        <v>145427</v>
      </c>
      <c r="C15023" t="s">
        <v>145428</v>
      </c>
      <c r="D15023" t="s">
        <v>42</v>
      </c>
      <c r="E15023">
        <v>38000000</v>
      </c>
      <c r="F15023" t="s">
        <v>18</v>
      </c>
      <c r="G15023" t="s">
        <v>25</v>
      </c>
      <c r="H15023" t="s">
        <v>64</v>
      </c>
      <c r="I15023" t="s">
        <v>65</v>
      </c>
      <c r="J15023" t="s">
        <v>984</v>
      </c>
      <c r="K15023">
        <v>3</v>
      </c>
      <c r="L15023" s="1">
        <v>38718</v>
      </c>
      <c r="M15023" s="1">
        <v>39477</v>
      </c>
      <c r="N15023" s="1">
        <v>40234</v>
      </c>
      <c r="O15023">
        <f t="shared" si="308"/>
        <v>3624</v>
      </c>
    </row>
    <row r="15024" spans="1:15" x14ac:dyDescent="0.2">
      <c r="A15024" t="s">
        <v>145448</v>
      </c>
      <c r="B15024" t="s">
        <v>145449</v>
      </c>
      <c r="C15024" t="s">
        <v>145450</v>
      </c>
      <c r="D15024" t="s">
        <v>145451</v>
      </c>
      <c r="E15024">
        <v>120000</v>
      </c>
      <c r="F15024" t="s">
        <v>18</v>
      </c>
      <c r="G15024" t="s">
        <v>25</v>
      </c>
      <c r="H15024" t="s">
        <v>208</v>
      </c>
      <c r="I15024" t="s">
        <v>843</v>
      </c>
      <c r="J15024" t="s">
        <v>844</v>
      </c>
      <c r="K15024">
        <v>2</v>
      </c>
      <c r="L15024" s="1">
        <v>41395</v>
      </c>
      <c r="M15024" s="1">
        <v>41521</v>
      </c>
      <c r="N15024" s="1">
        <v>41676</v>
      </c>
      <c r="O15024">
        <f t="shared" si="308"/>
        <v>947</v>
      </c>
    </row>
    <row r="15025" spans="1:15" x14ac:dyDescent="0.2">
      <c r="A15025" t="s">
        <v>145456</v>
      </c>
      <c r="B15025" t="s">
        <v>145457</v>
      </c>
      <c r="C15025" t="s">
        <v>145458</v>
      </c>
      <c r="D15025" t="s">
        <v>145459</v>
      </c>
      <c r="E15025">
        <v>16000000</v>
      </c>
      <c r="F15025" t="s">
        <v>18</v>
      </c>
      <c r="G15025" t="s">
        <v>25</v>
      </c>
      <c r="H15025" t="s">
        <v>158</v>
      </c>
      <c r="I15025" t="s">
        <v>244</v>
      </c>
      <c r="J15025" t="s">
        <v>244</v>
      </c>
      <c r="K15025">
        <v>4</v>
      </c>
      <c r="L15025" s="1">
        <v>40909</v>
      </c>
      <c r="M15025" s="1">
        <v>41334</v>
      </c>
      <c r="N15025" s="1">
        <v>42220</v>
      </c>
      <c r="O15025">
        <f t="shared" si="308"/>
        <v>1433</v>
      </c>
    </row>
    <row r="15026" spans="1:15" x14ac:dyDescent="0.2">
      <c r="A15026" t="s">
        <v>145460</v>
      </c>
      <c r="B15026" t="s">
        <v>145461</v>
      </c>
      <c r="C15026" t="s">
        <v>145462</v>
      </c>
      <c r="D15026" t="s">
        <v>145463</v>
      </c>
      <c r="E15026">
        <v>900000</v>
      </c>
      <c r="F15026" t="s">
        <v>18</v>
      </c>
      <c r="G15026" t="s">
        <v>25</v>
      </c>
      <c r="H15026" t="s">
        <v>64</v>
      </c>
      <c r="I15026" t="s">
        <v>65</v>
      </c>
      <c r="J15026" t="s">
        <v>71</v>
      </c>
      <c r="K15026">
        <v>1</v>
      </c>
      <c r="L15026" s="1">
        <v>40299</v>
      </c>
      <c r="M15026" s="1">
        <v>41244</v>
      </c>
      <c r="N15026" s="1">
        <v>41244</v>
      </c>
      <c r="O15026">
        <f t="shared" si="308"/>
        <v>2043</v>
      </c>
    </row>
    <row r="15027" spans="1:15" x14ac:dyDescent="0.2">
      <c r="A15027" t="s">
        <v>145491</v>
      </c>
      <c r="B15027" t="s">
        <v>145492</v>
      </c>
      <c r="C15027" t="s">
        <v>145493</v>
      </c>
      <c r="D15027" t="s">
        <v>145494</v>
      </c>
      <c r="E15027">
        <v>118000</v>
      </c>
      <c r="F15027" t="s">
        <v>18</v>
      </c>
      <c r="G15027" t="s">
        <v>25</v>
      </c>
      <c r="H15027" t="s">
        <v>142</v>
      </c>
      <c r="I15027" t="s">
        <v>143</v>
      </c>
      <c r="J15027" t="s">
        <v>2499</v>
      </c>
      <c r="K15027">
        <v>1</v>
      </c>
      <c r="L15027" s="1">
        <v>40909</v>
      </c>
      <c r="M15027" s="1">
        <v>41496</v>
      </c>
      <c r="N15027" s="1">
        <v>41496</v>
      </c>
      <c r="O15027">
        <f t="shared" si="308"/>
        <v>1433</v>
      </c>
    </row>
    <row r="15028" spans="1:15" x14ac:dyDescent="0.2">
      <c r="A15028" t="s">
        <v>145495</v>
      </c>
      <c r="B15028" t="s">
        <v>145496</v>
      </c>
      <c r="C15028" t="s">
        <v>145497</v>
      </c>
      <c r="D15028" t="s">
        <v>264</v>
      </c>
      <c r="E15028">
        <v>9500000</v>
      </c>
      <c r="F15028" t="s">
        <v>207</v>
      </c>
      <c r="G15028" t="s">
        <v>25</v>
      </c>
      <c r="H15028" t="s">
        <v>64</v>
      </c>
      <c r="I15028" t="s">
        <v>65</v>
      </c>
      <c r="J15028" t="s">
        <v>1402</v>
      </c>
      <c r="K15028">
        <v>1</v>
      </c>
      <c r="L15028" s="1">
        <v>37257</v>
      </c>
      <c r="M15028" s="1">
        <v>38473</v>
      </c>
      <c r="N15028" s="1">
        <v>38473</v>
      </c>
      <c r="O15028">
        <f t="shared" si="308"/>
        <v>5085</v>
      </c>
    </row>
    <row r="15029" spans="1:15" x14ac:dyDescent="0.2">
      <c r="A15029" t="s">
        <v>145512</v>
      </c>
      <c r="B15029" t="s">
        <v>145513</v>
      </c>
      <c r="C15029" t="s">
        <v>145514</v>
      </c>
      <c r="D15029" t="s">
        <v>42</v>
      </c>
      <c r="E15029">
        <v>4000000</v>
      </c>
      <c r="F15029" t="s">
        <v>18</v>
      </c>
      <c r="G15029" t="s">
        <v>25</v>
      </c>
      <c r="H15029" t="s">
        <v>158</v>
      </c>
      <c r="I15029" t="s">
        <v>244</v>
      </c>
      <c r="J15029" t="s">
        <v>1714</v>
      </c>
      <c r="K15029">
        <v>1</v>
      </c>
      <c r="L15029" s="1">
        <v>37622</v>
      </c>
      <c r="M15029" s="1">
        <v>37799</v>
      </c>
      <c r="N15029" s="1">
        <v>37799</v>
      </c>
      <c r="O15029">
        <f t="shared" si="308"/>
        <v>4720</v>
      </c>
    </row>
    <row r="15030" spans="1:15" x14ac:dyDescent="0.2">
      <c r="A15030" t="s">
        <v>145525</v>
      </c>
      <c r="B15030" t="s">
        <v>145526</v>
      </c>
      <c r="C15030" t="s">
        <v>145527</v>
      </c>
      <c r="D15030" t="s">
        <v>76188</v>
      </c>
      <c r="E15030">
        <v>21750000</v>
      </c>
      <c r="F15030" t="s">
        <v>113</v>
      </c>
      <c r="G15030" t="s">
        <v>25</v>
      </c>
      <c r="H15030" t="s">
        <v>106</v>
      </c>
      <c r="I15030" t="s">
        <v>107</v>
      </c>
      <c r="J15030" t="s">
        <v>108</v>
      </c>
      <c r="K15030">
        <v>2</v>
      </c>
      <c r="L15030" s="1">
        <v>38353</v>
      </c>
      <c r="M15030" s="1">
        <v>38923</v>
      </c>
      <c r="N15030" s="1">
        <v>39505</v>
      </c>
      <c r="O15030">
        <f t="shared" si="308"/>
        <v>3989</v>
      </c>
    </row>
    <row r="15031" spans="1:15" x14ac:dyDescent="0.2">
      <c r="A15031" t="s">
        <v>145535</v>
      </c>
      <c r="B15031" t="s">
        <v>145536</v>
      </c>
      <c r="C15031" t="s">
        <v>145537</v>
      </c>
      <c r="D15031" t="s">
        <v>145538</v>
      </c>
      <c r="E15031">
        <v>250000</v>
      </c>
      <c r="F15031" t="s">
        <v>18</v>
      </c>
      <c r="G15031" t="s">
        <v>25</v>
      </c>
      <c r="H15031" t="s">
        <v>64</v>
      </c>
      <c r="I15031" t="s">
        <v>6512</v>
      </c>
      <c r="J15031" t="s">
        <v>56937</v>
      </c>
      <c r="K15031">
        <v>1</v>
      </c>
      <c r="L15031" s="1">
        <v>41722</v>
      </c>
      <c r="M15031" s="1">
        <v>41943</v>
      </c>
      <c r="N15031" s="1">
        <v>41943</v>
      </c>
      <c r="O15031">
        <f t="shared" si="308"/>
        <v>620</v>
      </c>
    </row>
    <row r="15032" spans="1:15" x14ac:dyDescent="0.2">
      <c r="A15032" t="s">
        <v>145542</v>
      </c>
      <c r="B15032" t="s">
        <v>145543</v>
      </c>
      <c r="C15032" t="s">
        <v>145544</v>
      </c>
      <c r="D15032" t="s">
        <v>145545</v>
      </c>
      <c r="E15032">
        <v>2300000</v>
      </c>
      <c r="F15032" t="s">
        <v>18</v>
      </c>
      <c r="G15032" t="s">
        <v>25</v>
      </c>
      <c r="H15032" t="s">
        <v>64</v>
      </c>
      <c r="I15032" t="s">
        <v>65</v>
      </c>
      <c r="J15032" t="s">
        <v>71</v>
      </c>
      <c r="K15032">
        <v>2</v>
      </c>
      <c r="L15032" s="1">
        <v>40909</v>
      </c>
      <c r="M15032" s="1">
        <v>41855</v>
      </c>
      <c r="N15032" s="1">
        <v>42283</v>
      </c>
      <c r="O15032">
        <f t="shared" si="308"/>
        <v>1433</v>
      </c>
    </row>
    <row r="15033" spans="1:15" x14ac:dyDescent="0.2">
      <c r="A15033" t="s">
        <v>145550</v>
      </c>
      <c r="B15033" t="s">
        <v>145551</v>
      </c>
      <c r="C15033" t="s">
        <v>145552</v>
      </c>
      <c r="D15033" t="s">
        <v>145553</v>
      </c>
      <c r="E15033">
        <v>2700000</v>
      </c>
      <c r="F15033" t="s">
        <v>113</v>
      </c>
      <c r="G15033" t="s">
        <v>25</v>
      </c>
      <c r="H15033" t="s">
        <v>106</v>
      </c>
      <c r="I15033" t="s">
        <v>107</v>
      </c>
      <c r="J15033" t="s">
        <v>108</v>
      </c>
      <c r="K15033">
        <v>1</v>
      </c>
      <c r="L15033" s="1">
        <v>39083</v>
      </c>
      <c r="M15033" s="1">
        <v>40256</v>
      </c>
      <c r="N15033" s="1">
        <v>40256</v>
      </c>
      <c r="O15033">
        <f t="shared" si="308"/>
        <v>3259</v>
      </c>
    </row>
    <row r="15034" spans="1:15" x14ac:dyDescent="0.2">
      <c r="A15034" t="s">
        <v>145560</v>
      </c>
      <c r="B15034" t="s">
        <v>145561</v>
      </c>
      <c r="C15034" t="s">
        <v>145562</v>
      </c>
      <c r="D15034" t="s">
        <v>145563</v>
      </c>
      <c r="E15034">
        <v>150000</v>
      </c>
      <c r="F15034" t="s">
        <v>18</v>
      </c>
      <c r="G15034" t="s">
        <v>25</v>
      </c>
      <c r="H15034" t="s">
        <v>808</v>
      </c>
      <c r="I15034" t="s">
        <v>809</v>
      </c>
      <c r="J15034" t="s">
        <v>809</v>
      </c>
      <c r="K15034">
        <v>2</v>
      </c>
      <c r="L15034" s="1">
        <v>40179</v>
      </c>
      <c r="M15034" s="1">
        <v>40847</v>
      </c>
      <c r="N15034" s="1">
        <v>40864</v>
      </c>
      <c r="O15034">
        <f t="shared" si="308"/>
        <v>2163</v>
      </c>
    </row>
    <row r="15035" spans="1:15" x14ac:dyDescent="0.2">
      <c r="A15035" t="s">
        <v>145564</v>
      </c>
      <c r="B15035" t="s">
        <v>145565</v>
      </c>
      <c r="C15035" t="s">
        <v>145566</v>
      </c>
      <c r="D15035" t="s">
        <v>62425</v>
      </c>
      <c r="E15035">
        <v>58000000</v>
      </c>
      <c r="F15035" t="s">
        <v>18</v>
      </c>
      <c r="G15035" t="s">
        <v>25</v>
      </c>
      <c r="H15035" t="s">
        <v>64</v>
      </c>
      <c r="I15035" t="s">
        <v>65</v>
      </c>
      <c r="J15035" t="s">
        <v>723</v>
      </c>
      <c r="K15035">
        <v>4</v>
      </c>
      <c r="L15035" s="1">
        <v>39630</v>
      </c>
      <c r="M15035" s="1">
        <v>39719</v>
      </c>
      <c r="N15035" s="1">
        <v>41431</v>
      </c>
      <c r="O15035">
        <f t="shared" si="308"/>
        <v>2712</v>
      </c>
    </row>
    <row r="15036" spans="1:15" x14ac:dyDescent="0.2">
      <c r="A15036" t="s">
        <v>145626</v>
      </c>
      <c r="B15036" t="s">
        <v>145627</v>
      </c>
      <c r="C15036" t="s">
        <v>145628</v>
      </c>
      <c r="D15036" t="s">
        <v>145629</v>
      </c>
      <c r="E15036">
        <v>8000000</v>
      </c>
      <c r="F15036" t="s">
        <v>113</v>
      </c>
      <c r="G15036" t="s">
        <v>25</v>
      </c>
      <c r="H15036" t="s">
        <v>142</v>
      </c>
      <c r="I15036" t="s">
        <v>143</v>
      </c>
      <c r="J15036" t="s">
        <v>143</v>
      </c>
      <c r="K15036">
        <v>2</v>
      </c>
      <c r="L15036" s="1">
        <v>40299</v>
      </c>
      <c r="M15036" s="1">
        <v>40988</v>
      </c>
      <c r="N15036" s="1">
        <v>41453</v>
      </c>
      <c r="O15036">
        <f t="shared" si="308"/>
        <v>2043</v>
      </c>
    </row>
    <row r="15037" spans="1:15" x14ac:dyDescent="0.2">
      <c r="A15037" t="s">
        <v>145642</v>
      </c>
      <c r="B15037" t="s">
        <v>145643</v>
      </c>
      <c r="C15037" t="s">
        <v>145644</v>
      </c>
      <c r="D15037" t="s">
        <v>2479</v>
      </c>
      <c r="E15037">
        <v>600000</v>
      </c>
      <c r="F15037" t="s">
        <v>18</v>
      </c>
      <c r="G15037" t="s">
        <v>25</v>
      </c>
      <c r="H15037" t="s">
        <v>64</v>
      </c>
      <c r="I15037" t="s">
        <v>65</v>
      </c>
      <c r="J15037" t="s">
        <v>984</v>
      </c>
      <c r="K15037">
        <v>1</v>
      </c>
      <c r="L15037" s="1">
        <v>39814</v>
      </c>
      <c r="M15037" s="1">
        <v>40259</v>
      </c>
      <c r="N15037" s="1">
        <v>40259</v>
      </c>
      <c r="O15037">
        <f t="shared" si="308"/>
        <v>2528</v>
      </c>
    </row>
    <row r="15038" spans="1:15" x14ac:dyDescent="0.2">
      <c r="A15038" t="s">
        <v>145645</v>
      </c>
      <c r="B15038" t="s">
        <v>145646</v>
      </c>
      <c r="C15038" t="s">
        <v>145647</v>
      </c>
      <c r="D15038" t="s">
        <v>91444</v>
      </c>
      <c r="E15038">
        <v>2400000</v>
      </c>
      <c r="F15038" t="s">
        <v>113</v>
      </c>
      <c r="G15038" t="s">
        <v>25</v>
      </c>
      <c r="H15038" t="s">
        <v>142</v>
      </c>
      <c r="I15038" t="s">
        <v>143</v>
      </c>
      <c r="J15038" t="s">
        <v>469</v>
      </c>
      <c r="K15038">
        <v>2</v>
      </c>
      <c r="L15038" s="1">
        <v>40664</v>
      </c>
      <c r="M15038" s="1">
        <v>40725</v>
      </c>
      <c r="N15038" s="1">
        <v>41521</v>
      </c>
      <c r="O15038">
        <f t="shared" si="308"/>
        <v>1678</v>
      </c>
    </row>
    <row r="15039" spans="1:15" x14ac:dyDescent="0.2">
      <c r="A15039" t="s">
        <v>145648</v>
      </c>
      <c r="B15039" t="s">
        <v>145649</v>
      </c>
      <c r="C15039" t="s">
        <v>145650</v>
      </c>
      <c r="D15039" t="s">
        <v>145651</v>
      </c>
      <c r="E15039">
        <v>4650000</v>
      </c>
      <c r="F15039" t="s">
        <v>18</v>
      </c>
      <c r="G15039" t="s">
        <v>25</v>
      </c>
      <c r="H15039" t="s">
        <v>106</v>
      </c>
      <c r="I15039" t="s">
        <v>107</v>
      </c>
      <c r="J15039" t="s">
        <v>5335</v>
      </c>
      <c r="K15039">
        <v>4</v>
      </c>
      <c r="L15039" s="1">
        <v>41791</v>
      </c>
      <c r="M15039" s="1">
        <v>42010</v>
      </c>
      <c r="N15039" s="1">
        <v>42114</v>
      </c>
      <c r="O15039">
        <f t="shared" si="308"/>
        <v>551</v>
      </c>
    </row>
    <row r="15040" spans="1:15" x14ac:dyDescent="0.2">
      <c r="A15040" t="s">
        <v>145654</v>
      </c>
      <c r="B15040" t="s">
        <v>145655</v>
      </c>
      <c r="C15040" t="s">
        <v>145656</v>
      </c>
      <c r="D15040" t="s">
        <v>145657</v>
      </c>
      <c r="E15040">
        <v>25000</v>
      </c>
      <c r="F15040" t="s">
        <v>18</v>
      </c>
      <c r="G15040" t="s">
        <v>25</v>
      </c>
      <c r="H15040" t="s">
        <v>44</v>
      </c>
      <c r="I15040" t="s">
        <v>282</v>
      </c>
      <c r="J15040" t="s">
        <v>282</v>
      </c>
      <c r="K15040">
        <v>1</v>
      </c>
      <c r="L15040" s="1">
        <v>41228</v>
      </c>
      <c r="M15040" s="1">
        <v>41835</v>
      </c>
      <c r="N15040" s="1">
        <v>41835</v>
      </c>
      <c r="O15040">
        <f t="shared" si="308"/>
        <v>1114</v>
      </c>
    </row>
    <row r="15041" spans="1:15" x14ac:dyDescent="0.2">
      <c r="A15041" t="s">
        <v>145662</v>
      </c>
      <c r="B15041" t="s">
        <v>145663</v>
      </c>
      <c r="C15041" t="s">
        <v>145664</v>
      </c>
      <c r="D15041" t="s">
        <v>145665</v>
      </c>
      <c r="E15041">
        <v>15000</v>
      </c>
      <c r="F15041" t="s">
        <v>18</v>
      </c>
      <c r="G15041" t="s">
        <v>25</v>
      </c>
      <c r="H15041" t="s">
        <v>106</v>
      </c>
      <c r="I15041" t="s">
        <v>107</v>
      </c>
      <c r="J15041" t="s">
        <v>108</v>
      </c>
      <c r="K15041">
        <v>1</v>
      </c>
      <c r="L15041" s="1">
        <v>40544</v>
      </c>
      <c r="M15041" s="1">
        <v>40637</v>
      </c>
      <c r="N15041" s="1">
        <v>40637</v>
      </c>
      <c r="O15041">
        <f t="shared" si="308"/>
        <v>1798</v>
      </c>
    </row>
    <row r="15042" spans="1:15" x14ac:dyDescent="0.2">
      <c r="A15042" t="s">
        <v>145673</v>
      </c>
      <c r="B15042" t="s">
        <v>145674</v>
      </c>
      <c r="C15042" t="s">
        <v>145675</v>
      </c>
      <c r="D15042" t="s">
        <v>993</v>
      </c>
      <c r="E15042">
        <v>250000</v>
      </c>
      <c r="F15042" t="s">
        <v>18</v>
      </c>
      <c r="G15042" t="s">
        <v>25</v>
      </c>
      <c r="H15042" t="s">
        <v>286</v>
      </c>
      <c r="I15042" t="s">
        <v>287</v>
      </c>
      <c r="J15042" t="s">
        <v>145676</v>
      </c>
      <c r="K15042">
        <v>1</v>
      </c>
      <c r="L15042" s="1">
        <v>39869</v>
      </c>
      <c r="M15042" s="1">
        <v>41505</v>
      </c>
      <c r="N15042" s="1">
        <v>41505</v>
      </c>
      <c r="O15042">
        <f t="shared" si="308"/>
        <v>2473</v>
      </c>
    </row>
    <row r="15043" spans="1:15" x14ac:dyDescent="0.2">
      <c r="A15043" t="s">
        <v>145677</v>
      </c>
      <c r="B15043" t="s">
        <v>145678</v>
      </c>
      <c r="C15043" t="s">
        <v>145679</v>
      </c>
      <c r="D15043" t="s">
        <v>9130</v>
      </c>
      <c r="E15043">
        <v>13500000</v>
      </c>
      <c r="F15043" t="s">
        <v>18</v>
      </c>
      <c r="G15043" t="s">
        <v>25</v>
      </c>
      <c r="H15043" t="s">
        <v>158</v>
      </c>
      <c r="I15043" t="s">
        <v>244</v>
      </c>
      <c r="J15043" t="s">
        <v>327</v>
      </c>
      <c r="K15043">
        <v>4</v>
      </c>
      <c r="L15043" s="1">
        <v>40544</v>
      </c>
      <c r="M15043" s="1">
        <v>41064</v>
      </c>
      <c r="N15043" s="1">
        <v>42285</v>
      </c>
      <c r="O15043">
        <f t="shared" si="308"/>
        <v>1798</v>
      </c>
    </row>
    <row r="15044" spans="1:15" x14ac:dyDescent="0.2">
      <c r="A15044" t="s">
        <v>145682</v>
      </c>
      <c r="B15044" t="s">
        <v>145683</v>
      </c>
      <c r="C15044" t="s">
        <v>145684</v>
      </c>
      <c r="D15044" t="s">
        <v>3218</v>
      </c>
      <c r="E15044">
        <v>2970000</v>
      </c>
      <c r="F15044" t="s">
        <v>18</v>
      </c>
      <c r="G15044" t="s">
        <v>25</v>
      </c>
      <c r="H15044" t="s">
        <v>158</v>
      </c>
      <c r="I15044" t="s">
        <v>2686</v>
      </c>
      <c r="J15044" t="s">
        <v>8103</v>
      </c>
      <c r="K15044">
        <v>2</v>
      </c>
      <c r="L15044" s="1">
        <v>39814</v>
      </c>
      <c r="M15044" s="1">
        <v>41110</v>
      </c>
      <c r="N15044" s="1">
        <v>41947</v>
      </c>
      <c r="O15044">
        <f t="shared" si="308"/>
        <v>2528</v>
      </c>
    </row>
    <row r="15045" spans="1:15" x14ac:dyDescent="0.2">
      <c r="A15045" t="s">
        <v>145689</v>
      </c>
      <c r="B15045" t="s">
        <v>145690</v>
      </c>
      <c r="C15045" t="s">
        <v>145691</v>
      </c>
      <c r="D15045" t="s">
        <v>766</v>
      </c>
      <c r="E15045">
        <v>3000000</v>
      </c>
      <c r="F15045" t="s">
        <v>18</v>
      </c>
      <c r="G15045" t="s">
        <v>25</v>
      </c>
      <c r="H15045" t="s">
        <v>89</v>
      </c>
      <c r="I15045" t="s">
        <v>727</v>
      </c>
      <c r="J15045" t="s">
        <v>8365</v>
      </c>
      <c r="K15045">
        <v>1</v>
      </c>
      <c r="L15045" s="1">
        <v>38718</v>
      </c>
      <c r="M15045" s="1">
        <v>40095</v>
      </c>
      <c r="N15045" s="1">
        <v>40095</v>
      </c>
      <c r="O15045">
        <f t="shared" si="308"/>
        <v>3624</v>
      </c>
    </row>
    <row r="15046" spans="1:15" x14ac:dyDescent="0.2">
      <c r="A15046" t="s">
        <v>145692</v>
      </c>
      <c r="B15046" t="s">
        <v>145693</v>
      </c>
      <c r="C15046" t="s">
        <v>145694</v>
      </c>
      <c r="D15046" t="s">
        <v>4053</v>
      </c>
      <c r="E15046">
        <v>40000</v>
      </c>
      <c r="F15046" t="s">
        <v>18</v>
      </c>
      <c r="G15046" t="s">
        <v>25</v>
      </c>
      <c r="H15046" t="s">
        <v>1239</v>
      </c>
      <c r="I15046" t="s">
        <v>17852</v>
      </c>
      <c r="J15046" t="s">
        <v>8195</v>
      </c>
      <c r="K15046">
        <v>1</v>
      </c>
      <c r="L15046" s="1">
        <v>42097</v>
      </c>
      <c r="M15046" s="1">
        <v>42097</v>
      </c>
      <c r="N15046" s="1">
        <v>42097</v>
      </c>
      <c r="O15046">
        <f t="shared" si="308"/>
        <v>245</v>
      </c>
    </row>
    <row r="15047" spans="1:15" x14ac:dyDescent="0.2">
      <c r="A15047" t="s">
        <v>145708</v>
      </c>
      <c r="B15047" t="s">
        <v>145709</v>
      </c>
      <c r="C15047" t="s">
        <v>145710</v>
      </c>
      <c r="D15047" t="s">
        <v>1247</v>
      </c>
      <c r="E15047">
        <v>44000000</v>
      </c>
      <c r="F15047" t="s">
        <v>207</v>
      </c>
      <c r="G15047" t="s">
        <v>25</v>
      </c>
      <c r="H15047" t="s">
        <v>64</v>
      </c>
      <c r="I15047" t="s">
        <v>65</v>
      </c>
      <c r="J15047" t="s">
        <v>1103</v>
      </c>
      <c r="K15047">
        <v>1</v>
      </c>
      <c r="L15047" s="1">
        <v>36161</v>
      </c>
      <c r="M15047" s="1">
        <v>39262</v>
      </c>
      <c r="N15047" s="1">
        <v>39262</v>
      </c>
      <c r="O15047">
        <f t="shared" si="308"/>
        <v>6181</v>
      </c>
    </row>
    <row r="15048" spans="1:15" x14ac:dyDescent="0.2">
      <c r="A15048" t="s">
        <v>145711</v>
      </c>
      <c r="B15048" t="s">
        <v>145712</v>
      </c>
      <c r="C15048" t="s">
        <v>145713</v>
      </c>
      <c r="D15048" t="s">
        <v>145714</v>
      </c>
      <c r="E15048">
        <v>4550000</v>
      </c>
      <c r="F15048" t="s">
        <v>18</v>
      </c>
      <c r="G15048" t="s">
        <v>25</v>
      </c>
      <c r="H15048" t="s">
        <v>89</v>
      </c>
      <c r="I15048" t="s">
        <v>2795</v>
      </c>
      <c r="J15048" t="s">
        <v>2795</v>
      </c>
      <c r="K15048">
        <v>3</v>
      </c>
      <c r="L15048" s="1">
        <v>41275</v>
      </c>
      <c r="M15048" s="1">
        <v>41551</v>
      </c>
      <c r="N15048" s="1">
        <v>41946</v>
      </c>
      <c r="O15048">
        <f t="shared" si="308"/>
        <v>1067</v>
      </c>
    </row>
    <row r="15049" spans="1:15" x14ac:dyDescent="0.2">
      <c r="A15049" t="s">
        <v>145715</v>
      </c>
      <c r="B15049" t="s">
        <v>145716</v>
      </c>
      <c r="C15049" t="s">
        <v>145717</v>
      </c>
      <c r="D15049" t="s">
        <v>1384</v>
      </c>
      <c r="E15049">
        <v>14500000</v>
      </c>
      <c r="F15049" t="s">
        <v>689</v>
      </c>
      <c r="G15049" t="s">
        <v>25</v>
      </c>
      <c r="H15049" t="s">
        <v>64</v>
      </c>
      <c r="I15049" t="s">
        <v>65</v>
      </c>
      <c r="J15049" t="s">
        <v>1103</v>
      </c>
      <c r="K15049">
        <v>1</v>
      </c>
      <c r="L15049" s="1">
        <v>38353</v>
      </c>
      <c r="M15049" s="1">
        <v>39303</v>
      </c>
      <c r="N15049" s="1">
        <v>39303</v>
      </c>
      <c r="O15049">
        <f t="shared" si="308"/>
        <v>3989</v>
      </c>
    </row>
    <row r="15050" spans="1:15" x14ac:dyDescent="0.2">
      <c r="A15050" t="s">
        <v>145742</v>
      </c>
      <c r="B15050" t="s">
        <v>145743</v>
      </c>
      <c r="C15050" t="s">
        <v>145744</v>
      </c>
      <c r="D15050" t="s">
        <v>145745</v>
      </c>
      <c r="E15050">
        <v>300000</v>
      </c>
      <c r="F15050" t="s">
        <v>18</v>
      </c>
      <c r="G15050" t="s">
        <v>25</v>
      </c>
      <c r="H15050" t="s">
        <v>106</v>
      </c>
      <c r="I15050" t="s">
        <v>107</v>
      </c>
      <c r="J15050" t="s">
        <v>108</v>
      </c>
      <c r="K15050">
        <v>1</v>
      </c>
      <c r="L15050" s="1">
        <v>41244</v>
      </c>
      <c r="M15050" s="1">
        <v>41913</v>
      </c>
      <c r="N15050" s="1">
        <v>41913</v>
      </c>
      <c r="O15050">
        <f t="shared" si="308"/>
        <v>1098</v>
      </c>
    </row>
    <row r="15051" spans="1:15" x14ac:dyDescent="0.2">
      <c r="A15051" t="s">
        <v>145760</v>
      </c>
      <c r="B15051" t="s">
        <v>145761</v>
      </c>
      <c r="C15051" t="s">
        <v>145762</v>
      </c>
      <c r="D15051" t="s">
        <v>42</v>
      </c>
      <c r="E15051">
        <v>1025000</v>
      </c>
      <c r="F15051" t="s">
        <v>18</v>
      </c>
      <c r="G15051" t="s">
        <v>25</v>
      </c>
      <c r="H15051" t="s">
        <v>44</v>
      </c>
      <c r="I15051" t="s">
        <v>282</v>
      </c>
      <c r="J15051" t="s">
        <v>282</v>
      </c>
      <c r="K15051">
        <v>1</v>
      </c>
      <c r="L15051" s="1">
        <v>39814</v>
      </c>
      <c r="M15051" s="1">
        <v>40564</v>
      </c>
      <c r="N15051" s="1">
        <v>40564</v>
      </c>
      <c r="O15051">
        <f t="shared" si="308"/>
        <v>2528</v>
      </c>
    </row>
    <row r="15052" spans="1:15" x14ac:dyDescent="0.2">
      <c r="A15052" t="s">
        <v>145769</v>
      </c>
      <c r="B15052" t="s">
        <v>145770</v>
      </c>
      <c r="C15052" t="s">
        <v>145771</v>
      </c>
      <c r="D15052" t="s">
        <v>741</v>
      </c>
      <c r="E15052">
        <v>200000</v>
      </c>
      <c r="F15052" t="s">
        <v>18</v>
      </c>
      <c r="G15052" t="s">
        <v>25</v>
      </c>
      <c r="H15052" t="s">
        <v>808</v>
      </c>
      <c r="I15052" t="s">
        <v>809</v>
      </c>
      <c r="J15052" t="s">
        <v>4960</v>
      </c>
      <c r="K15052">
        <v>1</v>
      </c>
      <c r="L15052" s="1">
        <v>40179</v>
      </c>
      <c r="M15052" s="1">
        <v>40868</v>
      </c>
      <c r="N15052" s="1">
        <v>40868</v>
      </c>
      <c r="O15052">
        <f t="shared" si="308"/>
        <v>2163</v>
      </c>
    </row>
    <row r="15053" spans="1:15" x14ac:dyDescent="0.2">
      <c r="A15053" t="s">
        <v>145775</v>
      </c>
      <c r="B15053" t="s">
        <v>145776</v>
      </c>
      <c r="C15053" t="s">
        <v>145777</v>
      </c>
      <c r="D15053" t="s">
        <v>56</v>
      </c>
      <c r="E15053">
        <v>15000000</v>
      </c>
      <c r="F15053" t="s">
        <v>18</v>
      </c>
      <c r="G15053" t="s">
        <v>25</v>
      </c>
      <c r="H15053" t="s">
        <v>121</v>
      </c>
      <c r="I15053" t="s">
        <v>122</v>
      </c>
      <c r="J15053" t="s">
        <v>122</v>
      </c>
      <c r="K15053">
        <v>2</v>
      </c>
      <c r="L15053" s="1">
        <v>32874</v>
      </c>
      <c r="M15053" s="1">
        <v>41940</v>
      </c>
      <c r="N15053" s="1">
        <v>42234</v>
      </c>
      <c r="O15053">
        <f t="shared" si="308"/>
        <v>9468</v>
      </c>
    </row>
    <row r="15054" spans="1:15" x14ac:dyDescent="0.2">
      <c r="A15054" t="s">
        <v>145778</v>
      </c>
      <c r="B15054" t="s">
        <v>145779</v>
      </c>
      <c r="D15054" t="s">
        <v>143487</v>
      </c>
      <c r="E15054">
        <v>12500000</v>
      </c>
      <c r="F15054" t="s">
        <v>113</v>
      </c>
      <c r="G15054" t="s">
        <v>25</v>
      </c>
      <c r="H15054" t="s">
        <v>1272</v>
      </c>
      <c r="I15054" t="s">
        <v>1273</v>
      </c>
      <c r="J15054" t="s">
        <v>130262</v>
      </c>
      <c r="K15054">
        <v>1</v>
      </c>
      <c r="L15054" s="1">
        <v>31048</v>
      </c>
      <c r="M15054" s="1">
        <v>37230</v>
      </c>
      <c r="N15054" s="1">
        <v>37230</v>
      </c>
      <c r="O15054">
        <f t="shared" si="308"/>
        <v>11294</v>
      </c>
    </row>
    <row r="15055" spans="1:15" x14ac:dyDescent="0.2">
      <c r="A15055" t="s">
        <v>145800</v>
      </c>
      <c r="B15055" t="s">
        <v>145801</v>
      </c>
      <c r="C15055" t="s">
        <v>145802</v>
      </c>
      <c r="D15055" t="s">
        <v>36</v>
      </c>
      <c r="E15055">
        <v>2000000</v>
      </c>
      <c r="F15055" t="s">
        <v>18</v>
      </c>
      <c r="G15055" t="s">
        <v>25</v>
      </c>
      <c r="H15055" t="s">
        <v>64</v>
      </c>
      <c r="I15055" t="s">
        <v>65</v>
      </c>
      <c r="J15055" t="s">
        <v>100</v>
      </c>
      <c r="K15055">
        <v>1</v>
      </c>
      <c r="L15055" s="1">
        <v>40179</v>
      </c>
      <c r="M15055" s="1">
        <v>41443</v>
      </c>
      <c r="N15055" s="1">
        <v>41443</v>
      </c>
      <c r="O15055">
        <f t="shared" si="308"/>
        <v>2163</v>
      </c>
    </row>
    <row r="15056" spans="1:15" x14ac:dyDescent="0.2">
      <c r="A15056" t="s">
        <v>145803</v>
      </c>
      <c r="B15056" t="s">
        <v>145804</v>
      </c>
      <c r="C15056" t="s">
        <v>145805</v>
      </c>
      <c r="D15056" t="s">
        <v>264</v>
      </c>
      <c r="E15056">
        <v>1000000</v>
      </c>
      <c r="F15056" t="s">
        <v>18</v>
      </c>
      <c r="G15056" t="s">
        <v>25</v>
      </c>
      <c r="H15056" t="s">
        <v>121</v>
      </c>
      <c r="I15056" t="s">
        <v>122</v>
      </c>
      <c r="J15056" t="s">
        <v>38905</v>
      </c>
      <c r="K15056">
        <v>1</v>
      </c>
      <c r="L15056" s="1">
        <v>40652</v>
      </c>
      <c r="M15056" s="1">
        <v>41358</v>
      </c>
      <c r="N15056" s="1">
        <v>41358</v>
      </c>
      <c r="O15056">
        <f t="shared" si="308"/>
        <v>1690</v>
      </c>
    </row>
    <row r="15057" spans="1:15" x14ac:dyDescent="0.2">
      <c r="A15057" t="s">
        <v>145815</v>
      </c>
      <c r="B15057" t="s">
        <v>145816</v>
      </c>
      <c r="C15057" t="s">
        <v>145817</v>
      </c>
      <c r="D15057" t="s">
        <v>145818</v>
      </c>
      <c r="E15057">
        <v>12400000</v>
      </c>
      <c r="F15057" t="s">
        <v>18</v>
      </c>
      <c r="G15057" t="s">
        <v>25</v>
      </c>
      <c r="H15057" t="s">
        <v>142</v>
      </c>
      <c r="I15057" t="s">
        <v>143</v>
      </c>
      <c r="J15057" t="s">
        <v>88488</v>
      </c>
      <c r="K15057">
        <v>3</v>
      </c>
      <c r="L15057" s="1">
        <v>36161</v>
      </c>
      <c r="M15057" s="1">
        <v>38518</v>
      </c>
      <c r="N15057" s="1">
        <v>41745</v>
      </c>
      <c r="O15057">
        <f t="shared" si="308"/>
        <v>6181</v>
      </c>
    </row>
    <row r="15058" spans="1:15" x14ac:dyDescent="0.2">
      <c r="A15058" t="s">
        <v>145826</v>
      </c>
      <c r="B15058" t="s">
        <v>145827</v>
      </c>
      <c r="C15058" t="s">
        <v>145828</v>
      </c>
      <c r="D15058" t="s">
        <v>79729</v>
      </c>
      <c r="E15058">
        <v>320000</v>
      </c>
      <c r="F15058" t="s">
        <v>207</v>
      </c>
      <c r="G15058" t="s">
        <v>25</v>
      </c>
      <c r="H15058" t="s">
        <v>1011</v>
      </c>
      <c r="I15058" t="s">
        <v>1012</v>
      </c>
      <c r="J15058" t="s">
        <v>1012</v>
      </c>
      <c r="K15058">
        <v>2</v>
      </c>
      <c r="L15058" s="1">
        <v>41036</v>
      </c>
      <c r="M15058" s="1">
        <v>41214</v>
      </c>
      <c r="N15058" s="1">
        <v>41520</v>
      </c>
      <c r="O15058">
        <f t="shared" ref="O15058:O15121" si="309">$R$2 - L15058</f>
        <v>1306</v>
      </c>
    </row>
    <row r="15059" spans="1:15" x14ac:dyDescent="0.2">
      <c r="A15059" t="s">
        <v>145846</v>
      </c>
      <c r="B15059" t="s">
        <v>145847</v>
      </c>
      <c r="C15059" t="s">
        <v>145848</v>
      </c>
      <c r="D15059" t="s">
        <v>145849</v>
      </c>
      <c r="E15059">
        <v>150000</v>
      </c>
      <c r="F15059" t="s">
        <v>18</v>
      </c>
      <c r="G15059" t="s">
        <v>25</v>
      </c>
      <c r="H15059" t="s">
        <v>106</v>
      </c>
      <c r="I15059" t="s">
        <v>107</v>
      </c>
      <c r="J15059" t="s">
        <v>108</v>
      </c>
      <c r="K15059">
        <v>1</v>
      </c>
      <c r="L15059" s="1">
        <v>41365</v>
      </c>
      <c r="M15059" s="1">
        <v>41548</v>
      </c>
      <c r="N15059" s="1">
        <v>41548</v>
      </c>
      <c r="O15059">
        <f t="shared" si="309"/>
        <v>977</v>
      </c>
    </row>
    <row r="15060" spans="1:15" x14ac:dyDescent="0.2">
      <c r="A15060" t="s">
        <v>145850</v>
      </c>
      <c r="B15060" t="s">
        <v>145851</v>
      </c>
      <c r="C15060" t="s">
        <v>145852</v>
      </c>
      <c r="D15060" t="s">
        <v>9493</v>
      </c>
      <c r="E15060">
        <v>115000</v>
      </c>
      <c r="F15060" t="s">
        <v>18</v>
      </c>
      <c r="G15060" t="s">
        <v>25</v>
      </c>
      <c r="H15060" t="s">
        <v>430</v>
      </c>
      <c r="I15060" t="s">
        <v>528</v>
      </c>
      <c r="J15060" t="s">
        <v>56026</v>
      </c>
      <c r="K15060">
        <v>2</v>
      </c>
      <c r="L15060" s="1">
        <v>40179</v>
      </c>
      <c r="M15060" s="1">
        <v>41877</v>
      </c>
      <c r="N15060" s="1">
        <v>42227</v>
      </c>
      <c r="O15060">
        <f t="shared" si="309"/>
        <v>2163</v>
      </c>
    </row>
    <row r="15061" spans="1:15" x14ac:dyDescent="0.2">
      <c r="A15061" t="s">
        <v>145853</v>
      </c>
      <c r="B15061" t="s">
        <v>145854</v>
      </c>
      <c r="D15061" t="s">
        <v>633</v>
      </c>
      <c r="E15061">
        <v>6450000</v>
      </c>
      <c r="F15061" t="s">
        <v>18</v>
      </c>
      <c r="G15061" t="s">
        <v>25</v>
      </c>
      <c r="H15061" t="s">
        <v>158</v>
      </c>
      <c r="I15061" t="s">
        <v>244</v>
      </c>
      <c r="J15061" t="s">
        <v>327</v>
      </c>
      <c r="K15061">
        <v>2</v>
      </c>
      <c r="L15061" s="1">
        <v>39083</v>
      </c>
      <c r="M15061" s="1">
        <v>39943</v>
      </c>
      <c r="N15061" s="1">
        <v>40147</v>
      </c>
      <c r="O15061">
        <f t="shared" si="309"/>
        <v>3259</v>
      </c>
    </row>
    <row r="15062" spans="1:15" x14ac:dyDescent="0.2">
      <c r="A15062" t="s">
        <v>145855</v>
      </c>
      <c r="B15062" t="s">
        <v>145856</v>
      </c>
      <c r="C15062" t="s">
        <v>145857</v>
      </c>
      <c r="D15062" t="s">
        <v>145858</v>
      </c>
      <c r="E15062">
        <v>2500000</v>
      </c>
      <c r="F15062" t="s">
        <v>113</v>
      </c>
      <c r="G15062" t="s">
        <v>25</v>
      </c>
      <c r="H15062" t="s">
        <v>64</v>
      </c>
      <c r="I15062" t="s">
        <v>65</v>
      </c>
      <c r="J15062" t="s">
        <v>71</v>
      </c>
      <c r="K15062">
        <v>1</v>
      </c>
      <c r="L15062" s="1">
        <v>41091</v>
      </c>
      <c r="M15062" s="1">
        <v>41334</v>
      </c>
      <c r="N15062" s="1">
        <v>41334</v>
      </c>
      <c r="O15062">
        <f t="shared" si="309"/>
        <v>1251</v>
      </c>
    </row>
    <row r="15063" spans="1:15" x14ac:dyDescent="0.2">
      <c r="A15063" t="s">
        <v>145882</v>
      </c>
      <c r="B15063" t="s">
        <v>145883</v>
      </c>
      <c r="C15063" t="s">
        <v>145884</v>
      </c>
      <c r="D15063" t="s">
        <v>142090</v>
      </c>
      <c r="E15063">
        <v>1000000</v>
      </c>
      <c r="F15063" t="s">
        <v>18</v>
      </c>
      <c r="G15063" t="s">
        <v>25</v>
      </c>
      <c r="H15063" t="s">
        <v>106</v>
      </c>
      <c r="I15063" t="s">
        <v>107</v>
      </c>
      <c r="J15063" t="s">
        <v>5335</v>
      </c>
      <c r="K15063">
        <v>1</v>
      </c>
      <c r="L15063" s="1">
        <v>41275</v>
      </c>
      <c r="M15063" s="1">
        <v>41911</v>
      </c>
      <c r="N15063" s="1">
        <v>41911</v>
      </c>
      <c r="O15063">
        <f t="shared" si="309"/>
        <v>1067</v>
      </c>
    </row>
    <row r="15064" spans="1:15" x14ac:dyDescent="0.2">
      <c r="A15064" t="s">
        <v>145927</v>
      </c>
      <c r="B15064" t="s">
        <v>145928</v>
      </c>
      <c r="C15064" t="s">
        <v>145929</v>
      </c>
      <c r="D15064" t="s">
        <v>145930</v>
      </c>
      <c r="E15064">
        <v>12700000</v>
      </c>
      <c r="F15064" t="s">
        <v>18</v>
      </c>
      <c r="G15064" t="s">
        <v>25</v>
      </c>
      <c r="H15064" t="s">
        <v>158</v>
      </c>
      <c r="I15064" t="s">
        <v>244</v>
      </c>
      <c r="J15064" t="s">
        <v>327</v>
      </c>
      <c r="K15064">
        <v>4</v>
      </c>
      <c r="L15064" s="1">
        <v>40422</v>
      </c>
      <c r="M15064" s="1">
        <v>40704</v>
      </c>
      <c r="N15064" s="1">
        <v>42179</v>
      </c>
      <c r="O15064">
        <f t="shared" si="309"/>
        <v>1920</v>
      </c>
    </row>
    <row r="15065" spans="1:15" x14ac:dyDescent="0.2">
      <c r="A15065" t="s">
        <v>145931</v>
      </c>
      <c r="B15065" t="s">
        <v>145932</v>
      </c>
      <c r="C15065" t="s">
        <v>145933</v>
      </c>
      <c r="D15065" t="s">
        <v>145934</v>
      </c>
      <c r="E15065">
        <v>5200000</v>
      </c>
      <c r="F15065" t="s">
        <v>18</v>
      </c>
      <c r="G15065" t="s">
        <v>25</v>
      </c>
      <c r="H15065" t="s">
        <v>616</v>
      </c>
      <c r="I15065" t="s">
        <v>14760</v>
      </c>
      <c r="J15065" t="s">
        <v>332</v>
      </c>
      <c r="K15065">
        <v>3</v>
      </c>
      <c r="L15065" s="1">
        <v>41640</v>
      </c>
      <c r="M15065" s="1">
        <v>42019</v>
      </c>
      <c r="N15065" s="1">
        <v>42292</v>
      </c>
      <c r="O15065">
        <f t="shared" si="309"/>
        <v>702</v>
      </c>
    </row>
    <row r="15066" spans="1:15" x14ac:dyDescent="0.2">
      <c r="A15066" t="s">
        <v>145950</v>
      </c>
      <c r="B15066" t="s">
        <v>145951</v>
      </c>
      <c r="C15066" t="s">
        <v>145952</v>
      </c>
      <c r="D15066" t="s">
        <v>127</v>
      </c>
      <c r="E15066">
        <v>25000</v>
      </c>
      <c r="F15066" t="s">
        <v>18</v>
      </c>
      <c r="G15066" t="s">
        <v>25</v>
      </c>
      <c r="H15066" t="s">
        <v>106</v>
      </c>
      <c r="I15066" t="s">
        <v>693</v>
      </c>
      <c r="J15066" t="s">
        <v>145953</v>
      </c>
      <c r="K15066">
        <v>1</v>
      </c>
      <c r="L15066" s="1">
        <v>40603</v>
      </c>
      <c r="M15066" s="1">
        <v>41018</v>
      </c>
      <c r="N15066" s="1">
        <v>41018</v>
      </c>
      <c r="O15066">
        <f t="shared" si="309"/>
        <v>1739</v>
      </c>
    </row>
    <row r="15067" spans="1:15" x14ac:dyDescent="0.2">
      <c r="A15067" t="s">
        <v>145964</v>
      </c>
      <c r="B15067" t="s">
        <v>145965</v>
      </c>
      <c r="C15067" t="s">
        <v>145966</v>
      </c>
      <c r="D15067" t="s">
        <v>145967</v>
      </c>
      <c r="E15067">
        <v>90000</v>
      </c>
      <c r="F15067" t="s">
        <v>207</v>
      </c>
      <c r="G15067" t="s">
        <v>25</v>
      </c>
      <c r="H15067" t="s">
        <v>106</v>
      </c>
      <c r="I15067" t="s">
        <v>1621</v>
      </c>
      <c r="J15067" t="s">
        <v>47454</v>
      </c>
      <c r="K15067">
        <v>1</v>
      </c>
      <c r="L15067" s="1">
        <v>39466</v>
      </c>
      <c r="M15067" s="1">
        <v>39464</v>
      </c>
      <c r="N15067" s="1">
        <v>39464</v>
      </c>
      <c r="O15067">
        <f t="shared" si="309"/>
        <v>2876</v>
      </c>
    </row>
    <row r="15068" spans="1:15" x14ac:dyDescent="0.2">
      <c r="A15068" t="s">
        <v>145968</v>
      </c>
      <c r="B15068" t="s">
        <v>145969</v>
      </c>
      <c r="C15068" t="s">
        <v>145970</v>
      </c>
      <c r="D15068" t="s">
        <v>145971</v>
      </c>
      <c r="E15068">
        <v>2825000</v>
      </c>
      <c r="F15068" t="s">
        <v>18</v>
      </c>
      <c r="G15068" t="s">
        <v>25</v>
      </c>
      <c r="H15068" t="s">
        <v>64</v>
      </c>
      <c r="I15068" t="s">
        <v>1221</v>
      </c>
      <c r="J15068" t="s">
        <v>1221</v>
      </c>
      <c r="K15068">
        <v>2</v>
      </c>
      <c r="L15068" s="1">
        <v>41640</v>
      </c>
      <c r="M15068" s="1">
        <v>41873</v>
      </c>
      <c r="N15068" s="1">
        <v>42173</v>
      </c>
      <c r="O15068">
        <f t="shared" si="309"/>
        <v>702</v>
      </c>
    </row>
    <row r="15069" spans="1:15" x14ac:dyDescent="0.2">
      <c r="A15069" t="s">
        <v>145985</v>
      </c>
      <c r="B15069" t="s">
        <v>145986</v>
      </c>
      <c r="C15069" t="s">
        <v>145987</v>
      </c>
      <c r="D15069" t="s">
        <v>40676</v>
      </c>
      <c r="E15069">
        <v>2220000</v>
      </c>
      <c r="F15069" t="s">
        <v>18</v>
      </c>
      <c r="G15069" t="s">
        <v>25</v>
      </c>
      <c r="H15069" t="s">
        <v>106</v>
      </c>
      <c r="I15069" t="s">
        <v>107</v>
      </c>
      <c r="J15069" t="s">
        <v>108</v>
      </c>
      <c r="K15069">
        <v>2</v>
      </c>
      <c r="L15069" s="1">
        <v>41640</v>
      </c>
      <c r="M15069" s="1">
        <v>42157</v>
      </c>
      <c r="N15069" s="1">
        <v>42284</v>
      </c>
      <c r="O15069">
        <f t="shared" si="309"/>
        <v>702</v>
      </c>
    </row>
    <row r="15070" spans="1:15" x14ac:dyDescent="0.2">
      <c r="A15070" t="s">
        <v>146020</v>
      </c>
      <c r="B15070" t="s">
        <v>146021</v>
      </c>
      <c r="C15070" t="s">
        <v>146022</v>
      </c>
      <c r="D15070" t="s">
        <v>70</v>
      </c>
      <c r="E15070">
        <v>250000</v>
      </c>
      <c r="F15070" t="s">
        <v>18</v>
      </c>
      <c r="G15070" t="s">
        <v>25</v>
      </c>
      <c r="H15070" t="s">
        <v>142</v>
      </c>
      <c r="I15070" t="s">
        <v>143</v>
      </c>
      <c r="J15070" t="s">
        <v>438</v>
      </c>
      <c r="K15070">
        <v>1</v>
      </c>
      <c r="L15070" s="1">
        <v>39814</v>
      </c>
      <c r="M15070" s="1">
        <v>40148</v>
      </c>
      <c r="N15070" s="1">
        <v>40148</v>
      </c>
      <c r="O15070">
        <f t="shared" si="309"/>
        <v>2528</v>
      </c>
    </row>
    <row r="15071" spans="1:15" x14ac:dyDescent="0.2">
      <c r="A15071" t="s">
        <v>146023</v>
      </c>
      <c r="B15071" t="s">
        <v>146024</v>
      </c>
      <c r="C15071" t="s">
        <v>146025</v>
      </c>
      <c r="D15071" t="s">
        <v>75</v>
      </c>
      <c r="E15071">
        <v>500000</v>
      </c>
      <c r="F15071" t="s">
        <v>18</v>
      </c>
      <c r="G15071" t="s">
        <v>25</v>
      </c>
      <c r="H15071" t="s">
        <v>82</v>
      </c>
      <c r="I15071" t="s">
        <v>1764</v>
      </c>
      <c r="J15071" t="s">
        <v>21578</v>
      </c>
      <c r="K15071">
        <v>1</v>
      </c>
      <c r="L15071" s="1">
        <v>30682</v>
      </c>
      <c r="M15071" s="1">
        <v>39904</v>
      </c>
      <c r="N15071" s="1">
        <v>39904</v>
      </c>
      <c r="O15071">
        <f t="shared" si="309"/>
        <v>11660</v>
      </c>
    </row>
    <row r="15072" spans="1:15" x14ac:dyDescent="0.2">
      <c r="A15072" t="s">
        <v>146053</v>
      </c>
      <c r="B15072" t="s">
        <v>146054</v>
      </c>
      <c r="C15072" t="s">
        <v>146055</v>
      </c>
      <c r="D15072" t="s">
        <v>146056</v>
      </c>
      <c r="E15072">
        <v>200000</v>
      </c>
      <c r="F15072" t="s">
        <v>18</v>
      </c>
      <c r="G15072" t="s">
        <v>25</v>
      </c>
      <c r="H15072" t="s">
        <v>106</v>
      </c>
      <c r="I15072" t="s">
        <v>107</v>
      </c>
      <c r="J15072" t="s">
        <v>108</v>
      </c>
      <c r="K15072">
        <v>1</v>
      </c>
      <c r="L15072" s="1">
        <v>40909</v>
      </c>
      <c r="M15072" s="1">
        <v>41518</v>
      </c>
      <c r="N15072" s="1">
        <v>41518</v>
      </c>
      <c r="O15072">
        <f t="shared" si="309"/>
        <v>1433</v>
      </c>
    </row>
    <row r="15073" spans="1:15" x14ac:dyDescent="0.2">
      <c r="A15073" t="s">
        <v>146075</v>
      </c>
      <c r="B15073" t="s">
        <v>146076</v>
      </c>
      <c r="C15073" t="s">
        <v>146077</v>
      </c>
      <c r="D15073" t="s">
        <v>42</v>
      </c>
      <c r="E15073">
        <v>75000</v>
      </c>
      <c r="F15073" t="s">
        <v>18</v>
      </c>
      <c r="G15073" t="s">
        <v>25</v>
      </c>
      <c r="H15073" t="s">
        <v>1080</v>
      </c>
      <c r="I15073" t="s">
        <v>6156</v>
      </c>
      <c r="J15073" t="s">
        <v>6156</v>
      </c>
      <c r="K15073">
        <v>1</v>
      </c>
      <c r="L15073" s="1">
        <v>36892</v>
      </c>
      <c r="M15073" s="1">
        <v>40941</v>
      </c>
      <c r="N15073" s="1">
        <v>40941</v>
      </c>
      <c r="O15073">
        <f t="shared" si="309"/>
        <v>5450</v>
      </c>
    </row>
    <row r="15074" spans="1:15" x14ac:dyDescent="0.2">
      <c r="A15074" t="s">
        <v>146097</v>
      </c>
      <c r="B15074" t="s">
        <v>146098</v>
      </c>
      <c r="C15074" t="s">
        <v>146099</v>
      </c>
      <c r="D15074" t="s">
        <v>146100</v>
      </c>
      <c r="E15074">
        <v>1500000</v>
      </c>
      <c r="F15074" t="s">
        <v>113</v>
      </c>
      <c r="G15074" t="s">
        <v>25</v>
      </c>
      <c r="H15074" t="s">
        <v>64</v>
      </c>
      <c r="I15074" t="s">
        <v>65</v>
      </c>
      <c r="J15074" t="s">
        <v>71</v>
      </c>
      <c r="K15074">
        <v>1</v>
      </c>
      <c r="L15074" s="1">
        <v>40909</v>
      </c>
      <c r="M15074" s="1">
        <v>42044</v>
      </c>
      <c r="N15074" s="1">
        <v>42044</v>
      </c>
      <c r="O15074">
        <f t="shared" si="309"/>
        <v>1433</v>
      </c>
    </row>
    <row r="15075" spans="1:15" x14ac:dyDescent="0.2">
      <c r="A15075" t="s">
        <v>146107</v>
      </c>
      <c r="B15075" t="s">
        <v>146108</v>
      </c>
      <c r="C15075" t="s">
        <v>146109</v>
      </c>
      <c r="D15075" t="s">
        <v>70</v>
      </c>
      <c r="E15075">
        <v>6300000</v>
      </c>
      <c r="F15075" t="s">
        <v>18</v>
      </c>
      <c r="G15075" t="s">
        <v>25</v>
      </c>
      <c r="H15075" t="s">
        <v>644</v>
      </c>
      <c r="I15075" t="s">
        <v>645</v>
      </c>
      <c r="J15075" t="s">
        <v>645</v>
      </c>
      <c r="K15075">
        <v>2</v>
      </c>
      <c r="L15075" s="1">
        <v>39448</v>
      </c>
      <c r="M15075" s="1">
        <v>41311</v>
      </c>
      <c r="N15075" s="1">
        <v>41891</v>
      </c>
      <c r="O15075">
        <f t="shared" si="309"/>
        <v>2894</v>
      </c>
    </row>
    <row r="15076" spans="1:15" x14ac:dyDescent="0.2">
      <c r="A15076" t="s">
        <v>146137</v>
      </c>
      <c r="B15076" t="s">
        <v>146138</v>
      </c>
      <c r="C15076" t="s">
        <v>146139</v>
      </c>
      <c r="D15076" t="s">
        <v>146140</v>
      </c>
      <c r="E15076">
        <v>870000</v>
      </c>
      <c r="F15076" t="s">
        <v>207</v>
      </c>
      <c r="G15076" t="s">
        <v>25</v>
      </c>
      <c r="H15076" t="s">
        <v>1306</v>
      </c>
      <c r="I15076" t="s">
        <v>1339</v>
      </c>
      <c r="J15076" t="s">
        <v>1339</v>
      </c>
      <c r="K15076">
        <v>3</v>
      </c>
      <c r="L15076" s="1">
        <v>39539</v>
      </c>
      <c r="M15076" s="1">
        <v>40263</v>
      </c>
      <c r="N15076" s="1">
        <v>41088</v>
      </c>
      <c r="O15076">
        <f t="shared" si="309"/>
        <v>2803</v>
      </c>
    </row>
    <row r="15077" spans="1:15" x14ac:dyDescent="0.2">
      <c r="A15077" t="s">
        <v>146141</v>
      </c>
      <c r="B15077" t="s">
        <v>146142</v>
      </c>
      <c r="C15077" t="s">
        <v>146143</v>
      </c>
      <c r="D15077" t="s">
        <v>146144</v>
      </c>
      <c r="E15077">
        <v>12000000</v>
      </c>
      <c r="F15077" t="s">
        <v>18</v>
      </c>
      <c r="G15077" t="s">
        <v>25</v>
      </c>
      <c r="H15077" t="s">
        <v>44</v>
      </c>
      <c r="I15077" t="s">
        <v>282</v>
      </c>
      <c r="J15077" t="s">
        <v>282</v>
      </c>
      <c r="K15077">
        <v>2</v>
      </c>
      <c r="L15077" s="1">
        <v>39326</v>
      </c>
      <c r="M15077" s="1">
        <v>41263</v>
      </c>
      <c r="N15077" s="1">
        <v>41841</v>
      </c>
      <c r="O15077">
        <f t="shared" si="309"/>
        <v>3016</v>
      </c>
    </row>
    <row r="15078" spans="1:15" x14ac:dyDescent="0.2">
      <c r="A15078" t="s">
        <v>146145</v>
      </c>
      <c r="B15078" t="s">
        <v>146146</v>
      </c>
      <c r="C15078" t="s">
        <v>146147</v>
      </c>
      <c r="D15078" t="s">
        <v>146148</v>
      </c>
      <c r="E15078">
        <v>250000</v>
      </c>
      <c r="F15078" t="s">
        <v>18</v>
      </c>
      <c r="G15078" t="s">
        <v>25</v>
      </c>
      <c r="H15078" t="s">
        <v>1352</v>
      </c>
      <c r="I15078" t="s">
        <v>1353</v>
      </c>
      <c r="J15078" t="s">
        <v>1354</v>
      </c>
      <c r="K15078">
        <v>1</v>
      </c>
      <c r="L15078" s="1">
        <v>40909</v>
      </c>
      <c r="M15078" s="1">
        <v>42031</v>
      </c>
      <c r="N15078" s="1">
        <v>42031</v>
      </c>
      <c r="O15078">
        <f t="shared" si="309"/>
        <v>1433</v>
      </c>
    </row>
    <row r="15079" spans="1:15" x14ac:dyDescent="0.2">
      <c r="A15079" t="s">
        <v>146157</v>
      </c>
      <c r="B15079" t="s">
        <v>146158</v>
      </c>
      <c r="C15079" t="s">
        <v>146159</v>
      </c>
      <c r="D15079" t="s">
        <v>264</v>
      </c>
      <c r="E15079">
        <v>4500000</v>
      </c>
      <c r="F15079" t="s">
        <v>113</v>
      </c>
      <c r="G15079" t="s">
        <v>25</v>
      </c>
      <c r="H15079" t="s">
        <v>44</v>
      </c>
      <c r="I15079" t="s">
        <v>282</v>
      </c>
      <c r="J15079" t="s">
        <v>282</v>
      </c>
      <c r="K15079">
        <v>1</v>
      </c>
      <c r="L15079" s="1">
        <v>36526</v>
      </c>
      <c r="M15079" s="1">
        <v>38267</v>
      </c>
      <c r="N15079" s="1">
        <v>38267</v>
      </c>
      <c r="O15079">
        <f t="shared" si="309"/>
        <v>5816</v>
      </c>
    </row>
    <row r="15080" spans="1:15" x14ac:dyDescent="0.2">
      <c r="A15080" t="s">
        <v>146192</v>
      </c>
      <c r="B15080" t="s">
        <v>146193</v>
      </c>
      <c r="C15080" t="s">
        <v>146194</v>
      </c>
      <c r="D15080" t="s">
        <v>146195</v>
      </c>
      <c r="E15080">
        <v>2500000</v>
      </c>
      <c r="F15080" t="s">
        <v>18</v>
      </c>
      <c r="G15080" t="s">
        <v>25</v>
      </c>
      <c r="H15080" t="s">
        <v>106</v>
      </c>
      <c r="I15080" t="s">
        <v>107</v>
      </c>
      <c r="J15080" t="s">
        <v>108</v>
      </c>
      <c r="K15080">
        <v>2</v>
      </c>
      <c r="L15080" s="1">
        <v>41349</v>
      </c>
      <c r="M15080" s="1">
        <v>41183</v>
      </c>
      <c r="N15080" s="1">
        <v>41640</v>
      </c>
      <c r="O15080">
        <f t="shared" si="309"/>
        <v>993</v>
      </c>
    </row>
    <row r="15081" spans="1:15" x14ac:dyDescent="0.2">
      <c r="A15081" t="s">
        <v>146208</v>
      </c>
      <c r="B15081" t="s">
        <v>146209</v>
      </c>
      <c r="C15081" t="s">
        <v>146210</v>
      </c>
      <c r="D15081" t="s">
        <v>146211</v>
      </c>
      <c r="E15081">
        <v>7000000</v>
      </c>
      <c r="F15081" t="s">
        <v>113</v>
      </c>
      <c r="G15081" t="s">
        <v>25</v>
      </c>
      <c r="H15081" t="s">
        <v>64</v>
      </c>
      <c r="I15081" t="s">
        <v>65</v>
      </c>
      <c r="J15081" t="s">
        <v>984</v>
      </c>
      <c r="K15081">
        <v>2</v>
      </c>
      <c r="L15081" s="1">
        <v>40695</v>
      </c>
      <c r="M15081" s="1">
        <v>40759</v>
      </c>
      <c r="N15081" s="1">
        <v>40856</v>
      </c>
      <c r="O15081">
        <f t="shared" si="309"/>
        <v>1647</v>
      </c>
    </row>
    <row r="15082" spans="1:15" x14ac:dyDescent="0.2">
      <c r="A15082" t="s">
        <v>146223</v>
      </c>
      <c r="B15082" t="s">
        <v>146224</v>
      </c>
      <c r="C15082" t="s">
        <v>146225</v>
      </c>
      <c r="D15082" t="s">
        <v>766</v>
      </c>
      <c r="E15082">
        <v>65000000</v>
      </c>
      <c r="F15082" t="s">
        <v>18</v>
      </c>
      <c r="G15082" t="s">
        <v>25</v>
      </c>
      <c r="H15082" t="s">
        <v>286</v>
      </c>
      <c r="I15082" t="s">
        <v>287</v>
      </c>
      <c r="J15082" t="s">
        <v>65562</v>
      </c>
      <c r="K15082">
        <v>1</v>
      </c>
      <c r="L15082" s="1">
        <v>39448</v>
      </c>
      <c r="M15082" s="1">
        <v>41498</v>
      </c>
      <c r="N15082" s="1">
        <v>41498</v>
      </c>
      <c r="O15082">
        <f t="shared" si="309"/>
        <v>2894</v>
      </c>
    </row>
    <row r="15083" spans="1:15" x14ac:dyDescent="0.2">
      <c r="A15083" t="s">
        <v>146230</v>
      </c>
      <c r="B15083" t="s">
        <v>146231</v>
      </c>
      <c r="C15083" t="s">
        <v>146232</v>
      </c>
      <c r="D15083" t="s">
        <v>146233</v>
      </c>
      <c r="E15083">
        <v>13600000</v>
      </c>
      <c r="F15083" t="s">
        <v>113</v>
      </c>
      <c r="G15083" t="s">
        <v>25</v>
      </c>
      <c r="H15083" t="s">
        <v>64</v>
      </c>
      <c r="I15083" t="s">
        <v>65</v>
      </c>
      <c r="J15083" t="s">
        <v>114</v>
      </c>
      <c r="K15083">
        <v>2</v>
      </c>
      <c r="L15083" s="1">
        <v>40544</v>
      </c>
      <c r="M15083" s="1">
        <v>41135</v>
      </c>
      <c r="N15083" s="1">
        <v>41564</v>
      </c>
      <c r="O15083">
        <f t="shared" si="309"/>
        <v>1798</v>
      </c>
    </row>
    <row r="15084" spans="1:15" x14ac:dyDescent="0.2">
      <c r="A15084" t="s">
        <v>146237</v>
      </c>
      <c r="B15084" t="s">
        <v>146238</v>
      </c>
      <c r="C15084" t="s">
        <v>146239</v>
      </c>
      <c r="D15084" t="s">
        <v>146240</v>
      </c>
      <c r="E15084">
        <v>50000</v>
      </c>
      <c r="F15084" t="s">
        <v>18</v>
      </c>
      <c r="G15084" t="s">
        <v>25</v>
      </c>
      <c r="H15084" t="s">
        <v>64</v>
      </c>
      <c r="I15084" t="s">
        <v>65</v>
      </c>
      <c r="J15084" t="s">
        <v>71</v>
      </c>
      <c r="K15084">
        <v>3</v>
      </c>
      <c r="L15084" s="1">
        <v>41214</v>
      </c>
      <c r="M15084" s="1">
        <v>41530</v>
      </c>
      <c r="N15084" s="1">
        <v>41760</v>
      </c>
      <c r="O15084">
        <f t="shared" si="309"/>
        <v>1128</v>
      </c>
    </row>
    <row r="15085" spans="1:15" x14ac:dyDescent="0.2">
      <c r="A15085" t="s">
        <v>146241</v>
      </c>
      <c r="B15085" t="s">
        <v>146242</v>
      </c>
      <c r="C15085" t="s">
        <v>146243</v>
      </c>
      <c r="D15085" t="s">
        <v>36</v>
      </c>
      <c r="E15085">
        <v>900000</v>
      </c>
      <c r="F15085" t="s">
        <v>113</v>
      </c>
      <c r="G15085" t="s">
        <v>25</v>
      </c>
      <c r="H15085" t="s">
        <v>64</v>
      </c>
      <c r="I15085" t="s">
        <v>65</v>
      </c>
      <c r="J15085" t="s">
        <v>71</v>
      </c>
      <c r="K15085">
        <v>1</v>
      </c>
      <c r="L15085" s="1">
        <v>39500</v>
      </c>
      <c r="M15085" s="1">
        <v>41179</v>
      </c>
      <c r="N15085" s="1">
        <v>41179</v>
      </c>
      <c r="O15085">
        <f t="shared" si="309"/>
        <v>2842</v>
      </c>
    </row>
    <row r="15086" spans="1:15" x14ac:dyDescent="0.2">
      <c r="A15086" t="s">
        <v>146250</v>
      </c>
      <c r="B15086" t="s">
        <v>146251</v>
      </c>
      <c r="C15086" t="s">
        <v>146252</v>
      </c>
      <c r="D15086" t="s">
        <v>42</v>
      </c>
      <c r="E15086">
        <v>3000000</v>
      </c>
      <c r="F15086" t="s">
        <v>113</v>
      </c>
      <c r="G15086" t="s">
        <v>25</v>
      </c>
      <c r="H15086" t="s">
        <v>64</v>
      </c>
      <c r="I15086" t="s">
        <v>65</v>
      </c>
      <c r="J15086" t="s">
        <v>271</v>
      </c>
      <c r="K15086">
        <v>1</v>
      </c>
      <c r="L15086" s="1">
        <v>40299</v>
      </c>
      <c r="M15086" s="1">
        <v>40359</v>
      </c>
      <c r="N15086" s="1">
        <v>40359</v>
      </c>
      <c r="O15086">
        <f t="shared" si="309"/>
        <v>2043</v>
      </c>
    </row>
    <row r="15087" spans="1:15" x14ac:dyDescent="0.2">
      <c r="A15087" t="s">
        <v>146271</v>
      </c>
      <c r="B15087" t="s">
        <v>146272</v>
      </c>
      <c r="C15087" t="s">
        <v>146273</v>
      </c>
      <c r="D15087" t="s">
        <v>146274</v>
      </c>
      <c r="E15087">
        <v>7000</v>
      </c>
      <c r="F15087" t="s">
        <v>18</v>
      </c>
      <c r="G15087" t="s">
        <v>25</v>
      </c>
      <c r="H15087" t="s">
        <v>64</v>
      </c>
      <c r="I15087" t="s">
        <v>4639</v>
      </c>
      <c r="J15087" t="s">
        <v>11365</v>
      </c>
      <c r="K15087">
        <v>2</v>
      </c>
      <c r="L15087" s="1">
        <v>41426</v>
      </c>
      <c r="M15087" s="1">
        <v>41453</v>
      </c>
      <c r="N15087" s="1">
        <v>41649</v>
      </c>
      <c r="O15087">
        <f t="shared" si="309"/>
        <v>916</v>
      </c>
    </row>
    <row r="15088" spans="1:15" x14ac:dyDescent="0.2">
      <c r="A15088" t="s">
        <v>146297</v>
      </c>
      <c r="B15088" t="s">
        <v>146298</v>
      </c>
      <c r="C15088" t="s">
        <v>146299</v>
      </c>
      <c r="D15088" t="s">
        <v>94</v>
      </c>
      <c r="E15088">
        <v>2700000</v>
      </c>
      <c r="F15088" t="s">
        <v>18</v>
      </c>
      <c r="G15088" t="s">
        <v>25</v>
      </c>
      <c r="H15088" t="s">
        <v>644</v>
      </c>
      <c r="I15088" t="s">
        <v>645</v>
      </c>
      <c r="J15088" t="s">
        <v>645</v>
      </c>
      <c r="K15088">
        <v>1</v>
      </c>
      <c r="L15088" s="1">
        <v>40544</v>
      </c>
      <c r="M15088" s="1">
        <v>40862</v>
      </c>
      <c r="N15088" s="1">
        <v>40862</v>
      </c>
      <c r="O15088">
        <f t="shared" si="309"/>
        <v>1798</v>
      </c>
    </row>
    <row r="15089" spans="1:15" x14ac:dyDescent="0.2">
      <c r="A15089" t="s">
        <v>146300</v>
      </c>
      <c r="B15089" t="s">
        <v>146301</v>
      </c>
      <c r="C15089" t="s">
        <v>146302</v>
      </c>
      <c r="D15089" t="s">
        <v>146303</v>
      </c>
      <c r="E15089">
        <v>1500000</v>
      </c>
      <c r="F15089" t="s">
        <v>18</v>
      </c>
      <c r="G15089" t="s">
        <v>25</v>
      </c>
      <c r="H15089" t="s">
        <v>644</v>
      </c>
      <c r="I15089" t="s">
        <v>645</v>
      </c>
      <c r="J15089" t="s">
        <v>645</v>
      </c>
      <c r="K15089">
        <v>2</v>
      </c>
      <c r="L15089" s="1">
        <v>41275</v>
      </c>
      <c r="M15089" s="1">
        <v>41887</v>
      </c>
      <c r="N15089" s="1">
        <v>42173</v>
      </c>
      <c r="O15089">
        <f t="shared" si="309"/>
        <v>1067</v>
      </c>
    </row>
    <row r="15090" spans="1:15" x14ac:dyDescent="0.2">
      <c r="A15090" t="s">
        <v>146317</v>
      </c>
      <c r="B15090" t="s">
        <v>146318</v>
      </c>
      <c r="C15090" t="s">
        <v>146319</v>
      </c>
      <c r="D15090" t="s">
        <v>146320</v>
      </c>
      <c r="E15090">
        <v>30000000</v>
      </c>
      <c r="F15090" t="s">
        <v>18</v>
      </c>
      <c r="G15090" t="s">
        <v>25</v>
      </c>
      <c r="H15090" t="s">
        <v>44</v>
      </c>
      <c r="I15090" t="s">
        <v>282</v>
      </c>
      <c r="J15090" t="s">
        <v>282</v>
      </c>
      <c r="K15090">
        <v>1</v>
      </c>
      <c r="L15090" s="1">
        <v>40725</v>
      </c>
      <c r="M15090" s="1">
        <v>41699</v>
      </c>
      <c r="N15090" s="1">
        <v>41699</v>
      </c>
      <c r="O15090">
        <f t="shared" si="309"/>
        <v>1617</v>
      </c>
    </row>
    <row r="15091" spans="1:15" x14ac:dyDescent="0.2">
      <c r="A15091" t="s">
        <v>146321</v>
      </c>
      <c r="B15091" t="s">
        <v>146322</v>
      </c>
      <c r="C15091" t="s">
        <v>146323</v>
      </c>
      <c r="D15091" t="s">
        <v>357</v>
      </c>
      <c r="E15091">
        <v>1800000</v>
      </c>
      <c r="F15091" t="s">
        <v>18</v>
      </c>
      <c r="G15091" t="s">
        <v>25</v>
      </c>
      <c r="H15091" t="s">
        <v>790</v>
      </c>
      <c r="I15091" t="s">
        <v>791</v>
      </c>
      <c r="J15091" t="s">
        <v>4532</v>
      </c>
      <c r="K15091">
        <v>1</v>
      </c>
      <c r="L15091" s="1">
        <v>37257</v>
      </c>
      <c r="M15091" s="1">
        <v>41218</v>
      </c>
      <c r="N15091" s="1">
        <v>41218</v>
      </c>
      <c r="O15091">
        <f t="shared" si="309"/>
        <v>5085</v>
      </c>
    </row>
    <row r="15092" spans="1:15" x14ac:dyDescent="0.2">
      <c r="A15092" t="s">
        <v>146334</v>
      </c>
      <c r="B15092" t="s">
        <v>146335</v>
      </c>
      <c r="C15092" t="s">
        <v>146336</v>
      </c>
      <c r="D15092" t="s">
        <v>146337</v>
      </c>
      <c r="E15092">
        <v>100000</v>
      </c>
      <c r="F15092" t="s">
        <v>18</v>
      </c>
      <c r="G15092" t="s">
        <v>25</v>
      </c>
      <c r="H15092" t="s">
        <v>972</v>
      </c>
      <c r="I15092" t="s">
        <v>973</v>
      </c>
      <c r="J15092" t="s">
        <v>973</v>
      </c>
      <c r="K15092">
        <v>1</v>
      </c>
      <c r="L15092" s="1">
        <v>41275</v>
      </c>
      <c r="M15092" s="1">
        <v>41300</v>
      </c>
      <c r="N15092" s="1">
        <v>41300</v>
      </c>
      <c r="O15092">
        <f t="shared" si="309"/>
        <v>1067</v>
      </c>
    </row>
    <row r="15093" spans="1:15" x14ac:dyDescent="0.2">
      <c r="A15093" t="s">
        <v>146372</v>
      </c>
      <c r="B15093" t="s">
        <v>146373</v>
      </c>
      <c r="C15093" t="s">
        <v>146374</v>
      </c>
      <c r="D15093" t="s">
        <v>146375</v>
      </c>
      <c r="E15093">
        <v>70000</v>
      </c>
      <c r="F15093" t="s">
        <v>18</v>
      </c>
      <c r="G15093" t="s">
        <v>25</v>
      </c>
      <c r="H15093" t="s">
        <v>1080</v>
      </c>
      <c r="I15093" t="s">
        <v>1081</v>
      </c>
      <c r="J15093" t="s">
        <v>1081</v>
      </c>
      <c r="K15093">
        <v>1</v>
      </c>
      <c r="L15093" s="1">
        <v>41640</v>
      </c>
      <c r="M15093" s="1">
        <v>42041</v>
      </c>
      <c r="N15093" s="1">
        <v>42041</v>
      </c>
      <c r="O15093">
        <f t="shared" si="309"/>
        <v>702</v>
      </c>
    </row>
    <row r="15094" spans="1:15" x14ac:dyDescent="0.2">
      <c r="A15094" t="s">
        <v>146376</v>
      </c>
      <c r="B15094" t="s">
        <v>146377</v>
      </c>
      <c r="C15094" t="s">
        <v>146378</v>
      </c>
      <c r="D15094" t="s">
        <v>42</v>
      </c>
      <c r="E15094">
        <v>6000000</v>
      </c>
      <c r="F15094" t="s">
        <v>18</v>
      </c>
      <c r="G15094" t="s">
        <v>25</v>
      </c>
      <c r="H15094" t="s">
        <v>64</v>
      </c>
      <c r="I15094" t="s">
        <v>65</v>
      </c>
      <c r="J15094" t="s">
        <v>71</v>
      </c>
      <c r="K15094">
        <v>1</v>
      </c>
      <c r="L15094" s="1">
        <v>41214</v>
      </c>
      <c r="M15094" s="1">
        <v>41814</v>
      </c>
      <c r="N15094" s="1">
        <v>41814</v>
      </c>
      <c r="O15094">
        <f t="shared" si="309"/>
        <v>1128</v>
      </c>
    </row>
    <row r="15095" spans="1:15" x14ac:dyDescent="0.2">
      <c r="A15095" t="s">
        <v>146382</v>
      </c>
      <c r="B15095" t="s">
        <v>146383</v>
      </c>
      <c r="C15095" t="s">
        <v>146384</v>
      </c>
      <c r="D15095" t="s">
        <v>146385</v>
      </c>
      <c r="E15095">
        <v>580000</v>
      </c>
      <c r="F15095" t="s">
        <v>18</v>
      </c>
      <c r="G15095" t="s">
        <v>25</v>
      </c>
      <c r="H15095" t="s">
        <v>286</v>
      </c>
      <c r="I15095" t="s">
        <v>874</v>
      </c>
      <c r="J15095" t="s">
        <v>875</v>
      </c>
      <c r="K15095">
        <v>1</v>
      </c>
      <c r="L15095" s="1">
        <v>41487</v>
      </c>
      <c r="M15095" s="1">
        <v>41487</v>
      </c>
      <c r="N15095" s="1">
        <v>41487</v>
      </c>
      <c r="O15095">
        <f t="shared" si="309"/>
        <v>855</v>
      </c>
    </row>
    <row r="15096" spans="1:15" x14ac:dyDescent="0.2">
      <c r="A15096" t="s">
        <v>146386</v>
      </c>
      <c r="B15096" t="s">
        <v>146387</v>
      </c>
      <c r="C15096" t="s">
        <v>146388</v>
      </c>
      <c r="D15096" t="s">
        <v>146389</v>
      </c>
      <c r="E15096">
        <v>5000000</v>
      </c>
      <c r="F15096" t="s">
        <v>207</v>
      </c>
      <c r="G15096" t="s">
        <v>25</v>
      </c>
      <c r="H15096" t="s">
        <v>64</v>
      </c>
      <c r="I15096" t="s">
        <v>65</v>
      </c>
      <c r="J15096" t="s">
        <v>2951</v>
      </c>
      <c r="K15096">
        <v>1</v>
      </c>
      <c r="L15096" s="1">
        <v>40544</v>
      </c>
      <c r="M15096" s="1">
        <v>40909</v>
      </c>
      <c r="N15096" s="1">
        <v>40909</v>
      </c>
      <c r="O15096">
        <f t="shared" si="309"/>
        <v>1798</v>
      </c>
    </row>
    <row r="15097" spans="1:15" x14ac:dyDescent="0.2">
      <c r="A15097" t="s">
        <v>146402</v>
      </c>
      <c r="B15097" t="s">
        <v>146403</v>
      </c>
      <c r="C15097" t="s">
        <v>146404</v>
      </c>
      <c r="D15097" t="s">
        <v>146405</v>
      </c>
      <c r="E15097">
        <v>150000</v>
      </c>
      <c r="F15097" t="s">
        <v>18</v>
      </c>
      <c r="G15097" t="s">
        <v>25</v>
      </c>
      <c r="H15097" t="s">
        <v>82</v>
      </c>
      <c r="I15097" t="s">
        <v>1764</v>
      </c>
      <c r="J15097" t="s">
        <v>16327</v>
      </c>
      <c r="K15097">
        <v>1</v>
      </c>
      <c r="L15097" s="1">
        <v>41275</v>
      </c>
      <c r="M15097" s="1">
        <v>41807</v>
      </c>
      <c r="N15097" s="1">
        <v>41807</v>
      </c>
      <c r="O15097">
        <f t="shared" si="309"/>
        <v>1067</v>
      </c>
    </row>
    <row r="15098" spans="1:15" x14ac:dyDescent="0.2">
      <c r="A15098" t="s">
        <v>146406</v>
      </c>
      <c r="B15098" t="s">
        <v>146407</v>
      </c>
      <c r="C15098" t="s">
        <v>146408</v>
      </c>
      <c r="D15098" t="s">
        <v>36</v>
      </c>
      <c r="E15098">
        <v>1061000</v>
      </c>
      <c r="F15098" t="s">
        <v>18</v>
      </c>
      <c r="G15098" t="s">
        <v>25</v>
      </c>
      <c r="H15098" t="s">
        <v>64</v>
      </c>
      <c r="I15098" t="s">
        <v>65</v>
      </c>
      <c r="J15098" t="s">
        <v>66</v>
      </c>
      <c r="K15098">
        <v>2</v>
      </c>
      <c r="L15098" s="1">
        <v>40909</v>
      </c>
      <c r="M15098" s="1">
        <v>41595</v>
      </c>
      <c r="N15098" s="1">
        <v>41595</v>
      </c>
      <c r="O15098">
        <f t="shared" si="309"/>
        <v>1433</v>
      </c>
    </row>
    <row r="15099" spans="1:15" x14ac:dyDescent="0.2">
      <c r="A15099" t="s">
        <v>146416</v>
      </c>
      <c r="B15099" t="s">
        <v>146417</v>
      </c>
      <c r="C15099" t="s">
        <v>146418</v>
      </c>
      <c r="D15099" t="s">
        <v>80694</v>
      </c>
      <c r="E15099">
        <v>11500000</v>
      </c>
      <c r="F15099" t="s">
        <v>113</v>
      </c>
      <c r="G15099" t="s">
        <v>25</v>
      </c>
      <c r="H15099" t="s">
        <v>106</v>
      </c>
      <c r="I15099" t="s">
        <v>107</v>
      </c>
      <c r="J15099" t="s">
        <v>108</v>
      </c>
      <c r="K15099">
        <v>1</v>
      </c>
      <c r="L15099" s="1">
        <v>35065</v>
      </c>
      <c r="M15099" s="1">
        <v>37306</v>
      </c>
      <c r="N15099" s="1">
        <v>37306</v>
      </c>
      <c r="O15099">
        <f t="shared" si="309"/>
        <v>7277</v>
      </c>
    </row>
    <row r="15100" spans="1:15" x14ac:dyDescent="0.2">
      <c r="A15100" t="s">
        <v>146425</v>
      </c>
      <c r="B15100" t="s">
        <v>146426</v>
      </c>
      <c r="C15100" t="s">
        <v>146427</v>
      </c>
      <c r="D15100" t="s">
        <v>146428</v>
      </c>
      <c r="E15100">
        <v>1430000</v>
      </c>
      <c r="F15100" t="s">
        <v>18</v>
      </c>
      <c r="G15100" t="s">
        <v>25</v>
      </c>
      <c r="H15100" t="s">
        <v>106</v>
      </c>
      <c r="I15100" t="s">
        <v>107</v>
      </c>
      <c r="J15100" t="s">
        <v>108</v>
      </c>
      <c r="K15100">
        <v>2</v>
      </c>
      <c r="L15100" s="1">
        <v>41395</v>
      </c>
      <c r="M15100" s="1">
        <v>41883</v>
      </c>
      <c r="N15100" s="1">
        <v>42338</v>
      </c>
      <c r="O15100">
        <f t="shared" si="309"/>
        <v>947</v>
      </c>
    </row>
    <row r="15101" spans="1:15" x14ac:dyDescent="0.2">
      <c r="A15101" t="s">
        <v>146452</v>
      </c>
      <c r="B15101" t="s">
        <v>146453</v>
      </c>
      <c r="C15101" t="s">
        <v>146454</v>
      </c>
      <c r="D15101" t="s">
        <v>146455</v>
      </c>
      <c r="E15101">
        <v>8200000</v>
      </c>
      <c r="F15101" t="s">
        <v>113</v>
      </c>
      <c r="G15101" t="s">
        <v>25</v>
      </c>
      <c r="H15101" t="s">
        <v>64</v>
      </c>
      <c r="I15101" t="s">
        <v>65</v>
      </c>
      <c r="J15101" t="s">
        <v>71</v>
      </c>
      <c r="K15101">
        <v>2</v>
      </c>
      <c r="L15101" s="1">
        <v>40909</v>
      </c>
      <c r="M15101" s="1">
        <v>41101</v>
      </c>
      <c r="N15101" s="1">
        <v>41591</v>
      </c>
      <c r="O15101">
        <f t="shared" si="309"/>
        <v>1433</v>
      </c>
    </row>
    <row r="15102" spans="1:15" x14ac:dyDescent="0.2">
      <c r="A15102" t="s">
        <v>146467</v>
      </c>
      <c r="B15102" t="s">
        <v>146468</v>
      </c>
      <c r="C15102" t="s">
        <v>146469</v>
      </c>
      <c r="D15102" t="s">
        <v>445</v>
      </c>
      <c r="E15102">
        <v>8350000</v>
      </c>
      <c r="F15102" t="s">
        <v>113</v>
      </c>
      <c r="G15102" t="s">
        <v>25</v>
      </c>
      <c r="H15102" t="s">
        <v>89</v>
      </c>
      <c r="I15102" t="s">
        <v>2795</v>
      </c>
      <c r="J15102" t="s">
        <v>14147</v>
      </c>
      <c r="K15102">
        <v>3</v>
      </c>
      <c r="L15102" s="1">
        <v>37622</v>
      </c>
      <c r="M15102" s="1">
        <v>38356</v>
      </c>
      <c r="N15102" s="1">
        <v>40024</v>
      </c>
      <c r="O15102">
        <f t="shared" si="309"/>
        <v>4720</v>
      </c>
    </row>
    <row r="15103" spans="1:15" x14ac:dyDescent="0.2">
      <c r="A15103" t="s">
        <v>146470</v>
      </c>
      <c r="B15103" t="s">
        <v>146471</v>
      </c>
      <c r="C15103" t="s">
        <v>146472</v>
      </c>
      <c r="D15103" t="s">
        <v>11153</v>
      </c>
      <c r="E15103">
        <v>6000000</v>
      </c>
      <c r="F15103" t="s">
        <v>18</v>
      </c>
      <c r="G15103" t="s">
        <v>25</v>
      </c>
      <c r="H15103" t="s">
        <v>64</v>
      </c>
      <c r="I15103" t="s">
        <v>65</v>
      </c>
      <c r="J15103" t="s">
        <v>2145</v>
      </c>
      <c r="K15103">
        <v>2</v>
      </c>
      <c r="L15103" s="1">
        <v>36526</v>
      </c>
      <c r="M15103" s="1">
        <v>40909</v>
      </c>
      <c r="N15103" s="1">
        <v>41361</v>
      </c>
      <c r="O15103">
        <f t="shared" si="309"/>
        <v>5816</v>
      </c>
    </row>
    <row r="15104" spans="1:15" x14ac:dyDescent="0.2">
      <c r="A15104" t="s">
        <v>146479</v>
      </c>
      <c r="B15104" t="s">
        <v>146480</v>
      </c>
      <c r="C15104" t="s">
        <v>146481</v>
      </c>
      <c r="D15104" t="s">
        <v>42</v>
      </c>
      <c r="E15104">
        <v>160000</v>
      </c>
      <c r="F15104" t="s">
        <v>18</v>
      </c>
      <c r="G15104" t="s">
        <v>25</v>
      </c>
      <c r="H15104" t="s">
        <v>82</v>
      </c>
      <c r="I15104" t="s">
        <v>1764</v>
      </c>
      <c r="J15104" t="s">
        <v>16327</v>
      </c>
      <c r="K15104">
        <v>1</v>
      </c>
      <c r="L15104" s="1">
        <v>39722</v>
      </c>
      <c r="M15104" s="1">
        <v>40905</v>
      </c>
      <c r="N15104" s="1">
        <v>40905</v>
      </c>
      <c r="O15104">
        <f t="shared" si="309"/>
        <v>2620</v>
      </c>
    </row>
    <row r="15105" spans="1:15" x14ac:dyDescent="0.2">
      <c r="A15105" t="s">
        <v>146496</v>
      </c>
      <c r="B15105" t="s">
        <v>146497</v>
      </c>
      <c r="C15105" t="s">
        <v>146498</v>
      </c>
      <c r="D15105" t="s">
        <v>7825</v>
      </c>
      <c r="E15105">
        <v>2500000</v>
      </c>
      <c r="F15105" t="s">
        <v>18</v>
      </c>
      <c r="G15105" t="s">
        <v>25</v>
      </c>
      <c r="H15105" t="s">
        <v>64</v>
      </c>
      <c r="I15105" t="s">
        <v>65</v>
      </c>
      <c r="J15105" t="s">
        <v>71</v>
      </c>
      <c r="K15105">
        <v>1</v>
      </c>
      <c r="L15105" s="1">
        <v>40179</v>
      </c>
      <c r="M15105" s="1">
        <v>40210</v>
      </c>
      <c r="N15105" s="1">
        <v>40210</v>
      </c>
      <c r="O15105">
        <f t="shared" si="309"/>
        <v>2163</v>
      </c>
    </row>
    <row r="15106" spans="1:15" x14ac:dyDescent="0.2">
      <c r="A15106" t="s">
        <v>146505</v>
      </c>
      <c r="B15106" t="s">
        <v>146506</v>
      </c>
      <c r="C15106" t="s">
        <v>146507</v>
      </c>
      <c r="D15106" t="s">
        <v>104154</v>
      </c>
      <c r="E15106">
        <v>74800000</v>
      </c>
      <c r="F15106" t="s">
        <v>113</v>
      </c>
      <c r="G15106" t="s">
        <v>25</v>
      </c>
      <c r="H15106" t="s">
        <v>64</v>
      </c>
      <c r="I15106" t="s">
        <v>65</v>
      </c>
      <c r="J15106" t="s">
        <v>71</v>
      </c>
      <c r="K15106">
        <v>5</v>
      </c>
      <c r="L15106" s="1">
        <v>40483</v>
      </c>
      <c r="M15106" s="1">
        <v>40483</v>
      </c>
      <c r="N15106" s="1">
        <v>41649</v>
      </c>
      <c r="O15106">
        <f t="shared" si="309"/>
        <v>1859</v>
      </c>
    </row>
    <row r="15107" spans="1:15" x14ac:dyDescent="0.2">
      <c r="A15107" t="s">
        <v>146513</v>
      </c>
      <c r="B15107" t="s">
        <v>146514</v>
      </c>
      <c r="C15107" t="s">
        <v>146515</v>
      </c>
      <c r="D15107" t="s">
        <v>24320</v>
      </c>
      <c r="E15107">
        <v>1500000</v>
      </c>
      <c r="F15107" t="s">
        <v>207</v>
      </c>
      <c r="G15107" t="s">
        <v>25</v>
      </c>
      <c r="H15107" t="s">
        <v>89</v>
      </c>
      <c r="I15107" t="s">
        <v>4203</v>
      </c>
      <c r="J15107" t="s">
        <v>4203</v>
      </c>
      <c r="K15107">
        <v>1</v>
      </c>
      <c r="L15107" s="1">
        <v>40613</v>
      </c>
      <c r="M15107" s="1">
        <v>41023</v>
      </c>
      <c r="N15107" s="1">
        <v>41023</v>
      </c>
      <c r="O15107">
        <f t="shared" si="309"/>
        <v>1729</v>
      </c>
    </row>
    <row r="15108" spans="1:15" x14ac:dyDescent="0.2">
      <c r="A15108" t="s">
        <v>146527</v>
      </c>
      <c r="B15108" t="s">
        <v>146528</v>
      </c>
      <c r="C15108" t="s">
        <v>146529</v>
      </c>
      <c r="D15108" t="s">
        <v>42</v>
      </c>
      <c r="E15108">
        <v>8650000</v>
      </c>
      <c r="F15108" t="s">
        <v>18</v>
      </c>
      <c r="G15108" t="s">
        <v>25</v>
      </c>
      <c r="H15108" t="s">
        <v>808</v>
      </c>
      <c r="I15108" t="s">
        <v>3540</v>
      </c>
      <c r="J15108" t="s">
        <v>3540</v>
      </c>
      <c r="K15108">
        <v>5</v>
      </c>
      <c r="L15108" s="1">
        <v>40909</v>
      </c>
      <c r="M15108" s="1">
        <v>41605</v>
      </c>
      <c r="N15108" s="1">
        <v>42124</v>
      </c>
      <c r="O15108">
        <f t="shared" si="309"/>
        <v>1433</v>
      </c>
    </row>
    <row r="15109" spans="1:15" x14ac:dyDescent="0.2">
      <c r="A15109" t="s">
        <v>146530</v>
      </c>
      <c r="B15109" t="s">
        <v>146531</v>
      </c>
      <c r="C15109" t="s">
        <v>146532</v>
      </c>
      <c r="D15109" t="s">
        <v>118257</v>
      </c>
      <c r="E15109">
        <v>11700000</v>
      </c>
      <c r="F15109" t="s">
        <v>113</v>
      </c>
      <c r="G15109" t="s">
        <v>25</v>
      </c>
      <c r="H15109" t="s">
        <v>64</v>
      </c>
      <c r="I15109" t="s">
        <v>65</v>
      </c>
      <c r="J15109" t="s">
        <v>71</v>
      </c>
      <c r="K15109">
        <v>4</v>
      </c>
      <c r="L15109" s="1">
        <v>40909</v>
      </c>
      <c r="M15109" s="1">
        <v>40878</v>
      </c>
      <c r="N15109" s="1">
        <v>41792</v>
      </c>
      <c r="O15109">
        <f t="shared" si="309"/>
        <v>1433</v>
      </c>
    </row>
    <row r="15110" spans="1:15" x14ac:dyDescent="0.2">
      <c r="A15110" t="s">
        <v>146547</v>
      </c>
      <c r="B15110" t="s">
        <v>146548</v>
      </c>
      <c r="C15110" t="s">
        <v>146549</v>
      </c>
      <c r="D15110" t="s">
        <v>146550</v>
      </c>
      <c r="E15110">
        <v>100000</v>
      </c>
      <c r="F15110" t="s">
        <v>18</v>
      </c>
      <c r="G15110" t="s">
        <v>25</v>
      </c>
      <c r="H15110" t="s">
        <v>106</v>
      </c>
      <c r="I15110" t="s">
        <v>107</v>
      </c>
      <c r="J15110" t="s">
        <v>108</v>
      </c>
      <c r="K15110">
        <v>1</v>
      </c>
      <c r="L15110" s="1">
        <v>41375</v>
      </c>
      <c r="M15110" s="1">
        <v>41225</v>
      </c>
      <c r="N15110" s="1">
        <v>41225</v>
      </c>
      <c r="O15110">
        <f t="shared" si="309"/>
        <v>967</v>
      </c>
    </row>
    <row r="15111" spans="1:15" x14ac:dyDescent="0.2">
      <c r="A15111" t="s">
        <v>146557</v>
      </c>
      <c r="B15111" t="s">
        <v>146558</v>
      </c>
      <c r="C15111" t="s">
        <v>146559</v>
      </c>
      <c r="D15111" t="s">
        <v>50</v>
      </c>
      <c r="E15111">
        <v>2000000</v>
      </c>
      <c r="F15111" t="s">
        <v>18</v>
      </c>
      <c r="G15111" t="s">
        <v>25</v>
      </c>
      <c r="H15111" t="s">
        <v>644</v>
      </c>
      <c r="I15111" t="s">
        <v>645</v>
      </c>
      <c r="J15111" t="s">
        <v>4508</v>
      </c>
      <c r="K15111">
        <v>1</v>
      </c>
      <c r="L15111" s="1">
        <v>35065</v>
      </c>
      <c r="M15111" s="1">
        <v>39085</v>
      </c>
      <c r="N15111" s="1">
        <v>39085</v>
      </c>
      <c r="O15111">
        <f t="shared" si="309"/>
        <v>7277</v>
      </c>
    </row>
    <row r="15112" spans="1:15" x14ac:dyDescent="0.2">
      <c r="A15112" t="s">
        <v>146567</v>
      </c>
      <c r="B15112" t="s">
        <v>146568</v>
      </c>
      <c r="C15112" t="s">
        <v>146569</v>
      </c>
      <c r="D15112" t="s">
        <v>7048</v>
      </c>
      <c r="E15112">
        <v>1500000</v>
      </c>
      <c r="F15112" t="s">
        <v>18</v>
      </c>
      <c r="G15112" t="s">
        <v>25</v>
      </c>
      <c r="H15112" t="s">
        <v>106</v>
      </c>
      <c r="I15112" t="s">
        <v>107</v>
      </c>
      <c r="J15112" t="s">
        <v>108</v>
      </c>
      <c r="K15112">
        <v>1</v>
      </c>
      <c r="L15112" s="1">
        <v>41255</v>
      </c>
      <c r="M15112" s="1">
        <v>41968</v>
      </c>
      <c r="N15112" s="1">
        <v>41968</v>
      </c>
      <c r="O15112">
        <f t="shared" si="309"/>
        <v>1087</v>
      </c>
    </row>
    <row r="15113" spans="1:15" x14ac:dyDescent="0.2">
      <c r="A15113" t="s">
        <v>146570</v>
      </c>
      <c r="B15113" t="s">
        <v>146571</v>
      </c>
      <c r="C15113" t="s">
        <v>146572</v>
      </c>
      <c r="D15113" t="s">
        <v>633</v>
      </c>
      <c r="E15113">
        <v>19500000</v>
      </c>
      <c r="F15113" t="s">
        <v>18</v>
      </c>
      <c r="G15113" t="s">
        <v>25</v>
      </c>
      <c r="H15113" t="s">
        <v>380</v>
      </c>
      <c r="I15113" t="s">
        <v>381</v>
      </c>
      <c r="J15113" t="s">
        <v>382</v>
      </c>
      <c r="K15113">
        <v>1</v>
      </c>
      <c r="L15113" s="1">
        <v>35065</v>
      </c>
      <c r="M15113" s="1">
        <v>40190</v>
      </c>
      <c r="N15113" s="1">
        <v>40190</v>
      </c>
      <c r="O15113">
        <f t="shared" si="309"/>
        <v>7277</v>
      </c>
    </row>
    <row r="15114" spans="1:15" x14ac:dyDescent="0.2">
      <c r="A15114" t="s">
        <v>146577</v>
      </c>
      <c r="B15114" t="s">
        <v>146578</v>
      </c>
      <c r="C15114" t="s">
        <v>146579</v>
      </c>
      <c r="D15114" t="s">
        <v>66280</v>
      </c>
      <c r="E15114">
        <v>150000</v>
      </c>
      <c r="F15114" t="s">
        <v>18</v>
      </c>
      <c r="G15114" t="s">
        <v>25</v>
      </c>
      <c r="H15114" t="s">
        <v>106</v>
      </c>
      <c r="I15114" t="s">
        <v>107</v>
      </c>
      <c r="J15114" t="s">
        <v>108</v>
      </c>
      <c r="K15114">
        <v>1</v>
      </c>
      <c r="L15114" s="1">
        <v>41579</v>
      </c>
      <c r="M15114" s="1">
        <v>41275</v>
      </c>
      <c r="N15114" s="1">
        <v>41275</v>
      </c>
      <c r="O15114">
        <f t="shared" si="309"/>
        <v>763</v>
      </c>
    </row>
    <row r="15115" spans="1:15" x14ac:dyDescent="0.2">
      <c r="A15115" t="s">
        <v>146583</v>
      </c>
      <c r="B15115" t="s">
        <v>146584</v>
      </c>
      <c r="C15115" t="s">
        <v>146585</v>
      </c>
      <c r="D15115" t="s">
        <v>56</v>
      </c>
      <c r="E15115">
        <v>1905000</v>
      </c>
      <c r="F15115" t="s">
        <v>18</v>
      </c>
      <c r="G15115" t="s">
        <v>25</v>
      </c>
      <c r="H15115" t="s">
        <v>808</v>
      </c>
      <c r="I15115" t="s">
        <v>809</v>
      </c>
      <c r="J15115" t="s">
        <v>3599</v>
      </c>
      <c r="K15115">
        <v>2</v>
      </c>
      <c r="L15115" s="1">
        <v>37622</v>
      </c>
      <c r="M15115" s="1">
        <v>40920</v>
      </c>
      <c r="N15115" s="1">
        <v>41468</v>
      </c>
      <c r="O15115">
        <f t="shared" si="309"/>
        <v>4720</v>
      </c>
    </row>
    <row r="15116" spans="1:15" x14ac:dyDescent="0.2">
      <c r="A15116" t="s">
        <v>146618</v>
      </c>
      <c r="B15116" t="s">
        <v>146619</v>
      </c>
      <c r="C15116" t="s">
        <v>146620</v>
      </c>
      <c r="D15116" t="s">
        <v>146621</v>
      </c>
      <c r="E15116">
        <v>4500000</v>
      </c>
      <c r="F15116" t="s">
        <v>18</v>
      </c>
      <c r="G15116" t="s">
        <v>25</v>
      </c>
      <c r="H15116" t="s">
        <v>1352</v>
      </c>
      <c r="I15116" t="s">
        <v>1353</v>
      </c>
      <c r="J15116" t="s">
        <v>5433</v>
      </c>
      <c r="K15116">
        <v>2</v>
      </c>
      <c r="L15116" s="1">
        <v>40101</v>
      </c>
      <c r="M15116" s="1">
        <v>39948</v>
      </c>
      <c r="N15116" s="1">
        <v>40625</v>
      </c>
      <c r="O15116">
        <f t="shared" si="309"/>
        <v>2241</v>
      </c>
    </row>
    <row r="15117" spans="1:15" x14ac:dyDescent="0.2">
      <c r="A15117" t="s">
        <v>146622</v>
      </c>
      <c r="B15117" t="s">
        <v>146623</v>
      </c>
      <c r="C15117" t="s">
        <v>146624</v>
      </c>
      <c r="D15117" t="s">
        <v>633</v>
      </c>
      <c r="E15117">
        <v>63500000</v>
      </c>
      <c r="F15117" t="s">
        <v>18</v>
      </c>
      <c r="G15117" t="s">
        <v>25</v>
      </c>
      <c r="H15117" t="s">
        <v>64</v>
      </c>
      <c r="I15117" t="s">
        <v>65</v>
      </c>
      <c r="J15117" t="s">
        <v>1251</v>
      </c>
      <c r="K15117">
        <v>4</v>
      </c>
      <c r="L15117" s="1">
        <v>37257</v>
      </c>
      <c r="M15117" s="1">
        <v>38626</v>
      </c>
      <c r="N15117" s="1">
        <v>40457</v>
      </c>
      <c r="O15117">
        <f t="shared" si="309"/>
        <v>5085</v>
      </c>
    </row>
    <row r="15118" spans="1:15" x14ac:dyDescent="0.2">
      <c r="A15118" t="s">
        <v>146659</v>
      </c>
      <c r="B15118" t="s">
        <v>146660</v>
      </c>
      <c r="C15118" t="s">
        <v>146661</v>
      </c>
      <c r="D15118" t="s">
        <v>42</v>
      </c>
      <c r="E15118">
        <v>7000000</v>
      </c>
      <c r="F15118" t="s">
        <v>18</v>
      </c>
      <c r="G15118" t="s">
        <v>25</v>
      </c>
      <c r="H15118" t="s">
        <v>158</v>
      </c>
      <c r="I15118" t="s">
        <v>244</v>
      </c>
      <c r="J15118" t="s">
        <v>6959</v>
      </c>
      <c r="K15118">
        <v>1</v>
      </c>
      <c r="L15118" s="1">
        <v>41275</v>
      </c>
      <c r="M15118" s="1">
        <v>42089</v>
      </c>
      <c r="N15118" s="1">
        <v>42089</v>
      </c>
      <c r="O15118">
        <f t="shared" si="309"/>
        <v>1067</v>
      </c>
    </row>
    <row r="15119" spans="1:15" x14ac:dyDescent="0.2">
      <c r="A15119" t="s">
        <v>146665</v>
      </c>
      <c r="B15119" t="s">
        <v>146666</v>
      </c>
      <c r="C15119" t="s">
        <v>146667</v>
      </c>
      <c r="D15119" t="s">
        <v>146668</v>
      </c>
      <c r="E15119">
        <v>3750000</v>
      </c>
      <c r="F15119" t="s">
        <v>18</v>
      </c>
      <c r="G15119" t="s">
        <v>25</v>
      </c>
      <c r="H15119" t="s">
        <v>644</v>
      </c>
      <c r="I15119" t="s">
        <v>645</v>
      </c>
      <c r="J15119" t="s">
        <v>645</v>
      </c>
      <c r="K15119">
        <v>1</v>
      </c>
      <c r="L15119" s="1">
        <v>39814</v>
      </c>
      <c r="M15119" s="1">
        <v>41139</v>
      </c>
      <c r="N15119" s="1">
        <v>41139</v>
      </c>
      <c r="O15119">
        <f t="shared" si="309"/>
        <v>2528</v>
      </c>
    </row>
    <row r="15120" spans="1:15" x14ac:dyDescent="0.2">
      <c r="A15120" t="s">
        <v>146682</v>
      </c>
      <c r="B15120" t="s">
        <v>146683</v>
      </c>
      <c r="C15120" t="s">
        <v>146684</v>
      </c>
      <c r="D15120" t="s">
        <v>317</v>
      </c>
      <c r="E15120">
        <v>13300000</v>
      </c>
      <c r="F15120" t="s">
        <v>18</v>
      </c>
      <c r="G15120" t="s">
        <v>25</v>
      </c>
      <c r="H15120" t="s">
        <v>64</v>
      </c>
      <c r="I15120" t="s">
        <v>95</v>
      </c>
      <c r="J15120" t="s">
        <v>376</v>
      </c>
      <c r="K15120">
        <v>2</v>
      </c>
      <c r="L15120" s="1">
        <v>41640</v>
      </c>
      <c r="M15120" s="1">
        <v>42125</v>
      </c>
      <c r="N15120" s="1">
        <v>42331</v>
      </c>
      <c r="O15120">
        <f t="shared" si="309"/>
        <v>702</v>
      </c>
    </row>
    <row r="15121" spans="1:15" x14ac:dyDescent="0.2">
      <c r="A15121" t="s">
        <v>146685</v>
      </c>
      <c r="B15121" t="s">
        <v>146686</v>
      </c>
      <c r="C15121" t="s">
        <v>146687</v>
      </c>
      <c r="D15121" t="s">
        <v>3797</v>
      </c>
      <c r="E15121">
        <v>500000</v>
      </c>
      <c r="F15121" t="s">
        <v>18</v>
      </c>
      <c r="G15121" t="s">
        <v>25</v>
      </c>
      <c r="H15121" t="s">
        <v>1330</v>
      </c>
      <c r="I15121" t="s">
        <v>1331</v>
      </c>
      <c r="J15121" t="s">
        <v>48551</v>
      </c>
      <c r="K15121">
        <v>1</v>
      </c>
      <c r="L15121" s="1">
        <v>38353</v>
      </c>
      <c r="M15121" s="1">
        <v>42202</v>
      </c>
      <c r="N15121" s="1">
        <v>42202</v>
      </c>
      <c r="O15121">
        <f t="shared" si="309"/>
        <v>3989</v>
      </c>
    </row>
    <row r="15122" spans="1:15" x14ac:dyDescent="0.2">
      <c r="A15122" t="s">
        <v>146688</v>
      </c>
      <c r="B15122" t="s">
        <v>146689</v>
      </c>
      <c r="C15122" t="s">
        <v>146687</v>
      </c>
      <c r="D15122" t="s">
        <v>3797</v>
      </c>
      <c r="E15122">
        <v>505000</v>
      </c>
      <c r="F15122" t="s">
        <v>18</v>
      </c>
      <c r="G15122" t="s">
        <v>25</v>
      </c>
      <c r="H15122" t="s">
        <v>1330</v>
      </c>
      <c r="I15122" t="s">
        <v>1331</v>
      </c>
      <c r="J15122" t="s">
        <v>48551</v>
      </c>
      <c r="K15122">
        <v>1</v>
      </c>
      <c r="L15122" s="1">
        <v>36526</v>
      </c>
      <c r="M15122" s="1">
        <v>42306</v>
      </c>
      <c r="N15122" s="1">
        <v>42306</v>
      </c>
      <c r="O15122">
        <f t="shared" ref="O15122:O15185" si="310">$R$2 - L15122</f>
        <v>5816</v>
      </c>
    </row>
    <row r="15123" spans="1:15" x14ac:dyDescent="0.2">
      <c r="A15123" t="s">
        <v>146697</v>
      </c>
      <c r="B15123" t="s">
        <v>146698</v>
      </c>
      <c r="C15123" t="s">
        <v>146699</v>
      </c>
      <c r="D15123" t="s">
        <v>146700</v>
      </c>
      <c r="E15123">
        <v>27000000</v>
      </c>
      <c r="F15123" t="s">
        <v>18</v>
      </c>
      <c r="G15123" t="s">
        <v>25</v>
      </c>
      <c r="H15123" t="s">
        <v>158</v>
      </c>
      <c r="I15123" t="s">
        <v>244</v>
      </c>
      <c r="J15123" t="s">
        <v>327</v>
      </c>
      <c r="K15123">
        <v>4</v>
      </c>
      <c r="L15123" s="1">
        <v>37987</v>
      </c>
      <c r="M15123" s="1">
        <v>39118</v>
      </c>
      <c r="N15123" s="1">
        <v>41444</v>
      </c>
      <c r="O15123">
        <f t="shared" si="310"/>
        <v>4355</v>
      </c>
    </row>
    <row r="15124" spans="1:15" x14ac:dyDescent="0.2">
      <c r="A15124" t="s">
        <v>146707</v>
      </c>
      <c r="B15124" t="s">
        <v>146708</v>
      </c>
      <c r="C15124" t="s">
        <v>146709</v>
      </c>
      <c r="D15124" t="s">
        <v>146710</v>
      </c>
      <c r="E15124">
        <v>17100000</v>
      </c>
      <c r="F15124" t="s">
        <v>18</v>
      </c>
      <c r="G15124" t="s">
        <v>25</v>
      </c>
      <c r="H15124" t="s">
        <v>64</v>
      </c>
      <c r="I15124" t="s">
        <v>65</v>
      </c>
      <c r="J15124" t="s">
        <v>71</v>
      </c>
      <c r="K15124">
        <v>2</v>
      </c>
      <c r="L15124" s="1">
        <v>41401</v>
      </c>
      <c r="M15124" s="1">
        <v>41487</v>
      </c>
      <c r="N15124" s="1">
        <v>41813</v>
      </c>
      <c r="O15124">
        <f t="shared" si="310"/>
        <v>941</v>
      </c>
    </row>
    <row r="15125" spans="1:15" x14ac:dyDescent="0.2">
      <c r="A15125" t="s">
        <v>146721</v>
      </c>
      <c r="B15125" t="s">
        <v>146722</v>
      </c>
      <c r="C15125" t="s">
        <v>146723</v>
      </c>
      <c r="D15125" t="s">
        <v>146724</v>
      </c>
      <c r="E15125">
        <v>3100000</v>
      </c>
      <c r="F15125" t="s">
        <v>18</v>
      </c>
      <c r="G15125" t="s">
        <v>25</v>
      </c>
      <c r="H15125" t="s">
        <v>106</v>
      </c>
      <c r="I15125" t="s">
        <v>107</v>
      </c>
      <c r="J15125" t="s">
        <v>108</v>
      </c>
      <c r="K15125">
        <v>2</v>
      </c>
      <c r="L15125" s="1">
        <v>36892</v>
      </c>
      <c r="M15125" s="1">
        <v>40641</v>
      </c>
      <c r="N15125" s="1">
        <v>41091</v>
      </c>
      <c r="O15125">
        <f t="shared" si="310"/>
        <v>5450</v>
      </c>
    </row>
    <row r="15126" spans="1:15" x14ac:dyDescent="0.2">
      <c r="A15126" t="s">
        <v>146725</v>
      </c>
      <c r="B15126" t="s">
        <v>146726</v>
      </c>
      <c r="C15126" t="s">
        <v>146727</v>
      </c>
      <c r="D15126" t="s">
        <v>42</v>
      </c>
      <c r="E15126">
        <v>700000</v>
      </c>
      <c r="F15126" t="s">
        <v>18</v>
      </c>
      <c r="G15126" t="s">
        <v>25</v>
      </c>
      <c r="H15126" t="s">
        <v>790</v>
      </c>
      <c r="I15126" t="s">
        <v>791</v>
      </c>
      <c r="J15126" t="s">
        <v>791</v>
      </c>
      <c r="K15126">
        <v>1</v>
      </c>
      <c r="L15126" s="1">
        <v>37987</v>
      </c>
      <c r="M15126" s="1">
        <v>40840</v>
      </c>
      <c r="N15126" s="1">
        <v>40840</v>
      </c>
      <c r="O15126">
        <f t="shared" si="310"/>
        <v>4355</v>
      </c>
    </row>
    <row r="15127" spans="1:15" x14ac:dyDescent="0.2">
      <c r="A15127" t="s">
        <v>146728</v>
      </c>
      <c r="B15127" t="s">
        <v>146729</v>
      </c>
      <c r="C15127" t="s">
        <v>146730</v>
      </c>
      <c r="D15127" t="s">
        <v>2966</v>
      </c>
      <c r="E15127">
        <v>1000000</v>
      </c>
      <c r="F15127" t="s">
        <v>18</v>
      </c>
      <c r="G15127" t="s">
        <v>25</v>
      </c>
      <c r="H15127" t="s">
        <v>430</v>
      </c>
      <c r="I15127" t="s">
        <v>431</v>
      </c>
      <c r="J15127" t="s">
        <v>19005</v>
      </c>
      <c r="K15127">
        <v>1</v>
      </c>
      <c r="L15127" s="1">
        <v>41275</v>
      </c>
      <c r="M15127" s="1">
        <v>42130</v>
      </c>
      <c r="N15127" s="1">
        <v>42130</v>
      </c>
      <c r="O15127">
        <f t="shared" si="310"/>
        <v>1067</v>
      </c>
    </row>
    <row r="15128" spans="1:15" x14ac:dyDescent="0.2">
      <c r="A15128" t="s">
        <v>146734</v>
      </c>
      <c r="B15128" t="s">
        <v>146735</v>
      </c>
      <c r="C15128" t="s">
        <v>146736</v>
      </c>
      <c r="D15128" t="s">
        <v>56</v>
      </c>
      <c r="E15128">
        <v>150000</v>
      </c>
      <c r="F15128" t="s">
        <v>18</v>
      </c>
      <c r="G15128" t="s">
        <v>25</v>
      </c>
      <c r="H15128" t="s">
        <v>190</v>
      </c>
      <c r="I15128" t="s">
        <v>191</v>
      </c>
      <c r="J15128" t="s">
        <v>191</v>
      </c>
      <c r="K15128">
        <v>1</v>
      </c>
      <c r="L15128" s="1">
        <v>40544</v>
      </c>
      <c r="M15128" s="1">
        <v>41354</v>
      </c>
      <c r="N15128" s="1">
        <v>41354</v>
      </c>
      <c r="O15128">
        <f t="shared" si="310"/>
        <v>1798</v>
      </c>
    </row>
    <row r="15129" spans="1:15" x14ac:dyDescent="0.2">
      <c r="A15129" t="s">
        <v>146745</v>
      </c>
      <c r="B15129" t="s">
        <v>146746</v>
      </c>
      <c r="C15129" t="s">
        <v>146747</v>
      </c>
      <c r="D15129" t="s">
        <v>146748</v>
      </c>
      <c r="E15129">
        <v>30000</v>
      </c>
      <c r="F15129" t="s">
        <v>18</v>
      </c>
      <c r="G15129" t="s">
        <v>25</v>
      </c>
      <c r="H15129" t="s">
        <v>64</v>
      </c>
      <c r="I15129" t="s">
        <v>65</v>
      </c>
      <c r="J15129" t="s">
        <v>71</v>
      </c>
      <c r="K15129">
        <v>1</v>
      </c>
      <c r="L15129" s="1">
        <v>41913</v>
      </c>
      <c r="M15129" s="1">
        <v>42149</v>
      </c>
      <c r="N15129" s="1">
        <v>42149</v>
      </c>
      <c r="O15129">
        <f t="shared" si="310"/>
        <v>429</v>
      </c>
    </row>
    <row r="15130" spans="1:15" x14ac:dyDescent="0.2">
      <c r="A15130" t="s">
        <v>146788</v>
      </c>
      <c r="B15130" t="s">
        <v>146789</v>
      </c>
      <c r="C15130" t="s">
        <v>146790</v>
      </c>
      <c r="D15130" t="s">
        <v>718</v>
      </c>
      <c r="E15130">
        <v>2300000</v>
      </c>
      <c r="F15130" t="s">
        <v>18</v>
      </c>
      <c r="G15130" t="s">
        <v>25</v>
      </c>
      <c r="H15130" t="s">
        <v>808</v>
      </c>
      <c r="I15130" t="s">
        <v>809</v>
      </c>
      <c r="J15130" t="s">
        <v>809</v>
      </c>
      <c r="K15130">
        <v>2</v>
      </c>
      <c r="L15130" s="1">
        <v>40544</v>
      </c>
      <c r="M15130" s="1">
        <v>40701</v>
      </c>
      <c r="N15130" s="1">
        <v>40885</v>
      </c>
      <c r="O15130">
        <f t="shared" si="310"/>
        <v>1798</v>
      </c>
    </row>
    <row r="15131" spans="1:15" x14ac:dyDescent="0.2">
      <c r="A15131" t="s">
        <v>146791</v>
      </c>
      <c r="B15131" t="s">
        <v>146792</v>
      </c>
      <c r="C15131" t="s">
        <v>146793</v>
      </c>
      <c r="D15131" t="s">
        <v>24887</v>
      </c>
      <c r="E15131">
        <v>500000</v>
      </c>
      <c r="F15131" t="s">
        <v>18</v>
      </c>
      <c r="G15131" t="s">
        <v>25</v>
      </c>
      <c r="H15131" t="s">
        <v>1080</v>
      </c>
      <c r="I15131" t="s">
        <v>1081</v>
      </c>
      <c r="J15131" t="s">
        <v>1081</v>
      </c>
      <c r="K15131">
        <v>1</v>
      </c>
      <c r="L15131" s="1">
        <v>41730</v>
      </c>
      <c r="M15131" s="1">
        <v>42095</v>
      </c>
      <c r="N15131" s="1">
        <v>42095</v>
      </c>
      <c r="O15131">
        <f t="shared" si="310"/>
        <v>612</v>
      </c>
    </row>
    <row r="15132" spans="1:15" x14ac:dyDescent="0.2">
      <c r="A15132" t="s">
        <v>146800</v>
      </c>
      <c r="B15132" t="s">
        <v>146801</v>
      </c>
      <c r="C15132" t="s">
        <v>146802</v>
      </c>
      <c r="D15132" t="s">
        <v>9401</v>
      </c>
      <c r="E15132">
        <v>1500000</v>
      </c>
      <c r="F15132" t="s">
        <v>18</v>
      </c>
      <c r="G15132" t="s">
        <v>25</v>
      </c>
      <c r="H15132" t="s">
        <v>64</v>
      </c>
      <c r="I15132" t="s">
        <v>65</v>
      </c>
      <c r="J15132" t="s">
        <v>271</v>
      </c>
      <c r="K15132">
        <v>1</v>
      </c>
      <c r="L15132" s="1">
        <v>39448</v>
      </c>
      <c r="M15132" s="1">
        <v>41988</v>
      </c>
      <c r="N15132" s="1">
        <v>41988</v>
      </c>
      <c r="O15132">
        <f t="shared" si="310"/>
        <v>2894</v>
      </c>
    </row>
    <row r="15133" spans="1:15" x14ac:dyDescent="0.2">
      <c r="A15133" t="s">
        <v>146803</v>
      </c>
      <c r="B15133" t="s">
        <v>146804</v>
      </c>
      <c r="C15133" t="s">
        <v>146805</v>
      </c>
      <c r="D15133" t="s">
        <v>146806</v>
      </c>
      <c r="E15133">
        <v>600000</v>
      </c>
      <c r="F15133" t="s">
        <v>207</v>
      </c>
      <c r="G15133" t="s">
        <v>25</v>
      </c>
      <c r="H15133" t="s">
        <v>158</v>
      </c>
      <c r="I15133" t="s">
        <v>244</v>
      </c>
      <c r="J15133" t="s">
        <v>2277</v>
      </c>
      <c r="K15133">
        <v>1</v>
      </c>
      <c r="L15133" s="1">
        <v>38657</v>
      </c>
      <c r="M15133" s="1">
        <v>39094</v>
      </c>
      <c r="N15133" s="1">
        <v>39094</v>
      </c>
      <c r="O15133">
        <f t="shared" si="310"/>
        <v>3685</v>
      </c>
    </row>
    <row r="15134" spans="1:15" x14ac:dyDescent="0.2">
      <c r="A15134" t="s">
        <v>146807</v>
      </c>
      <c r="B15134" t="s">
        <v>146808</v>
      </c>
      <c r="C15134" t="s">
        <v>146809</v>
      </c>
      <c r="D15134" t="s">
        <v>146810</v>
      </c>
      <c r="E15134">
        <v>35000</v>
      </c>
      <c r="F15134" t="s">
        <v>207</v>
      </c>
      <c r="G15134" t="s">
        <v>25</v>
      </c>
      <c r="H15134" t="s">
        <v>142</v>
      </c>
      <c r="I15134" t="s">
        <v>143</v>
      </c>
      <c r="J15134" t="s">
        <v>143</v>
      </c>
      <c r="K15134">
        <v>1</v>
      </c>
      <c r="L15134" s="1">
        <v>41275</v>
      </c>
      <c r="M15134" s="1">
        <v>41654</v>
      </c>
      <c r="N15134" s="1">
        <v>41654</v>
      </c>
      <c r="O15134">
        <f t="shared" si="310"/>
        <v>1067</v>
      </c>
    </row>
    <row r="15135" spans="1:15" x14ac:dyDescent="0.2">
      <c r="A15135" t="s">
        <v>146827</v>
      </c>
      <c r="B15135" t="s">
        <v>146828</v>
      </c>
      <c r="C15135" t="s">
        <v>146829</v>
      </c>
      <c r="D15135" t="s">
        <v>42</v>
      </c>
      <c r="E15135">
        <v>5400000</v>
      </c>
      <c r="F15135" t="s">
        <v>18</v>
      </c>
      <c r="G15135" t="s">
        <v>25</v>
      </c>
      <c r="H15135" t="s">
        <v>808</v>
      </c>
      <c r="I15135" t="s">
        <v>809</v>
      </c>
      <c r="J15135" t="s">
        <v>6130</v>
      </c>
      <c r="K15135">
        <v>2</v>
      </c>
      <c r="L15135" s="1">
        <v>40909</v>
      </c>
      <c r="M15135" s="1">
        <v>41701</v>
      </c>
      <c r="N15135" s="1">
        <v>41730</v>
      </c>
      <c r="O15135">
        <f t="shared" si="310"/>
        <v>1433</v>
      </c>
    </row>
    <row r="15136" spans="1:15" x14ac:dyDescent="0.2">
      <c r="A15136" t="s">
        <v>146838</v>
      </c>
      <c r="B15136" t="s">
        <v>146839</v>
      </c>
      <c r="C15136" t="s">
        <v>146840</v>
      </c>
      <c r="D15136" t="s">
        <v>42</v>
      </c>
      <c r="E15136">
        <v>2200000</v>
      </c>
      <c r="F15136" t="s">
        <v>207</v>
      </c>
      <c r="G15136" t="s">
        <v>25</v>
      </c>
      <c r="H15136" t="s">
        <v>430</v>
      </c>
      <c r="I15136" t="s">
        <v>528</v>
      </c>
      <c r="J15136" t="s">
        <v>2487</v>
      </c>
      <c r="K15136">
        <v>3</v>
      </c>
      <c r="L15136" s="1">
        <v>37622</v>
      </c>
      <c r="M15136" s="1">
        <v>37622</v>
      </c>
      <c r="N15136" s="1">
        <v>38494</v>
      </c>
      <c r="O15136">
        <f t="shared" si="310"/>
        <v>4720</v>
      </c>
    </row>
    <row r="15137" spans="1:15" x14ac:dyDescent="0.2">
      <c r="A15137" t="s">
        <v>146844</v>
      </c>
      <c r="B15137" t="s">
        <v>146845</v>
      </c>
      <c r="C15137" t="s">
        <v>146846</v>
      </c>
      <c r="D15137" t="s">
        <v>146847</v>
      </c>
      <c r="E15137">
        <v>25000000</v>
      </c>
      <c r="F15137" t="s">
        <v>207</v>
      </c>
      <c r="G15137" t="s">
        <v>25</v>
      </c>
      <c r="H15137" t="s">
        <v>64</v>
      </c>
      <c r="I15137" t="s">
        <v>65</v>
      </c>
      <c r="J15137" t="s">
        <v>71</v>
      </c>
      <c r="K15137">
        <v>1</v>
      </c>
      <c r="L15137" s="1">
        <v>37257</v>
      </c>
      <c r="M15137" s="1">
        <v>38142</v>
      </c>
      <c r="N15137" s="1">
        <v>38142</v>
      </c>
      <c r="O15137">
        <f t="shared" si="310"/>
        <v>5085</v>
      </c>
    </row>
    <row r="15138" spans="1:15" x14ac:dyDescent="0.2">
      <c r="A15138" t="s">
        <v>146851</v>
      </c>
      <c r="B15138" t="s">
        <v>146852</v>
      </c>
      <c r="C15138" t="s">
        <v>146853</v>
      </c>
      <c r="D15138" t="s">
        <v>146854</v>
      </c>
      <c r="E15138">
        <v>3500000</v>
      </c>
      <c r="F15138" t="s">
        <v>18</v>
      </c>
      <c r="G15138" t="s">
        <v>25</v>
      </c>
      <c r="H15138" t="s">
        <v>6144</v>
      </c>
      <c r="I15138" t="s">
        <v>6452</v>
      </c>
      <c r="J15138" t="s">
        <v>6452</v>
      </c>
      <c r="K15138">
        <v>1</v>
      </c>
      <c r="L15138" s="1">
        <v>40664</v>
      </c>
      <c r="M15138" s="1">
        <v>41091</v>
      </c>
      <c r="N15138" s="1">
        <v>41091</v>
      </c>
      <c r="O15138">
        <f t="shared" si="310"/>
        <v>1678</v>
      </c>
    </row>
    <row r="15139" spans="1:15" x14ac:dyDescent="0.2">
      <c r="A15139" t="s">
        <v>146868</v>
      </c>
      <c r="B15139" t="s">
        <v>146869</v>
      </c>
      <c r="C15139" t="s">
        <v>146870</v>
      </c>
      <c r="D15139" t="s">
        <v>146871</v>
      </c>
      <c r="E15139">
        <v>2100000</v>
      </c>
      <c r="F15139" t="s">
        <v>18</v>
      </c>
      <c r="G15139" t="s">
        <v>25</v>
      </c>
      <c r="H15139" t="s">
        <v>64</v>
      </c>
      <c r="I15139" t="s">
        <v>65</v>
      </c>
      <c r="J15139" t="s">
        <v>71</v>
      </c>
      <c r="K15139">
        <v>1</v>
      </c>
      <c r="L15139" s="1">
        <v>41548</v>
      </c>
      <c r="M15139" s="1">
        <v>42221</v>
      </c>
      <c r="N15139" s="1">
        <v>42221</v>
      </c>
      <c r="O15139">
        <f t="shared" si="310"/>
        <v>794</v>
      </c>
    </row>
    <row r="15140" spans="1:15" x14ac:dyDescent="0.2">
      <c r="A15140" t="s">
        <v>146883</v>
      </c>
      <c r="B15140" t="s">
        <v>146884</v>
      </c>
      <c r="C15140" t="s">
        <v>146885</v>
      </c>
      <c r="D15140" t="s">
        <v>146886</v>
      </c>
      <c r="E15140">
        <v>1350000</v>
      </c>
      <c r="F15140" t="s">
        <v>18</v>
      </c>
      <c r="G15140" t="s">
        <v>25</v>
      </c>
      <c r="H15140" t="s">
        <v>286</v>
      </c>
      <c r="I15140" t="s">
        <v>1030</v>
      </c>
      <c r="J15140" t="s">
        <v>1030</v>
      </c>
      <c r="K15140">
        <v>4</v>
      </c>
      <c r="L15140" s="1">
        <v>40688</v>
      </c>
      <c r="M15140" s="1">
        <v>41139</v>
      </c>
      <c r="N15140" s="1">
        <v>42208</v>
      </c>
      <c r="O15140">
        <f t="shared" si="310"/>
        <v>1654</v>
      </c>
    </row>
    <row r="15141" spans="1:15" x14ac:dyDescent="0.2">
      <c r="A15141" t="s">
        <v>146919</v>
      </c>
      <c r="B15141" t="s">
        <v>146920</v>
      </c>
      <c r="C15141" t="s">
        <v>146921</v>
      </c>
      <c r="D15141" t="s">
        <v>133486</v>
      </c>
      <c r="E15141">
        <v>34600000</v>
      </c>
      <c r="F15141" t="s">
        <v>113</v>
      </c>
      <c r="G15141" t="s">
        <v>25</v>
      </c>
      <c r="H15141" t="s">
        <v>158</v>
      </c>
      <c r="I15141" t="s">
        <v>244</v>
      </c>
      <c r="J15141" t="s">
        <v>10073</v>
      </c>
      <c r="K15141">
        <v>3</v>
      </c>
      <c r="L15141" s="1">
        <v>40179</v>
      </c>
      <c r="M15141" s="1">
        <v>40596</v>
      </c>
      <c r="N15141" s="1">
        <v>41526</v>
      </c>
      <c r="O15141">
        <f t="shared" si="310"/>
        <v>2163</v>
      </c>
    </row>
    <row r="15142" spans="1:15" x14ac:dyDescent="0.2">
      <c r="A15142" t="s">
        <v>146922</v>
      </c>
      <c r="B15142" t="s">
        <v>146923</v>
      </c>
      <c r="C15142" t="s">
        <v>146924</v>
      </c>
      <c r="D15142" t="s">
        <v>544</v>
      </c>
      <c r="E15142">
        <v>1310000</v>
      </c>
      <c r="F15142" t="s">
        <v>113</v>
      </c>
      <c r="G15142" t="s">
        <v>25</v>
      </c>
      <c r="H15142" t="s">
        <v>64</v>
      </c>
      <c r="I15142" t="s">
        <v>966</v>
      </c>
      <c r="J15142" t="s">
        <v>967</v>
      </c>
      <c r="K15142">
        <v>3</v>
      </c>
      <c r="L15142" s="1">
        <v>39878</v>
      </c>
      <c r="M15142" s="1">
        <v>39828</v>
      </c>
      <c r="N15142" s="1">
        <v>41026</v>
      </c>
      <c r="O15142">
        <f t="shared" si="310"/>
        <v>2464</v>
      </c>
    </row>
    <row r="15143" spans="1:15" x14ac:dyDescent="0.2">
      <c r="A15143" t="s">
        <v>146928</v>
      </c>
      <c r="B15143" t="s">
        <v>146929</v>
      </c>
      <c r="C15143" t="s">
        <v>146930</v>
      </c>
      <c r="D15143" t="s">
        <v>75</v>
      </c>
      <c r="E15143">
        <v>14500000</v>
      </c>
      <c r="F15143" t="s">
        <v>113</v>
      </c>
      <c r="G15143" t="s">
        <v>25</v>
      </c>
      <c r="H15143" t="s">
        <v>64</v>
      </c>
      <c r="I15143" t="s">
        <v>65</v>
      </c>
      <c r="J15143" t="s">
        <v>1402</v>
      </c>
      <c r="K15143">
        <v>1</v>
      </c>
      <c r="L15143" s="1">
        <v>36526</v>
      </c>
      <c r="M15143" s="1">
        <v>39027</v>
      </c>
      <c r="N15143" s="1">
        <v>39027</v>
      </c>
      <c r="O15143">
        <f t="shared" si="310"/>
        <v>5816</v>
      </c>
    </row>
    <row r="15144" spans="1:15" x14ac:dyDescent="0.2">
      <c r="A15144" t="s">
        <v>146939</v>
      </c>
      <c r="B15144" t="s">
        <v>146940</v>
      </c>
      <c r="C15144" t="s">
        <v>146941</v>
      </c>
      <c r="D15144" t="s">
        <v>70</v>
      </c>
      <c r="E15144">
        <v>45500000</v>
      </c>
      <c r="F15144" t="s">
        <v>18</v>
      </c>
      <c r="G15144" t="s">
        <v>25</v>
      </c>
      <c r="H15144" t="s">
        <v>106</v>
      </c>
      <c r="I15144" t="s">
        <v>107</v>
      </c>
      <c r="J15144" t="s">
        <v>108</v>
      </c>
      <c r="K15144">
        <v>5</v>
      </c>
      <c r="L15144" s="1">
        <v>39448</v>
      </c>
      <c r="M15144" s="1">
        <v>39569</v>
      </c>
      <c r="N15144" s="1">
        <v>42293</v>
      </c>
      <c r="O15144">
        <f t="shared" si="310"/>
        <v>2894</v>
      </c>
    </row>
    <row r="15145" spans="1:15" x14ac:dyDescent="0.2">
      <c r="A15145" t="s">
        <v>146950</v>
      </c>
      <c r="B15145" t="s">
        <v>146951</v>
      </c>
      <c r="C15145" t="s">
        <v>146952</v>
      </c>
      <c r="D15145" t="s">
        <v>146953</v>
      </c>
      <c r="E15145">
        <v>100000</v>
      </c>
      <c r="F15145" t="s">
        <v>18</v>
      </c>
      <c r="G15145" t="s">
        <v>25</v>
      </c>
      <c r="H15145" t="s">
        <v>64</v>
      </c>
      <c r="I15145" t="s">
        <v>65</v>
      </c>
      <c r="J15145" t="s">
        <v>71</v>
      </c>
      <c r="K15145">
        <v>1</v>
      </c>
      <c r="L15145" s="1">
        <v>41275</v>
      </c>
      <c r="M15145" s="1">
        <v>41944</v>
      </c>
      <c r="N15145" s="1">
        <v>41944</v>
      </c>
      <c r="O15145">
        <f t="shared" si="310"/>
        <v>1067</v>
      </c>
    </row>
    <row r="15146" spans="1:15" x14ac:dyDescent="0.2">
      <c r="A15146" t="s">
        <v>146964</v>
      </c>
      <c r="B15146" t="s">
        <v>146965</v>
      </c>
      <c r="C15146" t="s">
        <v>146966</v>
      </c>
      <c r="D15146" t="s">
        <v>42</v>
      </c>
      <c r="E15146">
        <v>10000000</v>
      </c>
      <c r="F15146" t="s">
        <v>689</v>
      </c>
      <c r="G15146" t="s">
        <v>25</v>
      </c>
      <c r="H15146" t="s">
        <v>44</v>
      </c>
      <c r="I15146" t="s">
        <v>282</v>
      </c>
      <c r="J15146" t="s">
        <v>44057</v>
      </c>
      <c r="K15146">
        <v>1</v>
      </c>
      <c r="L15146" s="1">
        <v>35431</v>
      </c>
      <c r="M15146" s="1">
        <v>39584</v>
      </c>
      <c r="N15146" s="1">
        <v>39584</v>
      </c>
      <c r="O15146">
        <f t="shared" si="310"/>
        <v>6911</v>
      </c>
    </row>
    <row r="15147" spans="1:15" x14ac:dyDescent="0.2">
      <c r="A15147" t="s">
        <v>146981</v>
      </c>
      <c r="B15147" t="s">
        <v>146982</v>
      </c>
      <c r="C15147" t="s">
        <v>146983</v>
      </c>
      <c r="D15147" t="s">
        <v>75</v>
      </c>
      <c r="E15147">
        <v>7000000</v>
      </c>
      <c r="F15147" t="s">
        <v>18</v>
      </c>
      <c r="G15147" t="s">
        <v>25</v>
      </c>
      <c r="H15147" t="s">
        <v>64</v>
      </c>
      <c r="I15147" t="s">
        <v>65</v>
      </c>
      <c r="J15147" t="s">
        <v>606</v>
      </c>
      <c r="K15147">
        <v>1</v>
      </c>
      <c r="L15147" s="1">
        <v>36526</v>
      </c>
      <c r="M15147" s="1">
        <v>40044</v>
      </c>
      <c r="N15147" s="1">
        <v>40044</v>
      </c>
      <c r="O15147">
        <f t="shared" si="310"/>
        <v>5816</v>
      </c>
    </row>
    <row r="15148" spans="1:15" x14ac:dyDescent="0.2">
      <c r="A15148" t="s">
        <v>146984</v>
      </c>
      <c r="B15148" t="s">
        <v>146985</v>
      </c>
      <c r="C15148" t="s">
        <v>146986</v>
      </c>
      <c r="D15148" t="s">
        <v>718</v>
      </c>
      <c r="E15148">
        <v>3600000</v>
      </c>
      <c r="F15148" t="s">
        <v>18</v>
      </c>
      <c r="G15148" t="s">
        <v>25</v>
      </c>
      <c r="H15148" t="s">
        <v>644</v>
      </c>
      <c r="I15148" t="s">
        <v>645</v>
      </c>
      <c r="J15148" t="s">
        <v>645</v>
      </c>
      <c r="K15148">
        <v>2</v>
      </c>
      <c r="L15148" s="1">
        <v>37987</v>
      </c>
      <c r="M15148" s="1">
        <v>39304</v>
      </c>
      <c r="N15148" s="1">
        <v>40801</v>
      </c>
      <c r="O15148">
        <f t="shared" si="310"/>
        <v>4355</v>
      </c>
    </row>
    <row r="15149" spans="1:15" x14ac:dyDescent="0.2">
      <c r="A15149" t="s">
        <v>146990</v>
      </c>
      <c r="B15149" t="s">
        <v>146991</v>
      </c>
      <c r="C15149" t="s">
        <v>146992</v>
      </c>
      <c r="D15149" t="s">
        <v>9181</v>
      </c>
      <c r="E15149">
        <v>1525000</v>
      </c>
      <c r="F15149" t="s">
        <v>18</v>
      </c>
      <c r="G15149" t="s">
        <v>25</v>
      </c>
      <c r="H15149" t="s">
        <v>158</v>
      </c>
      <c r="I15149" t="s">
        <v>244</v>
      </c>
      <c r="J15149" t="s">
        <v>327</v>
      </c>
      <c r="K15149">
        <v>1</v>
      </c>
      <c r="L15149" s="1">
        <v>41275</v>
      </c>
      <c r="M15149" s="1">
        <v>41816</v>
      </c>
      <c r="N15149" s="1">
        <v>41816</v>
      </c>
      <c r="O15149">
        <f t="shared" si="310"/>
        <v>1067</v>
      </c>
    </row>
    <row r="15150" spans="1:15" x14ac:dyDescent="0.2">
      <c r="A15150" t="s">
        <v>146993</v>
      </c>
      <c r="B15150" t="s">
        <v>146994</v>
      </c>
      <c r="C15150" t="s">
        <v>146995</v>
      </c>
      <c r="D15150" t="s">
        <v>146996</v>
      </c>
      <c r="E15150">
        <v>30500000</v>
      </c>
      <c r="F15150" t="s">
        <v>18</v>
      </c>
      <c r="G15150" t="s">
        <v>25</v>
      </c>
      <c r="H15150" t="s">
        <v>644</v>
      </c>
      <c r="I15150" t="s">
        <v>645</v>
      </c>
      <c r="J15150" t="s">
        <v>4508</v>
      </c>
      <c r="K15150">
        <v>6</v>
      </c>
      <c r="L15150" s="1">
        <v>35796</v>
      </c>
      <c r="M15150" s="1">
        <v>38378</v>
      </c>
      <c r="N15150" s="1">
        <v>41515</v>
      </c>
      <c r="O15150">
        <f t="shared" si="310"/>
        <v>6546</v>
      </c>
    </row>
    <row r="15151" spans="1:15" x14ac:dyDescent="0.2">
      <c r="A15151" t="s">
        <v>147004</v>
      </c>
      <c r="B15151" t="s">
        <v>147005</v>
      </c>
      <c r="C15151" t="s">
        <v>147006</v>
      </c>
      <c r="D15151" t="s">
        <v>7105</v>
      </c>
      <c r="E15151">
        <v>50000</v>
      </c>
      <c r="F15151" t="s">
        <v>207</v>
      </c>
      <c r="G15151" t="s">
        <v>25</v>
      </c>
      <c r="H15151" t="s">
        <v>106</v>
      </c>
      <c r="I15151" t="s">
        <v>107</v>
      </c>
      <c r="J15151" t="s">
        <v>108</v>
      </c>
      <c r="K15151">
        <v>1</v>
      </c>
      <c r="L15151" s="1">
        <v>39995</v>
      </c>
      <c r="M15151" s="1">
        <v>40026</v>
      </c>
      <c r="N15151" s="1">
        <v>40026</v>
      </c>
      <c r="O15151">
        <f t="shared" si="310"/>
        <v>2347</v>
      </c>
    </row>
    <row r="15152" spans="1:15" x14ac:dyDescent="0.2">
      <c r="A15152" t="s">
        <v>147018</v>
      </c>
      <c r="B15152" t="s">
        <v>147019</v>
      </c>
      <c r="C15152" t="s">
        <v>147020</v>
      </c>
      <c r="D15152" t="s">
        <v>85751</v>
      </c>
      <c r="E15152">
        <v>34800000</v>
      </c>
      <c r="F15152" t="s">
        <v>18</v>
      </c>
      <c r="G15152" t="s">
        <v>25</v>
      </c>
      <c r="H15152" t="s">
        <v>64</v>
      </c>
      <c r="I15152" t="s">
        <v>966</v>
      </c>
      <c r="J15152" t="s">
        <v>7489</v>
      </c>
      <c r="K15152">
        <v>5</v>
      </c>
      <c r="L15152" s="1">
        <v>39814</v>
      </c>
      <c r="M15152" s="1">
        <v>40275</v>
      </c>
      <c r="N15152" s="1">
        <v>41957</v>
      </c>
      <c r="O15152">
        <f t="shared" si="310"/>
        <v>2528</v>
      </c>
    </row>
    <row r="15153" spans="1:15" x14ac:dyDescent="0.2">
      <c r="A15153" t="s">
        <v>147021</v>
      </c>
      <c r="B15153" t="s">
        <v>147022</v>
      </c>
      <c r="C15153" t="s">
        <v>147023</v>
      </c>
      <c r="D15153" t="s">
        <v>147024</v>
      </c>
      <c r="E15153">
        <v>90000000</v>
      </c>
      <c r="F15153" t="s">
        <v>18</v>
      </c>
      <c r="G15153" t="s">
        <v>25</v>
      </c>
      <c r="H15153" t="s">
        <v>106</v>
      </c>
      <c r="I15153" t="s">
        <v>107</v>
      </c>
      <c r="J15153" t="s">
        <v>108</v>
      </c>
      <c r="K15153">
        <v>12</v>
      </c>
      <c r="L15153" s="1">
        <v>38443</v>
      </c>
      <c r="M15153" s="1">
        <v>38353</v>
      </c>
      <c r="N15153" s="1">
        <v>42228</v>
      </c>
      <c r="O15153">
        <f t="shared" si="310"/>
        <v>3899</v>
      </c>
    </row>
    <row r="15154" spans="1:15" x14ac:dyDescent="0.2">
      <c r="A15154" t="s">
        <v>147025</v>
      </c>
      <c r="B15154" t="s">
        <v>147026</v>
      </c>
      <c r="C15154" t="s">
        <v>147027</v>
      </c>
      <c r="D15154" t="s">
        <v>75</v>
      </c>
      <c r="E15154">
        <v>660000</v>
      </c>
      <c r="F15154" t="s">
        <v>207</v>
      </c>
      <c r="G15154" t="s">
        <v>25</v>
      </c>
      <c r="H15154" t="s">
        <v>158</v>
      </c>
      <c r="I15154" t="s">
        <v>244</v>
      </c>
      <c r="J15154" t="s">
        <v>244</v>
      </c>
      <c r="K15154">
        <v>1</v>
      </c>
      <c r="L15154" s="1">
        <v>40909</v>
      </c>
      <c r="M15154" s="1">
        <v>41201</v>
      </c>
      <c r="N15154" s="1">
        <v>41201</v>
      </c>
      <c r="O15154">
        <f t="shared" si="310"/>
        <v>1433</v>
      </c>
    </row>
    <row r="15155" spans="1:15" x14ac:dyDescent="0.2">
      <c r="A15155" t="s">
        <v>147032</v>
      </c>
      <c r="B15155" t="s">
        <v>147033</v>
      </c>
      <c r="C15155" t="s">
        <v>147034</v>
      </c>
      <c r="D15155" t="s">
        <v>147035</v>
      </c>
      <c r="E15155">
        <v>200000</v>
      </c>
      <c r="F15155" t="s">
        <v>207</v>
      </c>
      <c r="G15155" t="s">
        <v>25</v>
      </c>
      <c r="H15155" t="s">
        <v>1011</v>
      </c>
      <c r="I15155" t="s">
        <v>1012</v>
      </c>
      <c r="J15155" t="s">
        <v>45183</v>
      </c>
      <c r="K15155">
        <v>2</v>
      </c>
      <c r="L15155" s="1">
        <v>39372</v>
      </c>
      <c r="M15155" s="1">
        <v>39783</v>
      </c>
      <c r="N15155" s="1">
        <v>39885</v>
      </c>
      <c r="O15155">
        <f t="shared" si="310"/>
        <v>2970</v>
      </c>
    </row>
    <row r="15156" spans="1:15" x14ac:dyDescent="0.2">
      <c r="A15156" t="s">
        <v>147039</v>
      </c>
      <c r="B15156" t="s">
        <v>147040</v>
      </c>
      <c r="C15156" t="s">
        <v>147041</v>
      </c>
      <c r="D15156" t="s">
        <v>147042</v>
      </c>
      <c r="E15156">
        <v>900000</v>
      </c>
      <c r="F15156" t="s">
        <v>18</v>
      </c>
      <c r="G15156" t="s">
        <v>25</v>
      </c>
      <c r="H15156" t="s">
        <v>106</v>
      </c>
      <c r="I15156" t="s">
        <v>107</v>
      </c>
      <c r="J15156" t="s">
        <v>108</v>
      </c>
      <c r="K15156">
        <v>1</v>
      </c>
      <c r="L15156" s="1">
        <v>41699</v>
      </c>
      <c r="M15156" s="1">
        <v>42064</v>
      </c>
      <c r="N15156" s="1">
        <v>42064</v>
      </c>
      <c r="O15156">
        <f t="shared" si="310"/>
        <v>643</v>
      </c>
    </row>
    <row r="15157" spans="1:15" x14ac:dyDescent="0.2">
      <c r="A15157" t="s">
        <v>147068</v>
      </c>
      <c r="B15157" t="s">
        <v>147069</v>
      </c>
      <c r="C15157" t="s">
        <v>147070</v>
      </c>
      <c r="D15157" t="s">
        <v>264</v>
      </c>
      <c r="E15157">
        <v>1000000</v>
      </c>
      <c r="F15157" t="s">
        <v>18</v>
      </c>
      <c r="G15157" t="s">
        <v>25</v>
      </c>
      <c r="H15157" t="s">
        <v>64</v>
      </c>
      <c r="I15157" t="s">
        <v>65</v>
      </c>
      <c r="J15157" t="s">
        <v>71</v>
      </c>
      <c r="K15157">
        <v>1</v>
      </c>
      <c r="L15157" s="1">
        <v>40544</v>
      </c>
      <c r="M15157" s="1">
        <v>41324</v>
      </c>
      <c r="N15157" s="1">
        <v>41324</v>
      </c>
      <c r="O15157">
        <f t="shared" si="310"/>
        <v>1798</v>
      </c>
    </row>
    <row r="15158" spans="1:15" x14ac:dyDescent="0.2">
      <c r="A15158" t="s">
        <v>147075</v>
      </c>
      <c r="B15158" t="s">
        <v>147076</v>
      </c>
      <c r="C15158" t="s">
        <v>147077</v>
      </c>
      <c r="D15158" t="s">
        <v>147078</v>
      </c>
      <c r="E15158">
        <v>16000000</v>
      </c>
      <c r="F15158" t="s">
        <v>18</v>
      </c>
      <c r="G15158" t="s">
        <v>25</v>
      </c>
      <c r="H15158" t="s">
        <v>808</v>
      </c>
      <c r="I15158" t="s">
        <v>809</v>
      </c>
      <c r="J15158" t="s">
        <v>809</v>
      </c>
      <c r="K15158">
        <v>1</v>
      </c>
      <c r="L15158" s="1">
        <v>38718</v>
      </c>
      <c r="M15158" s="1">
        <v>40814</v>
      </c>
      <c r="N15158" s="1">
        <v>40814</v>
      </c>
      <c r="O15158">
        <f t="shared" si="310"/>
        <v>3624</v>
      </c>
    </row>
    <row r="15159" spans="1:15" x14ac:dyDescent="0.2">
      <c r="A15159" t="s">
        <v>147083</v>
      </c>
      <c r="B15159" t="s">
        <v>147084</v>
      </c>
      <c r="C15159" t="s">
        <v>147085</v>
      </c>
      <c r="D15159" t="s">
        <v>147086</v>
      </c>
      <c r="E15159">
        <v>3000000</v>
      </c>
      <c r="F15159" t="s">
        <v>18</v>
      </c>
      <c r="G15159" t="s">
        <v>25</v>
      </c>
      <c r="H15159" t="s">
        <v>644</v>
      </c>
      <c r="I15159" t="s">
        <v>645</v>
      </c>
      <c r="J15159" t="s">
        <v>645</v>
      </c>
      <c r="K15159">
        <v>1</v>
      </c>
      <c r="L15159" s="1">
        <v>31048</v>
      </c>
      <c r="M15159" s="1">
        <v>42240</v>
      </c>
      <c r="N15159" s="1">
        <v>42240</v>
      </c>
      <c r="O15159">
        <f t="shared" si="310"/>
        <v>11294</v>
      </c>
    </row>
    <row r="15160" spans="1:15" x14ac:dyDescent="0.2">
      <c r="A15160" t="s">
        <v>147087</v>
      </c>
      <c r="B15160" t="s">
        <v>147088</v>
      </c>
      <c r="C15160" t="s">
        <v>147089</v>
      </c>
      <c r="D15160" t="s">
        <v>147090</v>
      </c>
      <c r="E15160">
        <v>2660000</v>
      </c>
      <c r="F15160" t="s">
        <v>18</v>
      </c>
      <c r="G15160" t="s">
        <v>25</v>
      </c>
      <c r="H15160" t="s">
        <v>64</v>
      </c>
      <c r="I15160" t="s">
        <v>65</v>
      </c>
      <c r="J15160" t="s">
        <v>914</v>
      </c>
      <c r="K15160">
        <v>5</v>
      </c>
      <c r="L15160" s="1">
        <v>41334</v>
      </c>
      <c r="M15160" s="1">
        <v>41635</v>
      </c>
      <c r="N15160" s="1">
        <v>42076</v>
      </c>
      <c r="O15160">
        <f t="shared" si="310"/>
        <v>1008</v>
      </c>
    </row>
    <row r="15161" spans="1:15" x14ac:dyDescent="0.2">
      <c r="A15161" t="s">
        <v>147101</v>
      </c>
      <c r="B15161" t="s">
        <v>147102</v>
      </c>
      <c r="C15161" t="s">
        <v>147103</v>
      </c>
      <c r="D15161" t="s">
        <v>147104</v>
      </c>
      <c r="E15161">
        <v>700000</v>
      </c>
      <c r="F15161" t="s">
        <v>18</v>
      </c>
      <c r="G15161" t="s">
        <v>25</v>
      </c>
      <c r="H15161" t="s">
        <v>64</v>
      </c>
      <c r="I15161" t="s">
        <v>65</v>
      </c>
      <c r="J15161" t="s">
        <v>66</v>
      </c>
      <c r="K15161">
        <v>1</v>
      </c>
      <c r="L15161" s="1">
        <v>41122</v>
      </c>
      <c r="M15161" s="1">
        <v>41275</v>
      </c>
      <c r="N15161" s="1">
        <v>41275</v>
      </c>
      <c r="O15161">
        <f t="shared" si="310"/>
        <v>1220</v>
      </c>
    </row>
    <row r="15162" spans="1:15" x14ac:dyDescent="0.2">
      <c r="A15162" t="s">
        <v>147105</v>
      </c>
      <c r="B15162" t="s">
        <v>147106</v>
      </c>
      <c r="C15162" t="s">
        <v>147107</v>
      </c>
      <c r="D15162" t="s">
        <v>3110</v>
      </c>
      <c r="E15162">
        <v>25000000</v>
      </c>
      <c r="F15162" t="s">
        <v>18</v>
      </c>
      <c r="G15162" t="s">
        <v>25</v>
      </c>
      <c r="H15162" t="s">
        <v>89</v>
      </c>
      <c r="I15162" t="s">
        <v>1132</v>
      </c>
      <c r="J15162" t="s">
        <v>1133</v>
      </c>
      <c r="K15162">
        <v>1</v>
      </c>
      <c r="L15162" s="1">
        <v>40909</v>
      </c>
      <c r="M15162" s="1">
        <v>41817</v>
      </c>
      <c r="N15162" s="1">
        <v>41817</v>
      </c>
      <c r="O15162">
        <f t="shared" si="310"/>
        <v>1433</v>
      </c>
    </row>
    <row r="15163" spans="1:15" x14ac:dyDescent="0.2">
      <c r="A15163" t="s">
        <v>147114</v>
      </c>
      <c r="B15163" t="s">
        <v>147115</v>
      </c>
      <c r="C15163" t="s">
        <v>147116</v>
      </c>
      <c r="D15163" t="s">
        <v>2393</v>
      </c>
      <c r="E15163">
        <v>15000</v>
      </c>
      <c r="F15163" t="s">
        <v>18</v>
      </c>
      <c r="G15163" t="s">
        <v>25</v>
      </c>
      <c r="H15163" t="s">
        <v>380</v>
      </c>
      <c r="I15163" t="s">
        <v>4559</v>
      </c>
      <c r="J15163" t="s">
        <v>4559</v>
      </c>
      <c r="K15163">
        <v>1</v>
      </c>
      <c r="L15163" s="1">
        <v>40936</v>
      </c>
      <c r="M15163" s="1">
        <v>40992</v>
      </c>
      <c r="N15163" s="1">
        <v>40992</v>
      </c>
      <c r="O15163">
        <f t="shared" si="310"/>
        <v>1406</v>
      </c>
    </row>
    <row r="15164" spans="1:15" x14ac:dyDescent="0.2">
      <c r="A15164" t="s">
        <v>147135</v>
      </c>
      <c r="B15164" t="s">
        <v>147136</v>
      </c>
      <c r="C15164" t="s">
        <v>147137</v>
      </c>
      <c r="D15164" t="s">
        <v>718</v>
      </c>
      <c r="E15164">
        <v>6650000</v>
      </c>
      <c r="F15164" t="s">
        <v>18</v>
      </c>
      <c r="G15164" t="s">
        <v>25</v>
      </c>
      <c r="H15164" t="s">
        <v>1272</v>
      </c>
      <c r="I15164" t="s">
        <v>1273</v>
      </c>
      <c r="J15164" t="s">
        <v>147138</v>
      </c>
      <c r="K15164">
        <v>2</v>
      </c>
      <c r="L15164" s="1">
        <v>40544</v>
      </c>
      <c r="M15164" s="1">
        <v>40774</v>
      </c>
      <c r="N15164" s="1">
        <v>41457</v>
      </c>
      <c r="O15164">
        <f t="shared" si="310"/>
        <v>1798</v>
      </c>
    </row>
    <row r="15165" spans="1:15" x14ac:dyDescent="0.2">
      <c r="A15165" t="s">
        <v>147139</v>
      </c>
      <c r="B15165" t="s">
        <v>147140</v>
      </c>
      <c r="C15165" t="s">
        <v>147141</v>
      </c>
      <c r="D15165" t="s">
        <v>147142</v>
      </c>
      <c r="E15165">
        <v>7750000</v>
      </c>
      <c r="F15165" t="s">
        <v>113</v>
      </c>
      <c r="G15165" t="s">
        <v>25</v>
      </c>
      <c r="H15165" t="s">
        <v>64</v>
      </c>
      <c r="I15165" t="s">
        <v>65</v>
      </c>
      <c r="J15165" t="s">
        <v>271</v>
      </c>
      <c r="K15165">
        <v>3</v>
      </c>
      <c r="L15165" s="1">
        <v>40026</v>
      </c>
      <c r="M15165" s="1">
        <v>39814</v>
      </c>
      <c r="N15165" s="1">
        <v>40512</v>
      </c>
      <c r="O15165">
        <f t="shared" si="310"/>
        <v>2316</v>
      </c>
    </row>
    <row r="15166" spans="1:15" x14ac:dyDescent="0.2">
      <c r="A15166" t="s">
        <v>147143</v>
      </c>
      <c r="B15166" t="s">
        <v>147144</v>
      </c>
      <c r="C15166" t="s">
        <v>147145</v>
      </c>
      <c r="D15166" t="s">
        <v>147146</v>
      </c>
      <c r="E15166">
        <v>6500000</v>
      </c>
      <c r="F15166" t="s">
        <v>18</v>
      </c>
      <c r="G15166" t="s">
        <v>25</v>
      </c>
      <c r="H15166" t="s">
        <v>64</v>
      </c>
      <c r="I15166" t="s">
        <v>65</v>
      </c>
      <c r="J15166" t="s">
        <v>71</v>
      </c>
      <c r="K15166">
        <v>2</v>
      </c>
      <c r="L15166" s="1">
        <v>40725</v>
      </c>
      <c r="M15166" s="1">
        <v>40725</v>
      </c>
      <c r="N15166" s="1">
        <v>41723</v>
      </c>
      <c r="O15166">
        <f t="shared" si="310"/>
        <v>1617</v>
      </c>
    </row>
    <row r="15167" spans="1:15" x14ac:dyDescent="0.2">
      <c r="A15167" t="s">
        <v>147206</v>
      </c>
      <c r="B15167" t="s">
        <v>147207</v>
      </c>
      <c r="C15167" t="s">
        <v>147208</v>
      </c>
      <c r="D15167" t="s">
        <v>1401</v>
      </c>
      <c r="E15167">
        <v>5250000</v>
      </c>
      <c r="F15167" t="s">
        <v>18</v>
      </c>
      <c r="G15167" t="s">
        <v>25</v>
      </c>
      <c r="H15167" t="s">
        <v>64</v>
      </c>
      <c r="I15167" t="s">
        <v>1221</v>
      </c>
      <c r="J15167" t="s">
        <v>1221</v>
      </c>
      <c r="K15167">
        <v>1</v>
      </c>
      <c r="L15167" s="1">
        <v>37987</v>
      </c>
      <c r="M15167" s="1">
        <v>41177</v>
      </c>
      <c r="N15167" s="1">
        <v>41177</v>
      </c>
      <c r="O15167">
        <f t="shared" si="310"/>
        <v>4355</v>
      </c>
    </row>
    <row r="15168" spans="1:15" x14ac:dyDescent="0.2">
      <c r="A15168" t="s">
        <v>147212</v>
      </c>
      <c r="B15168" t="s">
        <v>147213</v>
      </c>
      <c r="C15168" t="s">
        <v>147214</v>
      </c>
      <c r="D15168" t="s">
        <v>1401</v>
      </c>
      <c r="E15168">
        <v>25000000</v>
      </c>
      <c r="F15168" t="s">
        <v>18</v>
      </c>
      <c r="G15168" t="s">
        <v>25</v>
      </c>
      <c r="H15168" t="s">
        <v>1352</v>
      </c>
      <c r="I15168" t="s">
        <v>1353</v>
      </c>
      <c r="J15168" t="s">
        <v>16785</v>
      </c>
      <c r="K15168">
        <v>1</v>
      </c>
      <c r="L15168" s="1">
        <v>35431</v>
      </c>
      <c r="M15168" s="1">
        <v>41100</v>
      </c>
      <c r="N15168" s="1">
        <v>41100</v>
      </c>
      <c r="O15168">
        <f t="shared" si="310"/>
        <v>6911</v>
      </c>
    </row>
    <row r="15169" spans="1:15" x14ac:dyDescent="0.2">
      <c r="A15169" t="s">
        <v>147244</v>
      </c>
      <c r="B15169" t="s">
        <v>147242</v>
      </c>
      <c r="C15169" t="s">
        <v>147245</v>
      </c>
      <c r="D15169" t="s">
        <v>147246</v>
      </c>
      <c r="E15169">
        <v>500000</v>
      </c>
      <c r="F15169" t="s">
        <v>18</v>
      </c>
      <c r="G15169" t="s">
        <v>25</v>
      </c>
      <c r="H15169" t="s">
        <v>64</v>
      </c>
      <c r="I15169" t="s">
        <v>65</v>
      </c>
      <c r="J15169" t="s">
        <v>5485</v>
      </c>
      <c r="K15169">
        <v>1</v>
      </c>
      <c r="L15169" s="1">
        <v>41931</v>
      </c>
      <c r="M15169" s="1">
        <v>41935</v>
      </c>
      <c r="N15169" s="1">
        <v>41935</v>
      </c>
      <c r="O15169">
        <f t="shared" si="310"/>
        <v>411</v>
      </c>
    </row>
    <row r="15170" spans="1:15" x14ac:dyDescent="0.2">
      <c r="A15170" t="s">
        <v>147247</v>
      </c>
      <c r="B15170" t="s">
        <v>147242</v>
      </c>
      <c r="C15170" t="s">
        <v>147248</v>
      </c>
      <c r="D15170" t="s">
        <v>147249</v>
      </c>
      <c r="E15170">
        <v>10700000</v>
      </c>
      <c r="F15170" t="s">
        <v>18</v>
      </c>
      <c r="G15170" t="s">
        <v>25</v>
      </c>
      <c r="H15170" t="s">
        <v>142</v>
      </c>
      <c r="I15170" t="s">
        <v>143</v>
      </c>
      <c r="J15170" t="s">
        <v>143</v>
      </c>
      <c r="K15170">
        <v>2</v>
      </c>
      <c r="L15170" s="1">
        <v>41810</v>
      </c>
      <c r="M15170" s="1">
        <v>41830</v>
      </c>
      <c r="N15170" s="1">
        <v>42234</v>
      </c>
      <c r="O15170">
        <f t="shared" si="310"/>
        <v>532</v>
      </c>
    </row>
    <row r="15171" spans="1:15" x14ac:dyDescent="0.2">
      <c r="A15171" t="s">
        <v>147261</v>
      </c>
      <c r="B15171" t="s">
        <v>147242</v>
      </c>
      <c r="C15171" t="s">
        <v>147262</v>
      </c>
      <c r="D15171" t="s">
        <v>147263</v>
      </c>
      <c r="E15171">
        <v>550000</v>
      </c>
      <c r="F15171" t="s">
        <v>18</v>
      </c>
      <c r="G15171" t="s">
        <v>25</v>
      </c>
      <c r="H15171" t="s">
        <v>121</v>
      </c>
      <c r="I15171" t="s">
        <v>122</v>
      </c>
      <c r="J15171" t="s">
        <v>122</v>
      </c>
      <c r="K15171">
        <v>3</v>
      </c>
      <c r="L15171" s="1">
        <v>41365</v>
      </c>
      <c r="M15171" s="1">
        <v>41340</v>
      </c>
      <c r="N15171" s="1">
        <v>42237</v>
      </c>
      <c r="O15171">
        <f t="shared" si="310"/>
        <v>977</v>
      </c>
    </row>
    <row r="15172" spans="1:15" x14ac:dyDescent="0.2">
      <c r="A15172" t="s">
        <v>147270</v>
      </c>
      <c r="B15172" t="s">
        <v>147271</v>
      </c>
      <c r="C15172" t="s">
        <v>147272</v>
      </c>
      <c r="D15172" t="s">
        <v>147273</v>
      </c>
      <c r="E15172">
        <v>12700000</v>
      </c>
      <c r="F15172" t="s">
        <v>113</v>
      </c>
      <c r="G15172" t="s">
        <v>25</v>
      </c>
      <c r="H15172" t="s">
        <v>82</v>
      </c>
      <c r="I15172" t="s">
        <v>3879</v>
      </c>
      <c r="J15172" t="s">
        <v>3879</v>
      </c>
      <c r="K15172">
        <v>2</v>
      </c>
      <c r="L15172" s="1">
        <v>36526</v>
      </c>
      <c r="M15172" s="1">
        <v>37351</v>
      </c>
      <c r="N15172" s="1">
        <v>38988</v>
      </c>
      <c r="O15172">
        <f t="shared" si="310"/>
        <v>5816</v>
      </c>
    </row>
    <row r="15173" spans="1:15" x14ac:dyDescent="0.2">
      <c r="A15173" t="s">
        <v>147274</v>
      </c>
      <c r="B15173" t="s">
        <v>147275</v>
      </c>
      <c r="C15173" t="s">
        <v>147276</v>
      </c>
      <c r="D15173" t="s">
        <v>40386</v>
      </c>
      <c r="E15173">
        <v>4800000</v>
      </c>
      <c r="F15173" t="s">
        <v>18</v>
      </c>
      <c r="G15173" t="s">
        <v>25</v>
      </c>
      <c r="H15173" t="s">
        <v>64</v>
      </c>
      <c r="I15173" t="s">
        <v>65</v>
      </c>
      <c r="J15173" t="s">
        <v>71</v>
      </c>
      <c r="K15173">
        <v>1</v>
      </c>
      <c r="L15173" s="1">
        <v>40330</v>
      </c>
      <c r="M15173" s="1">
        <v>42268</v>
      </c>
      <c r="N15173" s="1">
        <v>42268</v>
      </c>
      <c r="O15173">
        <f t="shared" si="310"/>
        <v>2012</v>
      </c>
    </row>
    <row r="15174" spans="1:15" x14ac:dyDescent="0.2">
      <c r="A15174" t="s">
        <v>147277</v>
      </c>
      <c r="B15174" t="s">
        <v>147278</v>
      </c>
      <c r="D15174" t="s">
        <v>285</v>
      </c>
      <c r="E15174">
        <v>5000</v>
      </c>
      <c r="F15174" t="s">
        <v>18</v>
      </c>
      <c r="G15174" t="s">
        <v>25</v>
      </c>
      <c r="H15174" t="s">
        <v>208</v>
      </c>
      <c r="I15174" t="s">
        <v>843</v>
      </c>
      <c r="J15174" t="s">
        <v>109104</v>
      </c>
      <c r="K15174">
        <v>1</v>
      </c>
      <c r="L15174" s="1">
        <v>36557</v>
      </c>
      <c r="M15174" s="1">
        <v>41845</v>
      </c>
      <c r="N15174" s="1">
        <v>41845</v>
      </c>
      <c r="O15174">
        <f t="shared" si="310"/>
        <v>5785</v>
      </c>
    </row>
    <row r="15175" spans="1:15" x14ac:dyDescent="0.2">
      <c r="A15175" t="s">
        <v>147297</v>
      </c>
      <c r="B15175" t="s">
        <v>147298</v>
      </c>
      <c r="D15175" t="s">
        <v>42</v>
      </c>
      <c r="E15175">
        <v>5000000</v>
      </c>
      <c r="F15175" t="s">
        <v>18</v>
      </c>
      <c r="G15175" t="s">
        <v>25</v>
      </c>
      <c r="H15175" t="s">
        <v>808</v>
      </c>
      <c r="I15175" t="s">
        <v>809</v>
      </c>
      <c r="J15175" t="s">
        <v>810</v>
      </c>
      <c r="K15175">
        <v>1</v>
      </c>
      <c r="L15175" s="1">
        <v>37987</v>
      </c>
      <c r="M15175" s="1">
        <v>39500</v>
      </c>
      <c r="N15175" s="1">
        <v>39500</v>
      </c>
      <c r="O15175">
        <f t="shared" si="310"/>
        <v>4355</v>
      </c>
    </row>
    <row r="15176" spans="1:15" x14ac:dyDescent="0.2">
      <c r="A15176" t="s">
        <v>147307</v>
      </c>
      <c r="B15176" t="s">
        <v>147308</v>
      </c>
      <c r="C15176" t="s">
        <v>147309</v>
      </c>
      <c r="D15176" t="s">
        <v>1957</v>
      </c>
      <c r="E15176">
        <v>1200000</v>
      </c>
      <c r="F15176" t="s">
        <v>18</v>
      </c>
      <c r="G15176" t="s">
        <v>25</v>
      </c>
      <c r="H15176" t="s">
        <v>808</v>
      </c>
      <c r="I15176" t="s">
        <v>809</v>
      </c>
      <c r="J15176" t="s">
        <v>4282</v>
      </c>
      <c r="K15176">
        <v>1</v>
      </c>
      <c r="L15176" s="1">
        <v>40909</v>
      </c>
      <c r="M15176" s="1">
        <v>41699</v>
      </c>
      <c r="N15176" s="1">
        <v>41699</v>
      </c>
      <c r="O15176">
        <f t="shared" si="310"/>
        <v>1433</v>
      </c>
    </row>
    <row r="15177" spans="1:15" x14ac:dyDescent="0.2">
      <c r="A15177" t="s">
        <v>147310</v>
      </c>
      <c r="B15177" t="s">
        <v>147311</v>
      </c>
      <c r="C15177" t="s">
        <v>147312</v>
      </c>
      <c r="D15177" t="s">
        <v>42</v>
      </c>
      <c r="E15177">
        <v>22000000</v>
      </c>
      <c r="F15177" t="s">
        <v>113</v>
      </c>
      <c r="G15177" t="s">
        <v>25</v>
      </c>
      <c r="H15177" t="s">
        <v>64</v>
      </c>
      <c r="I15177" t="s">
        <v>65</v>
      </c>
      <c r="J15177" t="s">
        <v>1251</v>
      </c>
      <c r="K15177">
        <v>2</v>
      </c>
      <c r="L15177" s="1">
        <v>38353</v>
      </c>
      <c r="M15177" s="1">
        <v>38473</v>
      </c>
      <c r="N15177" s="1">
        <v>38978</v>
      </c>
      <c r="O15177">
        <f t="shared" si="310"/>
        <v>3989</v>
      </c>
    </row>
    <row r="15178" spans="1:15" x14ac:dyDescent="0.2">
      <c r="A15178" t="s">
        <v>147313</v>
      </c>
      <c r="B15178" t="s">
        <v>147314</v>
      </c>
      <c r="C15178" t="s">
        <v>147315</v>
      </c>
      <c r="D15178" t="s">
        <v>544</v>
      </c>
      <c r="E15178">
        <v>4200000</v>
      </c>
      <c r="F15178" t="s">
        <v>113</v>
      </c>
      <c r="G15178" t="s">
        <v>25</v>
      </c>
      <c r="H15178" t="s">
        <v>64</v>
      </c>
      <c r="I15178" t="s">
        <v>65</v>
      </c>
      <c r="J15178" t="s">
        <v>71</v>
      </c>
      <c r="K15178">
        <v>2</v>
      </c>
      <c r="L15178" s="1">
        <v>38353</v>
      </c>
      <c r="M15178" s="1">
        <v>38749</v>
      </c>
      <c r="N15178" s="1">
        <v>39497</v>
      </c>
      <c r="O15178">
        <f t="shared" si="310"/>
        <v>3989</v>
      </c>
    </row>
    <row r="15179" spans="1:15" x14ac:dyDescent="0.2">
      <c r="A15179" t="s">
        <v>147316</v>
      </c>
      <c r="B15179" t="s">
        <v>147317</v>
      </c>
      <c r="C15179" t="s">
        <v>147318</v>
      </c>
      <c r="D15179" t="s">
        <v>42</v>
      </c>
      <c r="E15179">
        <v>3000</v>
      </c>
      <c r="F15179" t="s">
        <v>18</v>
      </c>
      <c r="G15179" t="s">
        <v>25</v>
      </c>
      <c r="H15179" t="s">
        <v>286</v>
      </c>
      <c r="I15179" t="s">
        <v>1030</v>
      </c>
      <c r="J15179" t="s">
        <v>147319</v>
      </c>
      <c r="K15179">
        <v>1</v>
      </c>
      <c r="L15179" s="1">
        <v>41399</v>
      </c>
      <c r="M15179" s="1">
        <v>41623</v>
      </c>
      <c r="N15179" s="1">
        <v>41623</v>
      </c>
      <c r="O15179">
        <f t="shared" si="310"/>
        <v>943</v>
      </c>
    </row>
    <row r="15180" spans="1:15" x14ac:dyDescent="0.2">
      <c r="A15180" t="s">
        <v>147320</v>
      </c>
      <c r="B15180" t="s">
        <v>147321</v>
      </c>
      <c r="C15180" t="s">
        <v>147322</v>
      </c>
      <c r="D15180" t="s">
        <v>147323</v>
      </c>
      <c r="E15180">
        <v>200000</v>
      </c>
      <c r="F15180" t="s">
        <v>18</v>
      </c>
      <c r="G15180" t="s">
        <v>25</v>
      </c>
      <c r="H15180" t="s">
        <v>286</v>
      </c>
      <c r="I15180" t="s">
        <v>3709</v>
      </c>
      <c r="J15180" t="s">
        <v>3709</v>
      </c>
      <c r="K15180">
        <v>1</v>
      </c>
      <c r="L15180" s="1">
        <v>39600</v>
      </c>
      <c r="M15180" s="1">
        <v>40040</v>
      </c>
      <c r="N15180" s="1">
        <v>40040</v>
      </c>
      <c r="O15180">
        <f t="shared" si="310"/>
        <v>2742</v>
      </c>
    </row>
    <row r="15181" spans="1:15" x14ac:dyDescent="0.2">
      <c r="A15181" t="s">
        <v>147324</v>
      </c>
      <c r="B15181" t="s">
        <v>147325</v>
      </c>
      <c r="C15181" t="s">
        <v>147326</v>
      </c>
      <c r="D15181" t="s">
        <v>147327</v>
      </c>
      <c r="E15181">
        <v>555000</v>
      </c>
      <c r="F15181" t="s">
        <v>18</v>
      </c>
      <c r="G15181" t="s">
        <v>25</v>
      </c>
      <c r="H15181" t="s">
        <v>485</v>
      </c>
      <c r="I15181" t="s">
        <v>905</v>
      </c>
      <c r="J15181" t="s">
        <v>35101</v>
      </c>
      <c r="K15181">
        <v>3</v>
      </c>
      <c r="L15181" s="1">
        <v>41647</v>
      </c>
      <c r="M15181" s="1">
        <v>41690</v>
      </c>
      <c r="N15181" s="1">
        <v>42164</v>
      </c>
      <c r="O15181">
        <f t="shared" si="310"/>
        <v>695</v>
      </c>
    </row>
    <row r="15182" spans="1:15" x14ac:dyDescent="0.2">
      <c r="A15182" t="s">
        <v>147337</v>
      </c>
      <c r="B15182" t="s">
        <v>147338</v>
      </c>
      <c r="C15182" t="s">
        <v>147339</v>
      </c>
      <c r="D15182" t="s">
        <v>147340</v>
      </c>
      <c r="E15182">
        <v>325000</v>
      </c>
      <c r="F15182" t="s">
        <v>207</v>
      </c>
      <c r="G15182" t="s">
        <v>25</v>
      </c>
      <c r="H15182" t="s">
        <v>106</v>
      </c>
      <c r="I15182" t="s">
        <v>107</v>
      </c>
      <c r="J15182" t="s">
        <v>108</v>
      </c>
      <c r="K15182">
        <v>2</v>
      </c>
      <c r="L15182" s="1">
        <v>40065</v>
      </c>
      <c r="M15182" s="1">
        <v>40210</v>
      </c>
      <c r="N15182" s="1">
        <v>40769</v>
      </c>
      <c r="O15182">
        <f t="shared" si="310"/>
        <v>2277</v>
      </c>
    </row>
    <row r="15183" spans="1:15" x14ac:dyDescent="0.2">
      <c r="A15183" t="s">
        <v>147347</v>
      </c>
      <c r="B15183" t="s">
        <v>147348</v>
      </c>
      <c r="C15183" t="s">
        <v>147349</v>
      </c>
      <c r="D15183" t="s">
        <v>147350</v>
      </c>
      <c r="E15183">
        <v>24500000</v>
      </c>
      <c r="F15183" t="s">
        <v>18</v>
      </c>
      <c r="G15183" t="s">
        <v>25</v>
      </c>
      <c r="H15183" t="s">
        <v>64</v>
      </c>
      <c r="I15183" t="s">
        <v>65</v>
      </c>
      <c r="J15183" t="s">
        <v>71</v>
      </c>
      <c r="K15183">
        <v>4</v>
      </c>
      <c r="L15183" s="1">
        <v>39083</v>
      </c>
      <c r="M15183" s="1">
        <v>40353</v>
      </c>
      <c r="N15183" s="1">
        <v>41757</v>
      </c>
      <c r="O15183">
        <f t="shared" si="310"/>
        <v>3259</v>
      </c>
    </row>
    <row r="15184" spans="1:15" x14ac:dyDescent="0.2">
      <c r="A15184" t="s">
        <v>147374</v>
      </c>
      <c r="B15184" t="s">
        <v>147375</v>
      </c>
      <c r="C15184" t="s">
        <v>147376</v>
      </c>
      <c r="D15184" t="s">
        <v>147377</v>
      </c>
      <c r="E15184">
        <v>32000000</v>
      </c>
      <c r="F15184" t="s">
        <v>18</v>
      </c>
      <c r="G15184" t="s">
        <v>25</v>
      </c>
      <c r="H15184" t="s">
        <v>64</v>
      </c>
      <c r="I15184" t="s">
        <v>65</v>
      </c>
      <c r="J15184" t="s">
        <v>606</v>
      </c>
      <c r="K15184">
        <v>2</v>
      </c>
      <c r="L15184" s="1">
        <v>40999</v>
      </c>
      <c r="M15184" s="1">
        <v>41502</v>
      </c>
      <c r="N15184" s="1">
        <v>42277</v>
      </c>
      <c r="O15184">
        <f t="shared" si="310"/>
        <v>1343</v>
      </c>
    </row>
    <row r="15185" spans="1:15" x14ac:dyDescent="0.2">
      <c r="A15185" t="s">
        <v>147381</v>
      </c>
      <c r="B15185" t="s">
        <v>147382</v>
      </c>
      <c r="C15185" t="s">
        <v>147383</v>
      </c>
      <c r="D15185" t="s">
        <v>147384</v>
      </c>
      <c r="E15185">
        <v>650000</v>
      </c>
      <c r="F15185" t="s">
        <v>18</v>
      </c>
      <c r="G15185" t="s">
        <v>25</v>
      </c>
      <c r="H15185" t="s">
        <v>142</v>
      </c>
      <c r="I15185" t="s">
        <v>143</v>
      </c>
      <c r="J15185" t="s">
        <v>88488</v>
      </c>
      <c r="K15185">
        <v>2</v>
      </c>
      <c r="L15185" s="1">
        <v>41671</v>
      </c>
      <c r="M15185" s="1">
        <v>41991</v>
      </c>
      <c r="N15185" s="1">
        <v>42244</v>
      </c>
      <c r="O15185">
        <f t="shared" si="310"/>
        <v>671</v>
      </c>
    </row>
    <row r="15186" spans="1:15" x14ac:dyDescent="0.2">
      <c r="A15186" t="s">
        <v>147388</v>
      </c>
      <c r="B15186" t="s">
        <v>147389</v>
      </c>
      <c r="C15186" t="s">
        <v>147390</v>
      </c>
      <c r="D15186" t="s">
        <v>147391</v>
      </c>
      <c r="E15186">
        <v>3000000</v>
      </c>
      <c r="F15186" t="s">
        <v>18</v>
      </c>
      <c r="G15186" t="s">
        <v>25</v>
      </c>
      <c r="H15186" t="s">
        <v>106</v>
      </c>
      <c r="I15186" t="s">
        <v>107</v>
      </c>
      <c r="J15186" t="s">
        <v>108</v>
      </c>
      <c r="K15186">
        <v>2</v>
      </c>
      <c r="L15186" s="1">
        <v>41640</v>
      </c>
      <c r="M15186" s="1">
        <v>41915</v>
      </c>
      <c r="N15186" s="1">
        <v>42283</v>
      </c>
      <c r="O15186">
        <f t="shared" ref="O15186:O15249" si="311">$R$2 - L15186</f>
        <v>702</v>
      </c>
    </row>
    <row r="15187" spans="1:15" x14ac:dyDescent="0.2">
      <c r="A15187" t="s">
        <v>147392</v>
      </c>
      <c r="B15187" t="s">
        <v>147393</v>
      </c>
      <c r="C15187" t="s">
        <v>147394</v>
      </c>
      <c r="D15187" t="s">
        <v>5389</v>
      </c>
      <c r="E15187">
        <v>150000</v>
      </c>
      <c r="F15187" t="s">
        <v>18</v>
      </c>
      <c r="G15187" t="s">
        <v>25</v>
      </c>
      <c r="H15187" t="s">
        <v>99</v>
      </c>
      <c r="I15187" t="s">
        <v>100</v>
      </c>
      <c r="J15187" t="s">
        <v>118496</v>
      </c>
      <c r="K15187">
        <v>1</v>
      </c>
      <c r="L15187" s="1">
        <v>40909</v>
      </c>
      <c r="M15187" s="1">
        <v>42209</v>
      </c>
      <c r="N15187" s="1">
        <v>42209</v>
      </c>
      <c r="O15187">
        <f t="shared" si="311"/>
        <v>1433</v>
      </c>
    </row>
    <row r="15188" spans="1:15" x14ac:dyDescent="0.2">
      <c r="A15188" t="s">
        <v>147402</v>
      </c>
      <c r="B15188" t="s">
        <v>147403</v>
      </c>
      <c r="C15188" t="s">
        <v>147404</v>
      </c>
      <c r="D15188" t="s">
        <v>42</v>
      </c>
      <c r="E15188">
        <v>1675000</v>
      </c>
      <c r="F15188" t="s">
        <v>18</v>
      </c>
      <c r="G15188" t="s">
        <v>25</v>
      </c>
      <c r="H15188" t="s">
        <v>64</v>
      </c>
      <c r="I15188" t="s">
        <v>65</v>
      </c>
      <c r="J15188" t="s">
        <v>1160</v>
      </c>
      <c r="K15188">
        <v>2</v>
      </c>
      <c r="L15188" s="1">
        <v>41275</v>
      </c>
      <c r="M15188" s="1">
        <v>41582</v>
      </c>
      <c r="N15188" s="1">
        <v>41649</v>
      </c>
      <c r="O15188">
        <f t="shared" si="311"/>
        <v>1067</v>
      </c>
    </row>
    <row r="15189" spans="1:15" x14ac:dyDescent="0.2">
      <c r="A15189" t="s">
        <v>147415</v>
      </c>
      <c r="B15189" t="s">
        <v>147416</v>
      </c>
      <c r="D15189" t="s">
        <v>9401</v>
      </c>
      <c r="E15189">
        <v>55000000</v>
      </c>
      <c r="F15189" t="s">
        <v>207</v>
      </c>
      <c r="G15189" t="s">
        <v>25</v>
      </c>
      <c r="H15189" t="s">
        <v>527</v>
      </c>
      <c r="I15189" t="s">
        <v>528</v>
      </c>
      <c r="J15189" t="s">
        <v>529</v>
      </c>
      <c r="K15189">
        <v>2</v>
      </c>
      <c r="L15189" s="1">
        <v>36526</v>
      </c>
      <c r="M15189" s="1">
        <v>36486</v>
      </c>
      <c r="N15189" s="1">
        <v>36691</v>
      </c>
      <c r="O15189">
        <f t="shared" si="311"/>
        <v>5816</v>
      </c>
    </row>
    <row r="15190" spans="1:15" x14ac:dyDescent="0.2">
      <c r="A15190" t="s">
        <v>147417</v>
      </c>
      <c r="B15190" t="s">
        <v>147418</v>
      </c>
      <c r="C15190" t="s">
        <v>147419</v>
      </c>
      <c r="D15190" t="s">
        <v>109974</v>
      </c>
      <c r="E15190">
        <v>20000000</v>
      </c>
      <c r="F15190" t="s">
        <v>113</v>
      </c>
      <c r="G15190" t="s">
        <v>25</v>
      </c>
      <c r="H15190" t="s">
        <v>64</v>
      </c>
      <c r="I15190" t="s">
        <v>65</v>
      </c>
      <c r="J15190" t="s">
        <v>1419</v>
      </c>
      <c r="K15190">
        <v>1</v>
      </c>
      <c r="L15190" s="1">
        <v>36892</v>
      </c>
      <c r="M15190" s="1">
        <v>38006</v>
      </c>
      <c r="N15190" s="1">
        <v>38006</v>
      </c>
      <c r="O15190">
        <f t="shared" si="311"/>
        <v>5450</v>
      </c>
    </row>
    <row r="15191" spans="1:15" x14ac:dyDescent="0.2">
      <c r="A15191" t="s">
        <v>147426</v>
      </c>
      <c r="B15191" t="s">
        <v>147427</v>
      </c>
      <c r="C15191" t="s">
        <v>147428</v>
      </c>
      <c r="D15191" t="s">
        <v>32848</v>
      </c>
      <c r="E15191">
        <v>2150000</v>
      </c>
      <c r="F15191" t="s">
        <v>18</v>
      </c>
      <c r="G15191" t="s">
        <v>25</v>
      </c>
      <c r="H15191" t="s">
        <v>286</v>
      </c>
      <c r="I15191" t="s">
        <v>874</v>
      </c>
      <c r="J15191" t="s">
        <v>874</v>
      </c>
      <c r="K15191">
        <v>3</v>
      </c>
      <c r="L15191" s="1">
        <v>41913</v>
      </c>
      <c r="M15191" s="1">
        <v>41913</v>
      </c>
      <c r="N15191" s="1">
        <v>42325</v>
      </c>
      <c r="O15191">
        <f t="shared" si="311"/>
        <v>429</v>
      </c>
    </row>
    <row r="15192" spans="1:15" x14ac:dyDescent="0.2">
      <c r="A15192" t="s">
        <v>147450</v>
      </c>
      <c r="B15192" t="s">
        <v>147447</v>
      </c>
      <c r="C15192" t="s">
        <v>147451</v>
      </c>
      <c r="D15192" t="s">
        <v>147452</v>
      </c>
      <c r="E15192">
        <v>6900000</v>
      </c>
      <c r="F15192" t="s">
        <v>18</v>
      </c>
      <c r="G15192" t="s">
        <v>25</v>
      </c>
      <c r="H15192" t="s">
        <v>64</v>
      </c>
      <c r="I15192" t="s">
        <v>65</v>
      </c>
      <c r="J15192" t="s">
        <v>71</v>
      </c>
      <c r="K15192">
        <v>3</v>
      </c>
      <c r="L15192" s="1">
        <v>40909</v>
      </c>
      <c r="M15192" s="1">
        <v>40909</v>
      </c>
      <c r="N15192" s="1">
        <v>41582</v>
      </c>
      <c r="O15192">
        <f t="shared" si="311"/>
        <v>1433</v>
      </c>
    </row>
    <row r="15193" spans="1:15" x14ac:dyDescent="0.2">
      <c r="A15193" t="s">
        <v>147453</v>
      </c>
      <c r="B15193" t="s">
        <v>147454</v>
      </c>
      <c r="C15193" t="s">
        <v>147455</v>
      </c>
      <c r="D15193" t="s">
        <v>75</v>
      </c>
      <c r="E15193">
        <v>20300000</v>
      </c>
      <c r="F15193" t="s">
        <v>18</v>
      </c>
      <c r="G15193" t="s">
        <v>25</v>
      </c>
      <c r="H15193" t="s">
        <v>64</v>
      </c>
      <c r="I15193" t="s">
        <v>65</v>
      </c>
      <c r="J15193" t="s">
        <v>71</v>
      </c>
      <c r="K15193">
        <v>2</v>
      </c>
      <c r="L15193" s="1">
        <v>38718</v>
      </c>
      <c r="M15193" s="1">
        <v>39910</v>
      </c>
      <c r="N15193" s="1">
        <v>42144</v>
      </c>
      <c r="O15193">
        <f t="shared" si="311"/>
        <v>3624</v>
      </c>
    </row>
    <row r="15194" spans="1:15" x14ac:dyDescent="0.2">
      <c r="A15194" t="s">
        <v>147469</v>
      </c>
      <c r="B15194" t="s">
        <v>147470</v>
      </c>
      <c r="C15194" t="s">
        <v>147471</v>
      </c>
      <c r="D15194" t="s">
        <v>63</v>
      </c>
      <c r="E15194">
        <v>2350000</v>
      </c>
      <c r="F15194" t="s">
        <v>18</v>
      </c>
      <c r="G15194" t="s">
        <v>25</v>
      </c>
      <c r="H15194" t="s">
        <v>106</v>
      </c>
      <c r="I15194" t="s">
        <v>107</v>
      </c>
      <c r="J15194" t="s">
        <v>108</v>
      </c>
      <c r="K15194">
        <v>2</v>
      </c>
      <c r="L15194" s="1">
        <v>41214</v>
      </c>
      <c r="M15194" s="1">
        <v>41623</v>
      </c>
      <c r="N15194" s="1">
        <v>42038</v>
      </c>
      <c r="O15194">
        <f t="shared" si="311"/>
        <v>1128</v>
      </c>
    </row>
    <row r="15195" spans="1:15" x14ac:dyDescent="0.2">
      <c r="A15195" t="s">
        <v>147472</v>
      </c>
      <c r="B15195" t="s">
        <v>147473</v>
      </c>
      <c r="C15195" t="s">
        <v>147474</v>
      </c>
      <c r="D15195" t="s">
        <v>147475</v>
      </c>
      <c r="E15195">
        <v>150000</v>
      </c>
      <c r="F15195" t="s">
        <v>18</v>
      </c>
      <c r="G15195" t="s">
        <v>25</v>
      </c>
      <c r="H15195" t="s">
        <v>64</v>
      </c>
      <c r="I15195" t="s">
        <v>65</v>
      </c>
      <c r="J15195" t="s">
        <v>71</v>
      </c>
      <c r="K15195">
        <v>1</v>
      </c>
      <c r="L15195" s="1">
        <v>41699</v>
      </c>
      <c r="M15195" s="1">
        <v>41848</v>
      </c>
      <c r="N15195" s="1">
        <v>41848</v>
      </c>
      <c r="O15195">
        <f t="shared" si="311"/>
        <v>643</v>
      </c>
    </row>
    <row r="15196" spans="1:15" x14ac:dyDescent="0.2">
      <c r="A15196" t="s">
        <v>147490</v>
      </c>
      <c r="B15196" t="s">
        <v>147491</v>
      </c>
      <c r="C15196" t="s">
        <v>147492</v>
      </c>
      <c r="D15196" t="s">
        <v>147493</v>
      </c>
      <c r="E15196">
        <v>1825000</v>
      </c>
      <c r="F15196" t="s">
        <v>18</v>
      </c>
      <c r="G15196" t="s">
        <v>25</v>
      </c>
      <c r="H15196" t="s">
        <v>106</v>
      </c>
      <c r="I15196" t="s">
        <v>107</v>
      </c>
      <c r="J15196" t="s">
        <v>108</v>
      </c>
      <c r="K15196">
        <v>5</v>
      </c>
      <c r="L15196" s="1">
        <v>41215</v>
      </c>
      <c r="M15196" s="1">
        <v>38930</v>
      </c>
      <c r="N15196" s="1">
        <v>40756</v>
      </c>
      <c r="O15196">
        <f t="shared" si="311"/>
        <v>1127</v>
      </c>
    </row>
    <row r="15197" spans="1:15" x14ac:dyDescent="0.2">
      <c r="A15197" t="s">
        <v>147523</v>
      </c>
      <c r="B15197" t="s">
        <v>147524</v>
      </c>
      <c r="C15197" t="s">
        <v>147525</v>
      </c>
      <c r="D15197" t="s">
        <v>147526</v>
      </c>
      <c r="E15197">
        <v>260000</v>
      </c>
      <c r="F15197" t="s">
        <v>18</v>
      </c>
      <c r="G15197" t="s">
        <v>25</v>
      </c>
      <c r="H15197" t="s">
        <v>106</v>
      </c>
      <c r="I15197" t="s">
        <v>107</v>
      </c>
      <c r="J15197" t="s">
        <v>108</v>
      </c>
      <c r="K15197">
        <v>1</v>
      </c>
      <c r="L15197" s="1">
        <v>40544</v>
      </c>
      <c r="M15197" s="1">
        <v>41548</v>
      </c>
      <c r="N15197" s="1">
        <v>41548</v>
      </c>
      <c r="O15197">
        <f t="shared" si="311"/>
        <v>1798</v>
      </c>
    </row>
    <row r="15198" spans="1:15" x14ac:dyDescent="0.2">
      <c r="A15198" t="s">
        <v>147527</v>
      </c>
      <c r="B15198" t="s">
        <v>147528</v>
      </c>
      <c r="C15198" t="s">
        <v>147529</v>
      </c>
      <c r="D15198" t="s">
        <v>147530</v>
      </c>
      <c r="E15198">
        <v>40000</v>
      </c>
      <c r="F15198" t="s">
        <v>18</v>
      </c>
      <c r="G15198" t="s">
        <v>25</v>
      </c>
      <c r="H15198" t="s">
        <v>64</v>
      </c>
      <c r="I15198" t="s">
        <v>65</v>
      </c>
      <c r="J15198" t="s">
        <v>71</v>
      </c>
      <c r="K15198">
        <v>1</v>
      </c>
      <c r="L15198" s="1">
        <v>41310</v>
      </c>
      <c r="M15198" s="1">
        <v>41207</v>
      </c>
      <c r="N15198" s="1">
        <v>41207</v>
      </c>
      <c r="O15198">
        <f t="shared" si="311"/>
        <v>1032</v>
      </c>
    </row>
    <row r="15199" spans="1:15" x14ac:dyDescent="0.2">
      <c r="A15199" t="s">
        <v>147531</v>
      </c>
      <c r="B15199" t="s">
        <v>147532</v>
      </c>
      <c r="C15199" t="s">
        <v>147533</v>
      </c>
      <c r="D15199" t="s">
        <v>933</v>
      </c>
      <c r="E15199">
        <v>28000</v>
      </c>
      <c r="F15199" t="s">
        <v>18</v>
      </c>
      <c r="G15199" t="s">
        <v>25</v>
      </c>
      <c r="H15199" t="s">
        <v>64</v>
      </c>
      <c r="I15199" t="s">
        <v>65</v>
      </c>
      <c r="J15199" t="s">
        <v>71</v>
      </c>
      <c r="K15199">
        <v>1</v>
      </c>
      <c r="L15199" s="1">
        <v>41244</v>
      </c>
      <c r="M15199" s="1">
        <v>41465</v>
      </c>
      <c r="N15199" s="1">
        <v>41465</v>
      </c>
      <c r="O15199">
        <f t="shared" si="311"/>
        <v>1098</v>
      </c>
    </row>
    <row r="15200" spans="1:15" x14ac:dyDescent="0.2">
      <c r="A15200" t="s">
        <v>147539</v>
      </c>
      <c r="B15200" t="s">
        <v>147540</v>
      </c>
      <c r="C15200" t="s">
        <v>147541</v>
      </c>
      <c r="D15200" t="s">
        <v>147542</v>
      </c>
      <c r="E15200">
        <v>750000</v>
      </c>
      <c r="F15200" t="s">
        <v>18</v>
      </c>
      <c r="G15200" t="s">
        <v>25</v>
      </c>
      <c r="H15200" t="s">
        <v>1330</v>
      </c>
      <c r="I15200" t="s">
        <v>1331</v>
      </c>
      <c r="J15200" t="s">
        <v>29363</v>
      </c>
      <c r="K15200">
        <v>1</v>
      </c>
      <c r="L15200" s="1">
        <v>40909</v>
      </c>
      <c r="M15200" s="1">
        <v>41603</v>
      </c>
      <c r="N15200" s="1">
        <v>41603</v>
      </c>
      <c r="O15200">
        <f t="shared" si="311"/>
        <v>1433</v>
      </c>
    </row>
    <row r="15201" spans="1:15" x14ac:dyDescent="0.2">
      <c r="A15201" t="s">
        <v>147543</v>
      </c>
      <c r="B15201" t="s">
        <v>147544</v>
      </c>
      <c r="C15201" t="s">
        <v>147545</v>
      </c>
      <c r="D15201" t="s">
        <v>75</v>
      </c>
      <c r="E15201">
        <v>1135000</v>
      </c>
      <c r="F15201" t="s">
        <v>18</v>
      </c>
      <c r="G15201" t="s">
        <v>25</v>
      </c>
      <c r="H15201" t="s">
        <v>106</v>
      </c>
      <c r="I15201" t="s">
        <v>107</v>
      </c>
      <c r="J15201" t="s">
        <v>108</v>
      </c>
      <c r="K15201">
        <v>1</v>
      </c>
      <c r="L15201" s="1">
        <v>40909</v>
      </c>
      <c r="M15201" s="1">
        <v>41362</v>
      </c>
      <c r="N15201" s="1">
        <v>41362</v>
      </c>
      <c r="O15201">
        <f t="shared" si="311"/>
        <v>1433</v>
      </c>
    </row>
    <row r="15202" spans="1:15" x14ac:dyDescent="0.2">
      <c r="A15202" t="s">
        <v>147546</v>
      </c>
      <c r="B15202" t="s">
        <v>147547</v>
      </c>
      <c r="C15202" t="s">
        <v>147548</v>
      </c>
      <c r="D15202" t="s">
        <v>147549</v>
      </c>
      <c r="E15202">
        <v>22500000</v>
      </c>
      <c r="F15202" t="s">
        <v>18</v>
      </c>
      <c r="G15202" t="s">
        <v>25</v>
      </c>
      <c r="H15202" t="s">
        <v>158</v>
      </c>
      <c r="I15202" t="s">
        <v>244</v>
      </c>
      <c r="J15202" t="s">
        <v>6959</v>
      </c>
      <c r="K15202">
        <v>4</v>
      </c>
      <c r="L15202" s="1">
        <v>37987</v>
      </c>
      <c r="M15202" s="1">
        <v>38368</v>
      </c>
      <c r="N15202" s="1">
        <v>40806</v>
      </c>
      <c r="O15202">
        <f t="shared" si="311"/>
        <v>4355</v>
      </c>
    </row>
    <row r="15203" spans="1:15" x14ac:dyDescent="0.2">
      <c r="A15203" t="s">
        <v>147561</v>
      </c>
      <c r="B15203" t="s">
        <v>147562</v>
      </c>
      <c r="C15203" t="s">
        <v>147563</v>
      </c>
      <c r="D15203" t="s">
        <v>147564</v>
      </c>
      <c r="E15203">
        <v>505000</v>
      </c>
      <c r="F15203" t="s">
        <v>18</v>
      </c>
      <c r="G15203" t="s">
        <v>25</v>
      </c>
      <c r="H15203" t="s">
        <v>64</v>
      </c>
      <c r="I15203" t="s">
        <v>65</v>
      </c>
      <c r="J15203" t="s">
        <v>71</v>
      </c>
      <c r="K15203">
        <v>1</v>
      </c>
      <c r="L15203" s="1">
        <v>41838</v>
      </c>
      <c r="M15203" s="1">
        <v>41876</v>
      </c>
      <c r="N15203" s="1">
        <v>41876</v>
      </c>
      <c r="O15203">
        <f t="shared" si="311"/>
        <v>504</v>
      </c>
    </row>
    <row r="15204" spans="1:15" x14ac:dyDescent="0.2">
      <c r="A15204" t="s">
        <v>147572</v>
      </c>
      <c r="B15204" t="s">
        <v>147573</v>
      </c>
      <c r="C15204" t="s">
        <v>147574</v>
      </c>
      <c r="D15204" t="s">
        <v>72135</v>
      </c>
      <c r="E15204">
        <v>2900000</v>
      </c>
      <c r="F15204" t="s">
        <v>18</v>
      </c>
      <c r="G15204" t="s">
        <v>25</v>
      </c>
      <c r="H15204" t="s">
        <v>106</v>
      </c>
      <c r="I15204" t="s">
        <v>107</v>
      </c>
      <c r="J15204" t="s">
        <v>108</v>
      </c>
      <c r="K15204">
        <v>3</v>
      </c>
      <c r="L15204" s="1">
        <v>40278</v>
      </c>
      <c r="M15204" s="1">
        <v>40544</v>
      </c>
      <c r="N15204" s="1">
        <v>41737</v>
      </c>
      <c r="O15204">
        <f t="shared" si="311"/>
        <v>2064</v>
      </c>
    </row>
    <row r="15205" spans="1:15" x14ac:dyDescent="0.2">
      <c r="A15205" t="s">
        <v>147581</v>
      </c>
      <c r="B15205" t="s">
        <v>147582</v>
      </c>
      <c r="C15205" t="s">
        <v>147583</v>
      </c>
      <c r="D15205" t="s">
        <v>147584</v>
      </c>
      <c r="E15205">
        <v>8500000</v>
      </c>
      <c r="F15205" t="s">
        <v>18</v>
      </c>
      <c r="G15205" t="s">
        <v>25</v>
      </c>
      <c r="H15205" t="s">
        <v>106</v>
      </c>
      <c r="I15205" t="s">
        <v>107</v>
      </c>
      <c r="J15205" t="s">
        <v>108</v>
      </c>
      <c r="K15205">
        <v>2</v>
      </c>
      <c r="L15205" s="1">
        <v>41640</v>
      </c>
      <c r="M15205" s="1">
        <v>42103</v>
      </c>
      <c r="N15205" s="1">
        <v>42261</v>
      </c>
      <c r="O15205">
        <f t="shared" si="311"/>
        <v>702</v>
      </c>
    </row>
    <row r="15206" spans="1:15" x14ac:dyDescent="0.2">
      <c r="A15206" t="s">
        <v>147588</v>
      </c>
      <c r="B15206" t="s">
        <v>147589</v>
      </c>
      <c r="C15206" t="s">
        <v>147590</v>
      </c>
      <c r="D15206" t="s">
        <v>147591</v>
      </c>
      <c r="E15206">
        <v>950000</v>
      </c>
      <c r="F15206" t="s">
        <v>18</v>
      </c>
      <c r="G15206" t="s">
        <v>25</v>
      </c>
      <c r="H15206" t="s">
        <v>64</v>
      </c>
      <c r="I15206" t="s">
        <v>65</v>
      </c>
      <c r="J15206" t="s">
        <v>1599</v>
      </c>
      <c r="K15206">
        <v>1</v>
      </c>
      <c r="L15206" s="1">
        <v>41061</v>
      </c>
      <c r="M15206" s="1">
        <v>41071</v>
      </c>
      <c r="N15206" s="1">
        <v>41071</v>
      </c>
      <c r="O15206">
        <f t="shared" si="311"/>
        <v>1281</v>
      </c>
    </row>
    <row r="15207" spans="1:15" x14ac:dyDescent="0.2">
      <c r="A15207" t="s">
        <v>147599</v>
      </c>
      <c r="B15207" t="s">
        <v>147600</v>
      </c>
      <c r="C15207" t="s">
        <v>147601</v>
      </c>
      <c r="D15207" t="s">
        <v>147602</v>
      </c>
      <c r="E15207">
        <v>3000000</v>
      </c>
      <c r="F15207" t="s">
        <v>18</v>
      </c>
      <c r="G15207" t="s">
        <v>25</v>
      </c>
      <c r="H15207" t="s">
        <v>64</v>
      </c>
      <c r="I15207" t="s">
        <v>65</v>
      </c>
      <c r="J15207" t="s">
        <v>71</v>
      </c>
      <c r="K15207">
        <v>2</v>
      </c>
      <c r="L15207" s="1">
        <v>40544</v>
      </c>
      <c r="M15207" s="1">
        <v>41705</v>
      </c>
      <c r="N15207" s="1">
        <v>41842</v>
      </c>
      <c r="O15207">
        <f t="shared" si="311"/>
        <v>1798</v>
      </c>
    </row>
    <row r="15208" spans="1:15" x14ac:dyDescent="0.2">
      <c r="A15208" t="s">
        <v>147603</v>
      </c>
      <c r="B15208" t="s">
        <v>147604</v>
      </c>
      <c r="C15208" t="s">
        <v>147605</v>
      </c>
      <c r="D15208" t="s">
        <v>131334</v>
      </c>
      <c r="E15208">
        <v>5000000</v>
      </c>
      <c r="F15208" t="s">
        <v>207</v>
      </c>
      <c r="G15208" t="s">
        <v>25</v>
      </c>
      <c r="H15208" t="s">
        <v>64</v>
      </c>
      <c r="I15208" t="s">
        <v>65</v>
      </c>
      <c r="J15208" t="s">
        <v>66</v>
      </c>
      <c r="K15208">
        <v>1</v>
      </c>
      <c r="L15208" s="1">
        <v>37987</v>
      </c>
      <c r="M15208" s="1">
        <v>38353</v>
      </c>
      <c r="N15208" s="1">
        <v>38353</v>
      </c>
      <c r="O15208">
        <f t="shared" si="311"/>
        <v>4355</v>
      </c>
    </row>
    <row r="15209" spans="1:15" x14ac:dyDescent="0.2">
      <c r="A15209" t="s">
        <v>147610</v>
      </c>
      <c r="B15209" t="s">
        <v>147611</v>
      </c>
      <c r="C15209" t="s">
        <v>147612</v>
      </c>
      <c r="D15209" t="s">
        <v>147613</v>
      </c>
      <c r="E15209">
        <v>2800000</v>
      </c>
      <c r="F15209" t="s">
        <v>207</v>
      </c>
      <c r="G15209" t="s">
        <v>25</v>
      </c>
      <c r="H15209" t="s">
        <v>64</v>
      </c>
      <c r="I15209" t="s">
        <v>65</v>
      </c>
      <c r="J15209" t="s">
        <v>71</v>
      </c>
      <c r="K15209">
        <v>1</v>
      </c>
      <c r="L15209" s="1">
        <v>38718</v>
      </c>
      <c r="M15209" s="1">
        <v>40218</v>
      </c>
      <c r="N15209" s="1">
        <v>40218</v>
      </c>
      <c r="O15209">
        <f t="shared" si="311"/>
        <v>3624</v>
      </c>
    </row>
    <row r="15210" spans="1:15" x14ac:dyDescent="0.2">
      <c r="A15210" t="s">
        <v>147623</v>
      </c>
      <c r="B15210" t="s">
        <v>147624</v>
      </c>
      <c r="C15210" t="s">
        <v>147625</v>
      </c>
      <c r="D15210" t="s">
        <v>147626</v>
      </c>
      <c r="E15210">
        <v>7800000</v>
      </c>
      <c r="F15210" t="s">
        <v>18</v>
      </c>
      <c r="G15210" t="s">
        <v>25</v>
      </c>
      <c r="H15210" t="s">
        <v>64</v>
      </c>
      <c r="I15210" t="s">
        <v>65</v>
      </c>
      <c r="J15210" t="s">
        <v>71</v>
      </c>
      <c r="K15210">
        <v>3</v>
      </c>
      <c r="L15210" s="1">
        <v>41548</v>
      </c>
      <c r="M15210" s="1">
        <v>41899</v>
      </c>
      <c r="N15210" s="1">
        <v>42318</v>
      </c>
      <c r="O15210">
        <f t="shared" si="311"/>
        <v>794</v>
      </c>
    </row>
    <row r="15211" spans="1:15" x14ac:dyDescent="0.2">
      <c r="A15211" t="s">
        <v>147627</v>
      </c>
      <c r="B15211" t="s">
        <v>147628</v>
      </c>
      <c r="C15211" t="s">
        <v>147629</v>
      </c>
      <c r="D15211" t="s">
        <v>147630</v>
      </c>
      <c r="E15211">
        <v>6100000</v>
      </c>
      <c r="F15211" t="s">
        <v>18</v>
      </c>
      <c r="G15211" t="s">
        <v>25</v>
      </c>
      <c r="H15211" t="s">
        <v>64</v>
      </c>
      <c r="I15211" t="s">
        <v>95</v>
      </c>
      <c r="J15211" t="s">
        <v>1428</v>
      </c>
      <c r="K15211">
        <v>1</v>
      </c>
      <c r="L15211" s="1">
        <v>41275</v>
      </c>
      <c r="M15211" s="1">
        <v>42233</v>
      </c>
      <c r="N15211" s="1">
        <v>42233</v>
      </c>
      <c r="O15211">
        <f t="shared" si="311"/>
        <v>1067</v>
      </c>
    </row>
    <row r="15212" spans="1:15" x14ac:dyDescent="0.2">
      <c r="A15212" t="s">
        <v>147642</v>
      </c>
      <c r="B15212" t="s">
        <v>147643</v>
      </c>
      <c r="C15212" t="s">
        <v>147644</v>
      </c>
      <c r="D15212" t="s">
        <v>70</v>
      </c>
      <c r="E15212">
        <v>15000000</v>
      </c>
      <c r="F15212" t="s">
        <v>18</v>
      </c>
      <c r="G15212" t="s">
        <v>25</v>
      </c>
      <c r="H15212" t="s">
        <v>286</v>
      </c>
      <c r="I15212" t="s">
        <v>874</v>
      </c>
      <c r="J15212" t="s">
        <v>147645</v>
      </c>
      <c r="K15212">
        <v>1</v>
      </c>
      <c r="L15212" s="1">
        <v>39814</v>
      </c>
      <c r="M15212" s="1">
        <v>40259</v>
      </c>
      <c r="N15212" s="1">
        <v>40259</v>
      </c>
      <c r="O15212">
        <f t="shared" si="311"/>
        <v>2528</v>
      </c>
    </row>
    <row r="15213" spans="1:15" x14ac:dyDescent="0.2">
      <c r="A15213" t="s">
        <v>147668</v>
      </c>
      <c r="B15213" t="s">
        <v>147669</v>
      </c>
      <c r="C15213" t="s">
        <v>147670</v>
      </c>
      <c r="D15213" t="s">
        <v>50575</v>
      </c>
      <c r="E15213">
        <v>65000</v>
      </c>
      <c r="F15213" t="s">
        <v>18</v>
      </c>
      <c r="G15213" t="s">
        <v>25</v>
      </c>
      <c r="H15213" t="s">
        <v>64</v>
      </c>
      <c r="I15213" t="s">
        <v>95</v>
      </c>
      <c r="J15213" t="s">
        <v>95</v>
      </c>
      <c r="K15213">
        <v>1</v>
      </c>
      <c r="L15213" s="1">
        <v>41240</v>
      </c>
      <c r="M15213" s="1">
        <v>41774</v>
      </c>
      <c r="N15213" s="1">
        <v>41774</v>
      </c>
      <c r="O15213">
        <f t="shared" si="311"/>
        <v>1102</v>
      </c>
    </row>
    <row r="15214" spans="1:15" x14ac:dyDescent="0.2">
      <c r="A15214" t="s">
        <v>147675</v>
      </c>
      <c r="B15214" t="s">
        <v>147676</v>
      </c>
      <c r="C15214" t="s">
        <v>147677</v>
      </c>
      <c r="D15214" t="s">
        <v>147678</v>
      </c>
      <c r="E15214">
        <v>610000</v>
      </c>
      <c r="F15214" t="s">
        <v>18</v>
      </c>
      <c r="G15214" t="s">
        <v>25</v>
      </c>
      <c r="H15214" t="s">
        <v>106</v>
      </c>
      <c r="I15214" t="s">
        <v>107</v>
      </c>
      <c r="J15214" t="s">
        <v>108</v>
      </c>
      <c r="K15214">
        <v>1</v>
      </c>
      <c r="L15214" s="1">
        <v>41166</v>
      </c>
      <c r="M15214" s="1">
        <v>41944</v>
      </c>
      <c r="N15214" s="1">
        <v>41944</v>
      </c>
      <c r="O15214">
        <f t="shared" si="311"/>
        <v>1176</v>
      </c>
    </row>
    <row r="15215" spans="1:15" x14ac:dyDescent="0.2">
      <c r="A15215" t="s">
        <v>147687</v>
      </c>
      <c r="B15215" t="s">
        <v>147688</v>
      </c>
      <c r="C15215" t="s">
        <v>147689</v>
      </c>
      <c r="D15215" t="s">
        <v>147690</v>
      </c>
      <c r="E15215">
        <v>150000</v>
      </c>
      <c r="F15215" t="s">
        <v>18</v>
      </c>
      <c r="G15215" t="s">
        <v>25</v>
      </c>
      <c r="H15215" t="s">
        <v>545</v>
      </c>
      <c r="I15215" t="s">
        <v>546</v>
      </c>
      <c r="J15215" t="s">
        <v>5575</v>
      </c>
      <c r="K15215">
        <v>1</v>
      </c>
      <c r="L15215" s="1">
        <v>39630</v>
      </c>
      <c r="M15215" s="1">
        <v>40544</v>
      </c>
      <c r="N15215" s="1">
        <v>40544</v>
      </c>
      <c r="O15215">
        <f t="shared" si="311"/>
        <v>2712</v>
      </c>
    </row>
    <row r="15216" spans="1:15" x14ac:dyDescent="0.2">
      <c r="A15216" t="s">
        <v>147694</v>
      </c>
      <c r="B15216" t="s">
        <v>147695</v>
      </c>
      <c r="C15216" t="s">
        <v>147696</v>
      </c>
      <c r="D15216" t="s">
        <v>147697</v>
      </c>
      <c r="E15216">
        <v>22400000</v>
      </c>
      <c r="F15216" t="s">
        <v>113</v>
      </c>
      <c r="G15216" t="s">
        <v>25</v>
      </c>
      <c r="H15216" t="s">
        <v>142</v>
      </c>
      <c r="I15216" t="s">
        <v>143</v>
      </c>
      <c r="J15216" t="s">
        <v>143</v>
      </c>
      <c r="K15216">
        <v>3</v>
      </c>
      <c r="L15216" s="1">
        <v>38687</v>
      </c>
      <c r="M15216" s="1">
        <v>39022</v>
      </c>
      <c r="N15216" s="1">
        <v>39595</v>
      </c>
      <c r="O15216">
        <f t="shared" si="311"/>
        <v>3655</v>
      </c>
    </row>
    <row r="15217" spans="1:15" x14ac:dyDescent="0.2">
      <c r="A15217" t="s">
        <v>147703</v>
      </c>
      <c r="B15217" t="s">
        <v>147704</v>
      </c>
      <c r="C15217" t="s">
        <v>147705</v>
      </c>
      <c r="D15217" t="s">
        <v>28407</v>
      </c>
      <c r="E15217">
        <v>37000000</v>
      </c>
      <c r="F15217" t="s">
        <v>18</v>
      </c>
      <c r="G15217" t="s">
        <v>25</v>
      </c>
      <c r="H15217" t="s">
        <v>64</v>
      </c>
      <c r="I15217" t="s">
        <v>65</v>
      </c>
      <c r="J15217" t="s">
        <v>1402</v>
      </c>
      <c r="K15217">
        <v>5</v>
      </c>
      <c r="L15217" s="1">
        <v>39448</v>
      </c>
      <c r="M15217" s="1">
        <v>40036</v>
      </c>
      <c r="N15217" s="1">
        <v>41512</v>
      </c>
      <c r="O15217">
        <f t="shared" si="311"/>
        <v>2894</v>
      </c>
    </row>
    <row r="15218" spans="1:15" x14ac:dyDescent="0.2">
      <c r="A15218" t="s">
        <v>147712</v>
      </c>
      <c r="B15218" t="s">
        <v>147713</v>
      </c>
      <c r="C15218" t="s">
        <v>147714</v>
      </c>
      <c r="D15218" t="s">
        <v>56</v>
      </c>
      <c r="E15218">
        <v>94000000</v>
      </c>
      <c r="F15218" t="s">
        <v>18</v>
      </c>
      <c r="G15218" t="s">
        <v>25</v>
      </c>
      <c r="H15218" t="s">
        <v>64</v>
      </c>
      <c r="I15218" t="s">
        <v>65</v>
      </c>
      <c r="J15218" t="s">
        <v>271</v>
      </c>
      <c r="K15218">
        <v>2</v>
      </c>
      <c r="L15218" s="1">
        <v>36892</v>
      </c>
      <c r="M15218" s="1">
        <v>39422</v>
      </c>
      <c r="N15218" s="1">
        <v>39814</v>
      </c>
      <c r="O15218">
        <f t="shared" si="311"/>
        <v>5450</v>
      </c>
    </row>
    <row r="15219" spans="1:15" x14ac:dyDescent="0.2">
      <c r="A15219" t="s">
        <v>147745</v>
      </c>
      <c r="B15219" t="s">
        <v>147746</v>
      </c>
      <c r="C15219" t="s">
        <v>147747</v>
      </c>
      <c r="D15219" t="s">
        <v>147748</v>
      </c>
      <c r="E15219">
        <v>16900000</v>
      </c>
      <c r="F15219" t="s">
        <v>18</v>
      </c>
      <c r="G15219" t="s">
        <v>25</v>
      </c>
      <c r="H15219" t="s">
        <v>64</v>
      </c>
      <c r="I15219" t="s">
        <v>65</v>
      </c>
      <c r="J15219" t="s">
        <v>66</v>
      </c>
      <c r="K15219">
        <v>3</v>
      </c>
      <c r="L15219" s="1">
        <v>40544</v>
      </c>
      <c r="M15219" s="1">
        <v>41365</v>
      </c>
      <c r="N15219" s="1">
        <v>42208</v>
      </c>
      <c r="O15219">
        <f t="shared" si="311"/>
        <v>1798</v>
      </c>
    </row>
    <row r="15220" spans="1:15" x14ac:dyDescent="0.2">
      <c r="A15220" t="s">
        <v>147752</v>
      </c>
      <c r="B15220" t="s">
        <v>147753</v>
      </c>
      <c r="C15220" t="s">
        <v>147754</v>
      </c>
      <c r="D15220" t="s">
        <v>106526</v>
      </c>
      <c r="E15220">
        <v>21000000</v>
      </c>
      <c r="F15220" t="s">
        <v>18</v>
      </c>
      <c r="G15220" t="s">
        <v>25</v>
      </c>
      <c r="H15220" t="s">
        <v>208</v>
      </c>
      <c r="I15220" t="s">
        <v>843</v>
      </c>
      <c r="J15220" t="s">
        <v>844</v>
      </c>
      <c r="K15220">
        <v>1</v>
      </c>
      <c r="L15220" s="1">
        <v>39448</v>
      </c>
      <c r="M15220" s="1">
        <v>41957</v>
      </c>
      <c r="N15220" s="1">
        <v>41957</v>
      </c>
      <c r="O15220">
        <f t="shared" si="311"/>
        <v>2894</v>
      </c>
    </row>
    <row r="15221" spans="1:15" x14ac:dyDescent="0.2">
      <c r="A15221" t="s">
        <v>147755</v>
      </c>
      <c r="B15221" t="s">
        <v>147756</v>
      </c>
      <c r="C15221" t="s">
        <v>147757</v>
      </c>
      <c r="D15221" t="s">
        <v>147758</v>
      </c>
      <c r="E15221">
        <v>500000</v>
      </c>
      <c r="F15221" t="s">
        <v>18</v>
      </c>
      <c r="G15221" t="s">
        <v>25</v>
      </c>
      <c r="H15221" t="s">
        <v>64</v>
      </c>
      <c r="I15221" t="s">
        <v>1221</v>
      </c>
      <c r="J15221" t="s">
        <v>1221</v>
      </c>
      <c r="K15221">
        <v>1</v>
      </c>
      <c r="L15221" s="1">
        <v>39083</v>
      </c>
      <c r="M15221" s="1">
        <v>39083</v>
      </c>
      <c r="N15221" s="1">
        <v>39083</v>
      </c>
      <c r="O15221">
        <f t="shared" si="311"/>
        <v>3259</v>
      </c>
    </row>
    <row r="15222" spans="1:15" x14ac:dyDescent="0.2">
      <c r="A15222" t="s">
        <v>147762</v>
      </c>
      <c r="B15222" t="s">
        <v>147763</v>
      </c>
      <c r="C15222" t="s">
        <v>147764</v>
      </c>
      <c r="D15222" t="s">
        <v>147765</v>
      </c>
      <c r="E15222">
        <v>50000</v>
      </c>
      <c r="F15222" t="s">
        <v>18</v>
      </c>
      <c r="G15222" t="s">
        <v>25</v>
      </c>
      <c r="H15222" t="s">
        <v>64</v>
      </c>
      <c r="I15222" t="s">
        <v>65</v>
      </c>
      <c r="J15222" t="s">
        <v>71</v>
      </c>
      <c r="K15222">
        <v>1</v>
      </c>
      <c r="L15222" s="1">
        <v>42005</v>
      </c>
      <c r="M15222" s="1">
        <v>42020</v>
      </c>
      <c r="N15222" s="1">
        <v>42020</v>
      </c>
      <c r="O15222">
        <f t="shared" si="311"/>
        <v>337</v>
      </c>
    </row>
    <row r="15223" spans="1:15" x14ac:dyDescent="0.2">
      <c r="A15223" t="s">
        <v>147774</v>
      </c>
      <c r="B15223" t="s">
        <v>147775</v>
      </c>
      <c r="C15223" t="s">
        <v>147776</v>
      </c>
      <c r="D15223" t="s">
        <v>1503</v>
      </c>
      <c r="E15223">
        <v>150000</v>
      </c>
      <c r="F15223" t="s">
        <v>18</v>
      </c>
      <c r="G15223" t="s">
        <v>25</v>
      </c>
      <c r="H15223" t="s">
        <v>64</v>
      </c>
      <c r="I15223" t="s">
        <v>95</v>
      </c>
      <c r="J15223" t="s">
        <v>95</v>
      </c>
      <c r="K15223">
        <v>2</v>
      </c>
      <c r="L15223" s="1">
        <v>39083</v>
      </c>
      <c r="M15223" s="1">
        <v>39981</v>
      </c>
      <c r="N15223" s="1">
        <v>41025</v>
      </c>
      <c r="O15223">
        <f t="shared" si="311"/>
        <v>3259</v>
      </c>
    </row>
    <row r="15224" spans="1:15" x14ac:dyDescent="0.2">
      <c r="A15224" t="s">
        <v>147797</v>
      </c>
      <c r="B15224" t="s">
        <v>147798</v>
      </c>
      <c r="C15224" t="s">
        <v>147799</v>
      </c>
      <c r="D15224" t="s">
        <v>357</v>
      </c>
      <c r="E15224">
        <v>5000000</v>
      </c>
      <c r="F15224" t="s">
        <v>18</v>
      </c>
      <c r="G15224" t="s">
        <v>25</v>
      </c>
      <c r="H15224" t="s">
        <v>135</v>
      </c>
      <c r="I15224" t="s">
        <v>136</v>
      </c>
      <c r="J15224" t="s">
        <v>1114</v>
      </c>
      <c r="K15224">
        <v>1</v>
      </c>
      <c r="L15224" t="s">
        <v>17640</v>
      </c>
      <c r="M15224" s="1">
        <v>40001</v>
      </c>
      <c r="N15224" s="1">
        <v>40001</v>
      </c>
      <c r="O15224" t="e">
        <f t="shared" si="311"/>
        <v>#VALUE!</v>
      </c>
    </row>
    <row r="15225" spans="1:15" x14ac:dyDescent="0.2">
      <c r="A15225" t="s">
        <v>147800</v>
      </c>
      <c r="B15225" t="s">
        <v>147801</v>
      </c>
      <c r="C15225" t="s">
        <v>147802</v>
      </c>
      <c r="D15225" t="s">
        <v>147803</v>
      </c>
      <c r="E15225">
        <v>13250000</v>
      </c>
      <c r="F15225" t="s">
        <v>18</v>
      </c>
      <c r="G15225" t="s">
        <v>25</v>
      </c>
      <c r="H15225" t="s">
        <v>82</v>
      </c>
      <c r="I15225" t="s">
        <v>1764</v>
      </c>
      <c r="J15225" t="s">
        <v>1764</v>
      </c>
      <c r="K15225">
        <v>4</v>
      </c>
      <c r="L15225" s="1">
        <v>41275</v>
      </c>
      <c r="M15225" s="1">
        <v>41640</v>
      </c>
      <c r="N15225" s="1">
        <v>42305</v>
      </c>
      <c r="O15225">
        <f t="shared" si="311"/>
        <v>1067</v>
      </c>
    </row>
    <row r="15226" spans="1:15" x14ac:dyDescent="0.2">
      <c r="A15226" t="s">
        <v>147804</v>
      </c>
      <c r="B15226" t="s">
        <v>147805</v>
      </c>
      <c r="C15226" t="s">
        <v>147806</v>
      </c>
      <c r="D15226" t="s">
        <v>147807</v>
      </c>
      <c r="E15226">
        <v>1020000</v>
      </c>
      <c r="F15226" t="s">
        <v>18</v>
      </c>
      <c r="G15226" t="s">
        <v>25</v>
      </c>
      <c r="H15226" t="s">
        <v>99</v>
      </c>
      <c r="I15226" t="s">
        <v>100</v>
      </c>
      <c r="J15226" t="s">
        <v>33243</v>
      </c>
      <c r="K15226">
        <v>1</v>
      </c>
      <c r="L15226" s="1">
        <v>39203</v>
      </c>
      <c r="M15226" s="1">
        <v>39797</v>
      </c>
      <c r="N15226" s="1">
        <v>39797</v>
      </c>
      <c r="O15226">
        <f t="shared" si="311"/>
        <v>3139</v>
      </c>
    </row>
    <row r="15227" spans="1:15" x14ac:dyDescent="0.2">
      <c r="A15227" t="s">
        <v>147815</v>
      </c>
      <c r="B15227" t="s">
        <v>147816</v>
      </c>
      <c r="C15227" t="s">
        <v>147817</v>
      </c>
      <c r="D15227" t="s">
        <v>17924</v>
      </c>
      <c r="E15227">
        <v>80000000</v>
      </c>
      <c r="F15227" t="s">
        <v>113</v>
      </c>
      <c r="G15227" t="s">
        <v>25</v>
      </c>
      <c r="H15227" t="s">
        <v>64</v>
      </c>
      <c r="I15227" t="s">
        <v>65</v>
      </c>
      <c r="J15227" t="s">
        <v>3214</v>
      </c>
      <c r="K15227">
        <v>2</v>
      </c>
      <c r="L15227" s="1">
        <v>36892</v>
      </c>
      <c r="M15227" s="1">
        <v>37557</v>
      </c>
      <c r="N15227" s="1">
        <v>38002</v>
      </c>
      <c r="O15227">
        <f t="shared" si="311"/>
        <v>5450</v>
      </c>
    </row>
    <row r="15228" spans="1:15" x14ac:dyDescent="0.2">
      <c r="A15228" t="s">
        <v>147823</v>
      </c>
      <c r="B15228" t="s">
        <v>147824</v>
      </c>
      <c r="D15228" t="s">
        <v>147825</v>
      </c>
      <c r="E15228">
        <v>50000</v>
      </c>
      <c r="F15228" t="s">
        <v>18</v>
      </c>
      <c r="G15228" t="s">
        <v>25</v>
      </c>
      <c r="H15228" t="s">
        <v>1011</v>
      </c>
      <c r="I15228" t="s">
        <v>4763</v>
      </c>
      <c r="J15228" t="s">
        <v>41086</v>
      </c>
      <c r="K15228">
        <v>1</v>
      </c>
      <c r="L15228" s="1">
        <v>37987</v>
      </c>
      <c r="M15228" s="1">
        <v>40137</v>
      </c>
      <c r="N15228" s="1">
        <v>40137</v>
      </c>
      <c r="O15228">
        <f t="shared" si="311"/>
        <v>4355</v>
      </c>
    </row>
    <row r="15229" spans="1:15" x14ac:dyDescent="0.2">
      <c r="A15229" t="s">
        <v>147837</v>
      </c>
      <c r="B15229" t="s">
        <v>147838</v>
      </c>
      <c r="C15229" t="s">
        <v>147839</v>
      </c>
      <c r="D15229" t="s">
        <v>147840</v>
      </c>
      <c r="E15229">
        <v>1300000</v>
      </c>
      <c r="F15229" t="s">
        <v>18</v>
      </c>
      <c r="G15229" t="s">
        <v>25</v>
      </c>
      <c r="H15229" t="s">
        <v>106</v>
      </c>
      <c r="I15229" t="s">
        <v>107</v>
      </c>
      <c r="J15229" t="s">
        <v>108</v>
      </c>
      <c r="K15229">
        <v>1</v>
      </c>
      <c r="L15229" s="1">
        <v>41147</v>
      </c>
      <c r="M15229" s="1">
        <v>42151</v>
      </c>
      <c r="N15229" s="1">
        <v>42151</v>
      </c>
      <c r="O15229">
        <f t="shared" si="311"/>
        <v>1195</v>
      </c>
    </row>
    <row r="15230" spans="1:15" x14ac:dyDescent="0.2">
      <c r="A15230" t="s">
        <v>147841</v>
      </c>
      <c r="B15230" t="s">
        <v>147842</v>
      </c>
      <c r="C15230" t="s">
        <v>147843</v>
      </c>
      <c r="D15230" t="s">
        <v>147844</v>
      </c>
      <c r="E15230">
        <v>50000</v>
      </c>
      <c r="F15230" t="s">
        <v>18</v>
      </c>
      <c r="G15230" t="s">
        <v>25</v>
      </c>
      <c r="H15230" t="s">
        <v>3993</v>
      </c>
      <c r="I15230" t="s">
        <v>3994</v>
      </c>
      <c r="J15230" t="s">
        <v>3995</v>
      </c>
      <c r="K15230">
        <v>1</v>
      </c>
      <c r="L15230" s="1">
        <v>41321</v>
      </c>
      <c r="M15230" s="1">
        <v>41640</v>
      </c>
      <c r="N15230" s="1">
        <v>41640</v>
      </c>
      <c r="O15230">
        <f t="shared" si="311"/>
        <v>1021</v>
      </c>
    </row>
    <row r="15231" spans="1:15" x14ac:dyDescent="0.2">
      <c r="A15231" t="s">
        <v>147848</v>
      </c>
      <c r="B15231" t="s">
        <v>147849</v>
      </c>
      <c r="C15231" t="s">
        <v>147850</v>
      </c>
      <c r="D15231" t="s">
        <v>147851</v>
      </c>
      <c r="E15231">
        <v>250000</v>
      </c>
      <c r="F15231" t="s">
        <v>18</v>
      </c>
      <c r="G15231" t="s">
        <v>25</v>
      </c>
      <c r="H15231" t="s">
        <v>286</v>
      </c>
      <c r="I15231" t="s">
        <v>874</v>
      </c>
      <c r="J15231" t="s">
        <v>874</v>
      </c>
      <c r="K15231">
        <v>2</v>
      </c>
      <c r="L15231" s="1">
        <v>41702</v>
      </c>
      <c r="M15231" s="1">
        <v>42125</v>
      </c>
      <c r="N15231" s="1">
        <v>42200</v>
      </c>
      <c r="O15231">
        <f t="shared" si="311"/>
        <v>640</v>
      </c>
    </row>
    <row r="15232" spans="1:15" x14ac:dyDescent="0.2">
      <c r="A15232" t="s">
        <v>147901</v>
      </c>
      <c r="B15232" t="s">
        <v>147902</v>
      </c>
      <c r="C15232" t="s">
        <v>147903</v>
      </c>
      <c r="D15232" t="s">
        <v>3396</v>
      </c>
      <c r="E15232">
        <v>425000</v>
      </c>
      <c r="F15232" t="s">
        <v>18</v>
      </c>
      <c r="G15232" t="s">
        <v>25</v>
      </c>
      <c r="H15232" t="s">
        <v>89</v>
      </c>
      <c r="I15232" t="s">
        <v>589</v>
      </c>
      <c r="J15232" t="s">
        <v>589</v>
      </c>
      <c r="K15232">
        <v>1</v>
      </c>
      <c r="L15232" s="1">
        <v>41640</v>
      </c>
      <c r="M15232" s="1">
        <v>42144</v>
      </c>
      <c r="N15232" s="1">
        <v>42144</v>
      </c>
      <c r="O15232">
        <f t="shared" si="311"/>
        <v>702</v>
      </c>
    </row>
    <row r="15233" spans="1:15" x14ac:dyDescent="0.2">
      <c r="A15233" t="s">
        <v>147904</v>
      </c>
      <c r="B15233" t="s">
        <v>147905</v>
      </c>
      <c r="C15233" t="s">
        <v>147906</v>
      </c>
      <c r="D15233" t="s">
        <v>147907</v>
      </c>
      <c r="E15233">
        <v>2500000</v>
      </c>
      <c r="F15233" t="s">
        <v>207</v>
      </c>
      <c r="G15233" t="s">
        <v>25</v>
      </c>
      <c r="H15233" t="s">
        <v>106</v>
      </c>
      <c r="I15233" t="s">
        <v>107</v>
      </c>
      <c r="J15233" t="s">
        <v>108</v>
      </c>
      <c r="K15233">
        <v>1</v>
      </c>
      <c r="L15233" s="1">
        <v>39448</v>
      </c>
      <c r="M15233" s="1">
        <v>39983</v>
      </c>
      <c r="N15233" s="1">
        <v>39983</v>
      </c>
      <c r="O15233">
        <f t="shared" si="311"/>
        <v>2894</v>
      </c>
    </row>
    <row r="15234" spans="1:15" x14ac:dyDescent="0.2">
      <c r="A15234" t="s">
        <v>147916</v>
      </c>
      <c r="B15234" t="s">
        <v>147917</v>
      </c>
      <c r="C15234" t="s">
        <v>147918</v>
      </c>
      <c r="D15234" t="s">
        <v>147919</v>
      </c>
      <c r="E15234">
        <v>415000</v>
      </c>
      <c r="F15234" t="s">
        <v>18</v>
      </c>
      <c r="G15234" t="s">
        <v>25</v>
      </c>
      <c r="H15234" t="s">
        <v>286</v>
      </c>
      <c r="I15234" t="s">
        <v>874</v>
      </c>
      <c r="J15234" t="s">
        <v>9302</v>
      </c>
      <c r="K15234">
        <v>1</v>
      </c>
      <c r="L15234" s="1">
        <v>41947</v>
      </c>
      <c r="M15234" s="1">
        <v>42156</v>
      </c>
      <c r="N15234" s="1">
        <v>42156</v>
      </c>
      <c r="O15234">
        <f t="shared" si="311"/>
        <v>395</v>
      </c>
    </row>
    <row r="15235" spans="1:15" x14ac:dyDescent="0.2">
      <c r="A15235" t="s">
        <v>147926</v>
      </c>
      <c r="B15235" t="s">
        <v>147927</v>
      </c>
      <c r="C15235" t="s">
        <v>147928</v>
      </c>
      <c r="D15235" t="s">
        <v>63</v>
      </c>
      <c r="E15235">
        <v>4500000</v>
      </c>
      <c r="F15235" t="s">
        <v>18</v>
      </c>
      <c r="G15235" t="s">
        <v>25</v>
      </c>
      <c r="H15235" t="s">
        <v>286</v>
      </c>
      <c r="I15235" t="s">
        <v>1030</v>
      </c>
      <c r="J15235" t="s">
        <v>1030</v>
      </c>
      <c r="K15235">
        <v>1</v>
      </c>
      <c r="L15235" s="1">
        <v>41395</v>
      </c>
      <c r="M15235" s="1">
        <v>41638</v>
      </c>
      <c r="N15235" s="1">
        <v>41638</v>
      </c>
      <c r="O15235">
        <f t="shared" si="311"/>
        <v>947</v>
      </c>
    </row>
    <row r="15236" spans="1:15" x14ac:dyDescent="0.2">
      <c r="A15236" t="s">
        <v>147949</v>
      </c>
      <c r="B15236" t="s">
        <v>147950</v>
      </c>
      <c r="C15236" t="s">
        <v>147951</v>
      </c>
      <c r="D15236" t="s">
        <v>147952</v>
      </c>
      <c r="E15236">
        <v>25000</v>
      </c>
      <c r="F15236" t="s">
        <v>207</v>
      </c>
      <c r="G15236" t="s">
        <v>25</v>
      </c>
      <c r="H15236" t="s">
        <v>1330</v>
      </c>
      <c r="I15236" t="s">
        <v>1331</v>
      </c>
      <c r="J15236" t="s">
        <v>1331</v>
      </c>
      <c r="K15236">
        <v>1</v>
      </c>
      <c r="L15236" s="1">
        <v>40269</v>
      </c>
      <c r="M15236" s="1">
        <v>40269</v>
      </c>
      <c r="N15236" s="1">
        <v>40269</v>
      </c>
      <c r="O15236">
        <f t="shared" si="311"/>
        <v>2073</v>
      </c>
    </row>
    <row r="15237" spans="1:15" x14ac:dyDescent="0.2">
      <c r="A15237" t="s">
        <v>147964</v>
      </c>
      <c r="B15237" t="s">
        <v>147965</v>
      </c>
      <c r="C15237" t="s">
        <v>147966</v>
      </c>
      <c r="D15237" t="s">
        <v>42</v>
      </c>
      <c r="E15237">
        <v>17000000</v>
      </c>
      <c r="F15237" t="s">
        <v>113</v>
      </c>
      <c r="G15237" t="s">
        <v>25</v>
      </c>
      <c r="H15237" t="s">
        <v>158</v>
      </c>
      <c r="I15237" t="s">
        <v>244</v>
      </c>
      <c r="J15237" t="s">
        <v>14023</v>
      </c>
      <c r="K15237">
        <v>1</v>
      </c>
      <c r="L15237" s="1">
        <v>34700</v>
      </c>
      <c r="M15237" s="1">
        <v>39345</v>
      </c>
      <c r="N15237" s="1">
        <v>39345</v>
      </c>
      <c r="O15237">
        <f t="shared" si="311"/>
        <v>7642</v>
      </c>
    </row>
    <row r="15238" spans="1:15" x14ac:dyDescent="0.2">
      <c r="A15238" t="s">
        <v>147975</v>
      </c>
      <c r="B15238" t="s">
        <v>147976</v>
      </c>
      <c r="C15238" t="s">
        <v>147977</v>
      </c>
      <c r="D15238" t="s">
        <v>42</v>
      </c>
      <c r="E15238">
        <v>4500000</v>
      </c>
      <c r="F15238" t="s">
        <v>113</v>
      </c>
      <c r="G15238" t="s">
        <v>25</v>
      </c>
      <c r="H15238" t="s">
        <v>44</v>
      </c>
      <c r="I15238" t="s">
        <v>282</v>
      </c>
      <c r="J15238" t="s">
        <v>44057</v>
      </c>
      <c r="K15238">
        <v>1</v>
      </c>
      <c r="L15238" s="1">
        <v>36526</v>
      </c>
      <c r="M15238" s="1">
        <v>38730</v>
      </c>
      <c r="N15238" s="1">
        <v>38730</v>
      </c>
      <c r="O15238">
        <f t="shared" si="311"/>
        <v>5816</v>
      </c>
    </row>
    <row r="15239" spans="1:15" x14ac:dyDescent="0.2">
      <c r="A15239" t="s">
        <v>147984</v>
      </c>
      <c r="B15239" t="s">
        <v>147985</v>
      </c>
      <c r="C15239" t="s">
        <v>147986</v>
      </c>
      <c r="D15239" t="s">
        <v>147987</v>
      </c>
      <c r="E15239">
        <v>2000000</v>
      </c>
      <c r="F15239" t="s">
        <v>18</v>
      </c>
      <c r="G15239" t="s">
        <v>25</v>
      </c>
      <c r="H15239" t="s">
        <v>64</v>
      </c>
      <c r="I15239" t="s">
        <v>65</v>
      </c>
      <c r="J15239" t="s">
        <v>66</v>
      </c>
      <c r="K15239">
        <v>1</v>
      </c>
      <c r="L15239" s="1">
        <v>41913</v>
      </c>
      <c r="M15239" s="1">
        <v>41913</v>
      </c>
      <c r="N15239" s="1">
        <v>41913</v>
      </c>
      <c r="O15239">
        <f t="shared" si="311"/>
        <v>429</v>
      </c>
    </row>
    <row r="15240" spans="1:15" x14ac:dyDescent="0.2">
      <c r="A15240" t="s">
        <v>147997</v>
      </c>
      <c r="B15240" t="s">
        <v>147998</v>
      </c>
      <c r="C15240" t="s">
        <v>147999</v>
      </c>
      <c r="D15240" t="s">
        <v>148000</v>
      </c>
      <c r="E15240">
        <v>118000</v>
      </c>
      <c r="F15240" t="s">
        <v>18</v>
      </c>
      <c r="G15240" t="s">
        <v>25</v>
      </c>
      <c r="H15240" t="s">
        <v>158</v>
      </c>
      <c r="I15240" t="s">
        <v>244</v>
      </c>
      <c r="J15240" t="s">
        <v>244</v>
      </c>
      <c r="K15240">
        <v>2</v>
      </c>
      <c r="L15240" s="1">
        <v>40544</v>
      </c>
      <c r="M15240" s="1">
        <v>41422</v>
      </c>
      <c r="N15240" s="1">
        <v>41494</v>
      </c>
      <c r="O15240">
        <f t="shared" si="311"/>
        <v>1798</v>
      </c>
    </row>
    <row r="15241" spans="1:15" x14ac:dyDescent="0.2">
      <c r="A15241" t="s">
        <v>148008</v>
      </c>
      <c r="B15241" t="s">
        <v>148009</v>
      </c>
      <c r="C15241" t="s">
        <v>148010</v>
      </c>
      <c r="D15241" t="s">
        <v>42</v>
      </c>
      <c r="E15241">
        <v>1000000</v>
      </c>
      <c r="F15241" t="s">
        <v>18</v>
      </c>
      <c r="G15241" t="s">
        <v>25</v>
      </c>
      <c r="H15241" t="s">
        <v>64</v>
      </c>
      <c r="I15241" t="s">
        <v>65</v>
      </c>
      <c r="J15241" t="s">
        <v>271</v>
      </c>
      <c r="K15241">
        <v>1</v>
      </c>
      <c r="L15241" s="1">
        <v>42005</v>
      </c>
      <c r="M15241" s="1">
        <v>42339</v>
      </c>
      <c r="N15241" s="1">
        <v>42339</v>
      </c>
      <c r="O15241">
        <f t="shared" si="311"/>
        <v>337</v>
      </c>
    </row>
    <row r="15242" spans="1:15" x14ac:dyDescent="0.2">
      <c r="A15242" t="s">
        <v>148020</v>
      </c>
      <c r="B15242" t="s">
        <v>148021</v>
      </c>
      <c r="C15242" t="s">
        <v>148022</v>
      </c>
      <c r="D15242" t="s">
        <v>21731</v>
      </c>
      <c r="E15242">
        <v>200000</v>
      </c>
      <c r="F15242" t="s">
        <v>18</v>
      </c>
      <c r="G15242" t="s">
        <v>25</v>
      </c>
      <c r="H15242" t="s">
        <v>790</v>
      </c>
      <c r="I15242" t="s">
        <v>791</v>
      </c>
      <c r="J15242" t="s">
        <v>791</v>
      </c>
      <c r="K15242">
        <v>1</v>
      </c>
      <c r="L15242" s="1">
        <v>40909</v>
      </c>
      <c r="M15242" s="1">
        <v>41955</v>
      </c>
      <c r="N15242" s="1">
        <v>41955</v>
      </c>
      <c r="O15242">
        <f t="shared" si="311"/>
        <v>1433</v>
      </c>
    </row>
    <row r="15243" spans="1:15" x14ac:dyDescent="0.2">
      <c r="A15243" t="s">
        <v>148051</v>
      </c>
      <c r="B15243" t="s">
        <v>148052</v>
      </c>
      <c r="D15243" t="s">
        <v>42</v>
      </c>
      <c r="E15243">
        <v>10000000</v>
      </c>
      <c r="F15243" t="s">
        <v>113</v>
      </c>
      <c r="G15243" t="s">
        <v>25</v>
      </c>
      <c r="H15243" t="s">
        <v>158</v>
      </c>
      <c r="I15243" t="s">
        <v>244</v>
      </c>
      <c r="J15243" t="s">
        <v>1714</v>
      </c>
      <c r="K15243">
        <v>1</v>
      </c>
      <c r="L15243" s="1">
        <v>36892</v>
      </c>
      <c r="M15243" s="1">
        <v>38660</v>
      </c>
      <c r="N15243" s="1">
        <v>38660</v>
      </c>
      <c r="O15243">
        <f t="shared" si="311"/>
        <v>5450</v>
      </c>
    </row>
    <row r="15244" spans="1:15" x14ac:dyDescent="0.2">
      <c r="A15244" t="s">
        <v>148053</v>
      </c>
      <c r="B15244" t="s">
        <v>148054</v>
      </c>
      <c r="C15244" t="s">
        <v>148055</v>
      </c>
      <c r="D15244" t="s">
        <v>148056</v>
      </c>
      <c r="E15244">
        <v>20000000</v>
      </c>
      <c r="F15244" t="s">
        <v>18</v>
      </c>
      <c r="G15244" t="s">
        <v>25</v>
      </c>
      <c r="H15244" t="s">
        <v>64</v>
      </c>
      <c r="I15244" t="s">
        <v>65</v>
      </c>
      <c r="J15244" t="s">
        <v>1103</v>
      </c>
      <c r="K15244">
        <v>3</v>
      </c>
      <c r="L15244" s="1">
        <v>41043</v>
      </c>
      <c r="M15244" s="1">
        <v>41214</v>
      </c>
      <c r="N15244" s="1">
        <v>42110</v>
      </c>
      <c r="O15244">
        <f t="shared" si="311"/>
        <v>1299</v>
      </c>
    </row>
    <row r="15245" spans="1:15" x14ac:dyDescent="0.2">
      <c r="A15245" t="s">
        <v>148083</v>
      </c>
      <c r="B15245" t="s">
        <v>148084</v>
      </c>
      <c r="C15245" t="s">
        <v>148085</v>
      </c>
      <c r="D15245" t="s">
        <v>56</v>
      </c>
      <c r="E15245">
        <v>300000</v>
      </c>
      <c r="F15245" t="s">
        <v>18</v>
      </c>
      <c r="G15245" t="s">
        <v>25</v>
      </c>
      <c r="H15245" t="s">
        <v>808</v>
      </c>
      <c r="I15245" t="s">
        <v>809</v>
      </c>
      <c r="J15245" t="s">
        <v>2754</v>
      </c>
      <c r="K15245">
        <v>1</v>
      </c>
      <c r="L15245" s="1">
        <v>40179</v>
      </c>
      <c r="M15245" s="1">
        <v>40500</v>
      </c>
      <c r="N15245" s="1">
        <v>40500</v>
      </c>
      <c r="O15245">
        <f t="shared" si="311"/>
        <v>2163</v>
      </c>
    </row>
    <row r="15246" spans="1:15" x14ac:dyDescent="0.2">
      <c r="A15246" t="s">
        <v>148092</v>
      </c>
      <c r="B15246" t="s">
        <v>148093</v>
      </c>
      <c r="C15246" t="s">
        <v>148094</v>
      </c>
      <c r="D15246" t="s">
        <v>42</v>
      </c>
      <c r="E15246">
        <v>3800000</v>
      </c>
      <c r="F15246" t="s">
        <v>18</v>
      </c>
      <c r="G15246" t="s">
        <v>25</v>
      </c>
      <c r="H15246" t="s">
        <v>190</v>
      </c>
      <c r="I15246" t="s">
        <v>191</v>
      </c>
      <c r="J15246" t="s">
        <v>191</v>
      </c>
      <c r="K15246">
        <v>2</v>
      </c>
      <c r="L15246" s="1">
        <v>39448</v>
      </c>
      <c r="M15246" s="1">
        <v>40442</v>
      </c>
      <c r="N15246" s="1">
        <v>41788</v>
      </c>
      <c r="O15246">
        <f t="shared" si="311"/>
        <v>2894</v>
      </c>
    </row>
    <row r="15247" spans="1:15" x14ac:dyDescent="0.2">
      <c r="A15247" t="s">
        <v>148097</v>
      </c>
      <c r="B15247" t="s">
        <v>148098</v>
      </c>
      <c r="C15247" t="s">
        <v>148099</v>
      </c>
      <c r="D15247" t="s">
        <v>42</v>
      </c>
      <c r="E15247">
        <v>2150000</v>
      </c>
      <c r="F15247" t="s">
        <v>18</v>
      </c>
      <c r="G15247" t="s">
        <v>25</v>
      </c>
      <c r="H15247" t="s">
        <v>790</v>
      </c>
      <c r="I15247" t="s">
        <v>791</v>
      </c>
      <c r="J15247" t="s">
        <v>791</v>
      </c>
      <c r="K15247">
        <v>2</v>
      </c>
      <c r="L15247" s="1">
        <v>40909</v>
      </c>
      <c r="M15247" s="1">
        <v>41548</v>
      </c>
      <c r="N15247" s="1">
        <v>41933</v>
      </c>
      <c r="O15247">
        <f t="shared" si="311"/>
        <v>1433</v>
      </c>
    </row>
    <row r="15248" spans="1:15" x14ac:dyDescent="0.2">
      <c r="A15248" t="s">
        <v>148110</v>
      </c>
      <c r="B15248" t="s">
        <v>148111</v>
      </c>
      <c r="C15248" t="s">
        <v>148112</v>
      </c>
      <c r="D15248" t="s">
        <v>357</v>
      </c>
      <c r="E15248">
        <v>180000</v>
      </c>
      <c r="F15248" t="s">
        <v>18</v>
      </c>
      <c r="G15248" t="s">
        <v>25</v>
      </c>
      <c r="H15248" t="s">
        <v>380</v>
      </c>
      <c r="I15248" t="s">
        <v>381</v>
      </c>
      <c r="J15248" t="s">
        <v>148113</v>
      </c>
      <c r="K15248">
        <v>1</v>
      </c>
      <c r="L15248" s="1">
        <v>28856</v>
      </c>
      <c r="M15248" s="1">
        <v>42152</v>
      </c>
      <c r="N15248" s="1">
        <v>42152</v>
      </c>
      <c r="O15248">
        <f t="shared" si="311"/>
        <v>13486</v>
      </c>
    </row>
    <row r="15249" spans="1:15" x14ac:dyDescent="0.2">
      <c r="A15249" t="s">
        <v>148120</v>
      </c>
      <c r="B15249" t="s">
        <v>148121</v>
      </c>
      <c r="C15249" t="s">
        <v>148122</v>
      </c>
      <c r="D15249" t="s">
        <v>148123</v>
      </c>
      <c r="E15249">
        <v>37500</v>
      </c>
      <c r="F15249" t="s">
        <v>18</v>
      </c>
      <c r="G15249" t="s">
        <v>25</v>
      </c>
      <c r="H15249" t="s">
        <v>286</v>
      </c>
      <c r="I15249" t="s">
        <v>1030</v>
      </c>
      <c r="J15249" t="s">
        <v>1030</v>
      </c>
      <c r="K15249">
        <v>1</v>
      </c>
      <c r="L15249" s="1">
        <v>38687</v>
      </c>
      <c r="M15249" s="1">
        <v>40170</v>
      </c>
      <c r="N15249" s="1">
        <v>40170</v>
      </c>
      <c r="O15249">
        <f t="shared" si="311"/>
        <v>3655</v>
      </c>
    </row>
    <row r="15250" spans="1:15" x14ac:dyDescent="0.2">
      <c r="A15250" t="s">
        <v>148124</v>
      </c>
      <c r="B15250" t="s">
        <v>148125</v>
      </c>
      <c r="C15250" t="s">
        <v>148126</v>
      </c>
      <c r="D15250" t="s">
        <v>148127</v>
      </c>
      <c r="E15250">
        <v>7500000</v>
      </c>
      <c r="F15250" t="s">
        <v>113</v>
      </c>
      <c r="G15250" t="s">
        <v>25</v>
      </c>
      <c r="H15250" t="s">
        <v>1239</v>
      </c>
      <c r="I15250" t="s">
        <v>2107</v>
      </c>
      <c r="J15250" t="s">
        <v>4618</v>
      </c>
      <c r="K15250">
        <v>2</v>
      </c>
      <c r="L15250" s="1">
        <v>38108</v>
      </c>
      <c r="M15250" s="1">
        <v>40430</v>
      </c>
      <c r="N15250" s="1">
        <v>41451</v>
      </c>
      <c r="O15250">
        <f t="shared" ref="O15250:O15313" si="312">$R$2 - L15250</f>
        <v>4234</v>
      </c>
    </row>
    <row r="15251" spans="1:15" x14ac:dyDescent="0.2">
      <c r="A15251" t="s">
        <v>148132</v>
      </c>
      <c r="B15251" t="s">
        <v>148133</v>
      </c>
      <c r="C15251" t="s">
        <v>148134</v>
      </c>
      <c r="D15251" t="s">
        <v>15715</v>
      </c>
      <c r="E15251">
        <v>950000</v>
      </c>
      <c r="F15251" t="s">
        <v>18</v>
      </c>
      <c r="G15251" t="s">
        <v>25</v>
      </c>
      <c r="H15251" t="s">
        <v>121</v>
      </c>
      <c r="I15251" t="s">
        <v>122</v>
      </c>
      <c r="J15251" t="s">
        <v>122</v>
      </c>
      <c r="K15251">
        <v>3</v>
      </c>
      <c r="L15251" s="1">
        <v>41163</v>
      </c>
      <c r="M15251" s="1">
        <v>42210</v>
      </c>
      <c r="N15251" s="1">
        <v>42243</v>
      </c>
      <c r="O15251">
        <f t="shared" si="312"/>
        <v>1179</v>
      </c>
    </row>
    <row r="15252" spans="1:15" x14ac:dyDescent="0.2">
      <c r="A15252" t="s">
        <v>148135</v>
      </c>
      <c r="B15252" t="s">
        <v>148136</v>
      </c>
      <c r="C15252" t="s">
        <v>148137</v>
      </c>
      <c r="D15252" t="s">
        <v>1503</v>
      </c>
      <c r="E15252">
        <v>250000</v>
      </c>
      <c r="F15252" t="s">
        <v>113</v>
      </c>
      <c r="G15252" t="s">
        <v>25</v>
      </c>
      <c r="H15252" t="s">
        <v>106</v>
      </c>
      <c r="I15252" t="s">
        <v>107</v>
      </c>
      <c r="J15252" t="s">
        <v>108</v>
      </c>
      <c r="K15252">
        <v>1</v>
      </c>
      <c r="L15252" s="1">
        <v>40519</v>
      </c>
      <c r="M15252" s="1">
        <v>39903</v>
      </c>
      <c r="N15252" s="1">
        <v>39903</v>
      </c>
      <c r="O15252">
        <f t="shared" si="312"/>
        <v>1823</v>
      </c>
    </row>
    <row r="15253" spans="1:15" x14ac:dyDescent="0.2">
      <c r="A15253" t="s">
        <v>148166</v>
      </c>
      <c r="B15253" t="s">
        <v>148167</v>
      </c>
      <c r="C15253" t="s">
        <v>148168</v>
      </c>
      <c r="D15253" t="s">
        <v>148169</v>
      </c>
      <c r="E15253">
        <v>5000000</v>
      </c>
      <c r="F15253" t="s">
        <v>18</v>
      </c>
      <c r="G15253" t="s">
        <v>25</v>
      </c>
      <c r="H15253" t="s">
        <v>64</v>
      </c>
      <c r="I15253" t="s">
        <v>65</v>
      </c>
      <c r="J15253" t="s">
        <v>271</v>
      </c>
      <c r="K15253">
        <v>2</v>
      </c>
      <c r="L15253" s="1">
        <v>40909</v>
      </c>
      <c r="M15253" s="1">
        <v>41487</v>
      </c>
      <c r="N15253" s="1">
        <v>42016</v>
      </c>
      <c r="O15253">
        <f t="shared" si="312"/>
        <v>1433</v>
      </c>
    </row>
    <row r="15254" spans="1:15" x14ac:dyDescent="0.2">
      <c r="A15254" t="s">
        <v>148177</v>
      </c>
      <c r="B15254" t="s">
        <v>148178</v>
      </c>
      <c r="D15254" t="s">
        <v>37708</v>
      </c>
      <c r="E15254">
        <v>19500000</v>
      </c>
      <c r="F15254" t="s">
        <v>113</v>
      </c>
      <c r="G15254" t="s">
        <v>25</v>
      </c>
      <c r="H15254" t="s">
        <v>99</v>
      </c>
      <c r="I15254" t="s">
        <v>100</v>
      </c>
      <c r="J15254" t="s">
        <v>20978</v>
      </c>
      <c r="K15254">
        <v>2</v>
      </c>
      <c r="L15254" s="1">
        <v>36161</v>
      </c>
      <c r="M15254" s="1">
        <v>36892</v>
      </c>
      <c r="N15254" s="1">
        <v>37622</v>
      </c>
      <c r="O15254">
        <f t="shared" si="312"/>
        <v>6181</v>
      </c>
    </row>
    <row r="15255" spans="1:15" x14ac:dyDescent="0.2">
      <c r="A15255" t="s">
        <v>148189</v>
      </c>
      <c r="B15255" t="s">
        <v>148190</v>
      </c>
      <c r="C15255" t="s">
        <v>148191</v>
      </c>
      <c r="D15255" t="s">
        <v>1384</v>
      </c>
      <c r="E15255">
        <v>40600000</v>
      </c>
      <c r="F15255" t="s">
        <v>113</v>
      </c>
      <c r="G15255" t="s">
        <v>25</v>
      </c>
      <c r="H15255" t="s">
        <v>64</v>
      </c>
      <c r="I15255" t="s">
        <v>1221</v>
      </c>
      <c r="J15255" t="s">
        <v>1221</v>
      </c>
      <c r="K15255">
        <v>2</v>
      </c>
      <c r="L15255" s="1">
        <v>32905</v>
      </c>
      <c r="M15255" s="1">
        <v>37662</v>
      </c>
      <c r="N15255" s="1">
        <v>38293</v>
      </c>
      <c r="O15255">
        <f t="shared" si="312"/>
        <v>9437</v>
      </c>
    </row>
    <row r="15256" spans="1:15" x14ac:dyDescent="0.2">
      <c r="A15256" t="s">
        <v>148192</v>
      </c>
      <c r="B15256" t="s">
        <v>148193</v>
      </c>
      <c r="C15256" t="s">
        <v>148194</v>
      </c>
      <c r="D15256" t="s">
        <v>3733</v>
      </c>
      <c r="E15256">
        <v>350000</v>
      </c>
      <c r="F15256" t="s">
        <v>18</v>
      </c>
      <c r="G15256" t="s">
        <v>25</v>
      </c>
      <c r="H15256" t="s">
        <v>790</v>
      </c>
      <c r="I15256" t="s">
        <v>791</v>
      </c>
      <c r="J15256" t="s">
        <v>791</v>
      </c>
      <c r="K15256">
        <v>1</v>
      </c>
      <c r="L15256" s="1">
        <v>40632</v>
      </c>
      <c r="M15256" s="1">
        <v>41954</v>
      </c>
      <c r="N15256" s="1">
        <v>41954</v>
      </c>
      <c r="O15256">
        <f t="shared" si="312"/>
        <v>1710</v>
      </c>
    </row>
    <row r="15257" spans="1:15" x14ac:dyDescent="0.2">
      <c r="A15257" t="s">
        <v>148221</v>
      </c>
      <c r="B15257" t="s">
        <v>148222</v>
      </c>
      <c r="C15257" t="s">
        <v>148223</v>
      </c>
      <c r="D15257" t="s">
        <v>424</v>
      </c>
      <c r="E15257">
        <v>2500000</v>
      </c>
      <c r="F15257" t="s">
        <v>207</v>
      </c>
      <c r="G15257" t="s">
        <v>25</v>
      </c>
      <c r="H15257" t="s">
        <v>64</v>
      </c>
      <c r="I15257" t="s">
        <v>65</v>
      </c>
      <c r="J15257" t="s">
        <v>71</v>
      </c>
      <c r="K15257">
        <v>1</v>
      </c>
      <c r="L15257" s="1">
        <v>38718</v>
      </c>
      <c r="M15257" s="1">
        <v>39173</v>
      </c>
      <c r="N15257" s="1">
        <v>39173</v>
      </c>
      <c r="O15257">
        <f t="shared" si="312"/>
        <v>3624</v>
      </c>
    </row>
    <row r="15258" spans="1:15" x14ac:dyDescent="0.2">
      <c r="A15258" t="s">
        <v>148227</v>
      </c>
      <c r="B15258" t="s">
        <v>148228</v>
      </c>
      <c r="C15258" t="s">
        <v>148229</v>
      </c>
      <c r="D15258" t="s">
        <v>148230</v>
      </c>
      <c r="E15258">
        <v>2000000</v>
      </c>
      <c r="F15258" t="s">
        <v>18</v>
      </c>
      <c r="G15258" t="s">
        <v>25</v>
      </c>
      <c r="H15258" t="s">
        <v>64</v>
      </c>
      <c r="I15258" t="s">
        <v>95</v>
      </c>
      <c r="J15258" t="s">
        <v>826</v>
      </c>
      <c r="K15258">
        <v>1</v>
      </c>
      <c r="L15258" s="1">
        <v>42292</v>
      </c>
      <c r="M15258" s="1">
        <v>42066</v>
      </c>
      <c r="N15258" s="1">
        <v>42066</v>
      </c>
      <c r="O15258">
        <f t="shared" si="312"/>
        <v>50</v>
      </c>
    </row>
    <row r="15259" spans="1:15" x14ac:dyDescent="0.2">
      <c r="A15259" t="s">
        <v>148231</v>
      </c>
      <c r="B15259" t="s">
        <v>148232</v>
      </c>
      <c r="C15259" t="s">
        <v>148233</v>
      </c>
      <c r="D15259" t="s">
        <v>148234</v>
      </c>
      <c r="E15259">
        <v>30600000</v>
      </c>
      <c r="F15259" t="s">
        <v>113</v>
      </c>
      <c r="G15259" t="s">
        <v>25</v>
      </c>
      <c r="H15259" t="s">
        <v>64</v>
      </c>
      <c r="I15259" t="s">
        <v>95</v>
      </c>
      <c r="J15259" t="s">
        <v>2611</v>
      </c>
      <c r="K15259">
        <v>3</v>
      </c>
      <c r="L15259" s="1">
        <v>39083</v>
      </c>
      <c r="M15259" s="1">
        <v>39638</v>
      </c>
      <c r="N15259" s="1">
        <v>40561</v>
      </c>
      <c r="O15259">
        <f t="shared" si="312"/>
        <v>3259</v>
      </c>
    </row>
    <row r="15260" spans="1:15" x14ac:dyDescent="0.2">
      <c r="A15260" t="s">
        <v>148253</v>
      </c>
      <c r="B15260" t="s">
        <v>148254</v>
      </c>
      <c r="C15260" t="s">
        <v>148255</v>
      </c>
      <c r="D15260" t="s">
        <v>148256</v>
      </c>
      <c r="E15260">
        <v>40000</v>
      </c>
      <c r="F15260" t="s">
        <v>18</v>
      </c>
      <c r="G15260" t="s">
        <v>25</v>
      </c>
      <c r="H15260" t="s">
        <v>64</v>
      </c>
      <c r="I15260" t="s">
        <v>65</v>
      </c>
      <c r="J15260" t="s">
        <v>71</v>
      </c>
      <c r="K15260">
        <v>1</v>
      </c>
      <c r="L15260" s="1">
        <v>40575</v>
      </c>
      <c r="M15260" s="1">
        <v>40949</v>
      </c>
      <c r="N15260" s="1">
        <v>40949</v>
      </c>
      <c r="O15260">
        <f t="shared" si="312"/>
        <v>1767</v>
      </c>
    </row>
    <row r="15261" spans="1:15" x14ac:dyDescent="0.2">
      <c r="A15261" t="s">
        <v>148268</v>
      </c>
      <c r="B15261" t="s">
        <v>148269</v>
      </c>
      <c r="C15261" t="s">
        <v>148270</v>
      </c>
      <c r="D15261" t="s">
        <v>148271</v>
      </c>
      <c r="E15261">
        <v>32900000</v>
      </c>
      <c r="F15261" t="s">
        <v>18</v>
      </c>
      <c r="G15261" t="s">
        <v>25</v>
      </c>
      <c r="H15261" t="s">
        <v>380</v>
      </c>
      <c r="I15261" t="s">
        <v>3248</v>
      </c>
      <c r="J15261" t="s">
        <v>3248</v>
      </c>
      <c r="K15261">
        <v>3</v>
      </c>
      <c r="L15261" s="1">
        <v>35431</v>
      </c>
      <c r="M15261" s="1">
        <v>36797</v>
      </c>
      <c r="N15261" s="1">
        <v>42277</v>
      </c>
      <c r="O15261">
        <f t="shared" si="312"/>
        <v>6911</v>
      </c>
    </row>
    <row r="15262" spans="1:15" x14ac:dyDescent="0.2">
      <c r="A15262" t="s">
        <v>148290</v>
      </c>
      <c r="B15262" t="s">
        <v>148291</v>
      </c>
      <c r="C15262" t="s">
        <v>148292</v>
      </c>
      <c r="D15262" t="s">
        <v>148293</v>
      </c>
      <c r="E15262">
        <v>3000000</v>
      </c>
      <c r="F15262" t="s">
        <v>113</v>
      </c>
      <c r="G15262" t="s">
        <v>25</v>
      </c>
      <c r="H15262" t="s">
        <v>158</v>
      </c>
      <c r="I15262" t="s">
        <v>244</v>
      </c>
      <c r="J15262" t="s">
        <v>327</v>
      </c>
      <c r="K15262">
        <v>1</v>
      </c>
      <c r="L15262" s="1">
        <v>40103</v>
      </c>
      <c r="M15262" s="1">
        <v>40193</v>
      </c>
      <c r="N15262" s="1">
        <v>40193</v>
      </c>
      <c r="O15262">
        <f t="shared" si="312"/>
        <v>2239</v>
      </c>
    </row>
    <row r="15263" spans="1:15" x14ac:dyDescent="0.2">
      <c r="A15263" t="s">
        <v>148329</v>
      </c>
      <c r="B15263" t="s">
        <v>148330</v>
      </c>
      <c r="C15263" t="s">
        <v>148331</v>
      </c>
      <c r="D15263" t="s">
        <v>42</v>
      </c>
      <c r="E15263">
        <v>13000000</v>
      </c>
      <c r="F15263" t="s">
        <v>113</v>
      </c>
      <c r="G15263" t="s">
        <v>25</v>
      </c>
      <c r="H15263" t="s">
        <v>158</v>
      </c>
      <c r="I15263" t="s">
        <v>244</v>
      </c>
      <c r="J15263" t="s">
        <v>332</v>
      </c>
      <c r="K15263">
        <v>1</v>
      </c>
      <c r="L15263" s="1">
        <v>36161</v>
      </c>
      <c r="M15263" s="1">
        <v>37796</v>
      </c>
      <c r="N15263" s="1">
        <v>37796</v>
      </c>
      <c r="O15263">
        <f t="shared" si="312"/>
        <v>6181</v>
      </c>
    </row>
    <row r="15264" spans="1:15" x14ac:dyDescent="0.2">
      <c r="A15264" t="s">
        <v>148343</v>
      </c>
      <c r="B15264" t="s">
        <v>148344</v>
      </c>
      <c r="C15264" t="s">
        <v>148345</v>
      </c>
      <c r="D15264" t="s">
        <v>56</v>
      </c>
      <c r="E15264">
        <v>800000</v>
      </c>
      <c r="F15264" t="s">
        <v>18</v>
      </c>
      <c r="G15264" t="s">
        <v>25</v>
      </c>
      <c r="H15264" t="s">
        <v>121</v>
      </c>
      <c r="I15264" t="s">
        <v>528</v>
      </c>
      <c r="J15264" t="s">
        <v>37747</v>
      </c>
      <c r="K15264">
        <v>1</v>
      </c>
      <c r="L15264" s="1">
        <v>40544</v>
      </c>
      <c r="M15264" s="1">
        <v>41416</v>
      </c>
      <c r="N15264" s="1">
        <v>41416</v>
      </c>
      <c r="O15264">
        <f t="shared" si="312"/>
        <v>1798</v>
      </c>
    </row>
    <row r="15265" spans="1:15" x14ac:dyDescent="0.2">
      <c r="A15265" t="s">
        <v>148364</v>
      </c>
      <c r="B15265" t="s">
        <v>148365</v>
      </c>
      <c r="C15265" t="s">
        <v>148366</v>
      </c>
      <c r="D15265" t="s">
        <v>1247</v>
      </c>
      <c r="E15265">
        <v>11400000</v>
      </c>
      <c r="F15265" t="s">
        <v>18</v>
      </c>
      <c r="G15265" t="s">
        <v>25</v>
      </c>
      <c r="H15265" t="s">
        <v>99</v>
      </c>
      <c r="I15265" t="s">
        <v>100</v>
      </c>
      <c r="J15265" t="s">
        <v>11425</v>
      </c>
      <c r="K15265">
        <v>2</v>
      </c>
      <c r="L15265" s="1">
        <v>34700</v>
      </c>
      <c r="M15265" s="1">
        <v>40189</v>
      </c>
      <c r="N15265" s="1">
        <v>41368</v>
      </c>
      <c r="O15265">
        <f t="shared" si="312"/>
        <v>7642</v>
      </c>
    </row>
    <row r="15266" spans="1:15" x14ac:dyDescent="0.2">
      <c r="A15266" t="s">
        <v>148367</v>
      </c>
      <c r="B15266" t="s">
        <v>148368</v>
      </c>
      <c r="C15266" t="s">
        <v>148369</v>
      </c>
      <c r="D15266" t="s">
        <v>42</v>
      </c>
      <c r="E15266">
        <v>1325000</v>
      </c>
      <c r="F15266" t="s">
        <v>18</v>
      </c>
      <c r="G15266" t="s">
        <v>25</v>
      </c>
      <c r="H15266" t="s">
        <v>158</v>
      </c>
      <c r="I15266" t="s">
        <v>244</v>
      </c>
      <c r="J15266" t="s">
        <v>3871</v>
      </c>
      <c r="K15266">
        <v>3</v>
      </c>
      <c r="L15266" s="1">
        <v>38353</v>
      </c>
      <c r="M15266" s="1">
        <v>39878</v>
      </c>
      <c r="N15266" s="1">
        <v>41107</v>
      </c>
      <c r="O15266">
        <f t="shared" si="312"/>
        <v>3989</v>
      </c>
    </row>
    <row r="15267" spans="1:15" x14ac:dyDescent="0.2">
      <c r="A15267" t="s">
        <v>148379</v>
      </c>
      <c r="B15267" t="s">
        <v>148380</v>
      </c>
      <c r="C15267" t="s">
        <v>148381</v>
      </c>
      <c r="D15267" t="s">
        <v>56</v>
      </c>
      <c r="E15267">
        <v>6500000</v>
      </c>
      <c r="F15267" t="s">
        <v>18</v>
      </c>
      <c r="G15267" t="s">
        <v>25</v>
      </c>
      <c r="H15267" t="s">
        <v>1011</v>
      </c>
      <c r="I15267" t="s">
        <v>1035</v>
      </c>
      <c r="J15267" t="s">
        <v>1035</v>
      </c>
      <c r="K15267">
        <v>1</v>
      </c>
      <c r="L15267" s="1">
        <v>38353</v>
      </c>
      <c r="M15267" s="1">
        <v>41730</v>
      </c>
      <c r="N15267" s="1">
        <v>41730</v>
      </c>
      <c r="O15267">
        <f t="shared" si="312"/>
        <v>3989</v>
      </c>
    </row>
    <row r="15268" spans="1:15" x14ac:dyDescent="0.2">
      <c r="A15268" t="s">
        <v>148389</v>
      </c>
      <c r="B15268" t="s">
        <v>148390</v>
      </c>
      <c r="C15268" t="s">
        <v>148391</v>
      </c>
      <c r="D15268" t="s">
        <v>148392</v>
      </c>
      <c r="E15268">
        <v>9500000</v>
      </c>
      <c r="F15268" t="s">
        <v>18</v>
      </c>
      <c r="G15268" t="s">
        <v>25</v>
      </c>
      <c r="H15268" t="s">
        <v>64</v>
      </c>
      <c r="I15268" t="s">
        <v>65</v>
      </c>
      <c r="J15268" t="s">
        <v>71</v>
      </c>
      <c r="K15268">
        <v>3</v>
      </c>
      <c r="L15268" s="1">
        <v>40909</v>
      </c>
      <c r="M15268" s="1">
        <v>41214</v>
      </c>
      <c r="N15268" s="1">
        <v>42299</v>
      </c>
      <c r="O15268">
        <f t="shared" si="312"/>
        <v>1433</v>
      </c>
    </row>
    <row r="15269" spans="1:15" x14ac:dyDescent="0.2">
      <c r="A15269" t="s">
        <v>148397</v>
      </c>
      <c r="B15269" t="s">
        <v>148398</v>
      </c>
      <c r="C15269" t="s">
        <v>148399</v>
      </c>
      <c r="D15269" t="s">
        <v>42</v>
      </c>
      <c r="E15269">
        <v>1300000</v>
      </c>
      <c r="F15269" t="s">
        <v>18</v>
      </c>
      <c r="G15269" t="s">
        <v>25</v>
      </c>
      <c r="H15269" t="s">
        <v>3477</v>
      </c>
      <c r="I15269" t="s">
        <v>8022</v>
      </c>
      <c r="J15269" t="s">
        <v>137524</v>
      </c>
      <c r="K15269">
        <v>1</v>
      </c>
      <c r="L15269" s="1">
        <v>40026</v>
      </c>
      <c r="M15269" s="1">
        <v>41024</v>
      </c>
      <c r="N15269" s="1">
        <v>41024</v>
      </c>
      <c r="O15269">
        <f t="shared" si="312"/>
        <v>2316</v>
      </c>
    </row>
    <row r="15270" spans="1:15" x14ac:dyDescent="0.2">
      <c r="A15270" t="s">
        <v>148407</v>
      </c>
      <c r="B15270" t="s">
        <v>148408</v>
      </c>
      <c r="C15270" t="s">
        <v>148409</v>
      </c>
      <c r="D15270" t="s">
        <v>148410</v>
      </c>
      <c r="E15270">
        <v>16000000</v>
      </c>
      <c r="F15270" t="s">
        <v>18</v>
      </c>
      <c r="G15270" t="s">
        <v>25</v>
      </c>
      <c r="H15270" t="s">
        <v>158</v>
      </c>
      <c r="I15270" t="s">
        <v>244</v>
      </c>
      <c r="J15270" t="s">
        <v>244</v>
      </c>
      <c r="K15270">
        <v>3</v>
      </c>
      <c r="L15270" s="1">
        <v>39448</v>
      </c>
      <c r="M15270" s="1">
        <v>39814</v>
      </c>
      <c r="N15270" s="1">
        <v>40674</v>
      </c>
      <c r="O15270">
        <f t="shared" si="312"/>
        <v>2894</v>
      </c>
    </row>
    <row r="15271" spans="1:15" x14ac:dyDescent="0.2">
      <c r="A15271" t="s">
        <v>148415</v>
      </c>
      <c r="B15271" t="s">
        <v>148416</v>
      </c>
      <c r="C15271" t="s">
        <v>148417</v>
      </c>
      <c r="D15271" t="s">
        <v>56</v>
      </c>
      <c r="E15271">
        <v>2000000</v>
      </c>
      <c r="F15271" t="s">
        <v>18</v>
      </c>
      <c r="G15271" t="s">
        <v>25</v>
      </c>
      <c r="H15271" t="s">
        <v>644</v>
      </c>
      <c r="I15271" t="s">
        <v>645</v>
      </c>
      <c r="J15271" t="s">
        <v>645</v>
      </c>
      <c r="K15271">
        <v>1</v>
      </c>
      <c r="L15271" s="1">
        <v>41412</v>
      </c>
      <c r="M15271" s="1">
        <v>41543</v>
      </c>
      <c r="N15271" s="1">
        <v>41543</v>
      </c>
      <c r="O15271">
        <f t="shared" si="312"/>
        <v>930</v>
      </c>
    </row>
    <row r="15272" spans="1:15" x14ac:dyDescent="0.2">
      <c r="A15272" t="s">
        <v>148420</v>
      </c>
      <c r="B15272" t="s">
        <v>148421</v>
      </c>
      <c r="D15272" t="s">
        <v>56</v>
      </c>
      <c r="E15272">
        <v>104000000</v>
      </c>
      <c r="F15272" t="s">
        <v>18</v>
      </c>
      <c r="G15272" t="s">
        <v>25</v>
      </c>
      <c r="H15272" t="s">
        <v>64</v>
      </c>
      <c r="I15272" t="s">
        <v>65</v>
      </c>
      <c r="J15272" t="s">
        <v>66</v>
      </c>
      <c r="K15272">
        <v>2</v>
      </c>
      <c r="L15272" s="1">
        <v>36526</v>
      </c>
      <c r="M15272" s="1">
        <v>37649</v>
      </c>
      <c r="N15272" s="1">
        <v>38411</v>
      </c>
      <c r="O15272">
        <f t="shared" si="312"/>
        <v>5816</v>
      </c>
    </row>
    <row r="15273" spans="1:15" x14ac:dyDescent="0.2">
      <c r="A15273" t="s">
        <v>148422</v>
      </c>
      <c r="B15273" t="s">
        <v>148423</v>
      </c>
      <c r="C15273" t="s">
        <v>148424</v>
      </c>
      <c r="D15273" t="s">
        <v>19603</v>
      </c>
      <c r="E15273">
        <v>4700000</v>
      </c>
      <c r="F15273" t="s">
        <v>18</v>
      </c>
      <c r="G15273" t="s">
        <v>25</v>
      </c>
      <c r="H15273" t="s">
        <v>64</v>
      </c>
      <c r="I15273" t="s">
        <v>65</v>
      </c>
      <c r="J15273" t="s">
        <v>71</v>
      </c>
      <c r="K15273">
        <v>2</v>
      </c>
      <c r="L15273" s="1">
        <v>41671</v>
      </c>
      <c r="M15273" s="1">
        <v>41851</v>
      </c>
      <c r="N15273" s="1">
        <v>41943</v>
      </c>
      <c r="O15273">
        <f t="shared" si="312"/>
        <v>671</v>
      </c>
    </row>
    <row r="15274" spans="1:15" x14ac:dyDescent="0.2">
      <c r="A15274" t="s">
        <v>148425</v>
      </c>
      <c r="B15274" t="s">
        <v>148426</v>
      </c>
      <c r="C15274" t="s">
        <v>148427</v>
      </c>
      <c r="D15274" t="s">
        <v>42</v>
      </c>
      <c r="E15274">
        <v>12000000</v>
      </c>
      <c r="F15274" t="s">
        <v>18</v>
      </c>
      <c r="G15274" t="s">
        <v>25</v>
      </c>
      <c r="H15274" t="s">
        <v>158</v>
      </c>
      <c r="I15274" t="s">
        <v>244</v>
      </c>
      <c r="J15274" t="s">
        <v>327</v>
      </c>
      <c r="K15274">
        <v>1</v>
      </c>
      <c r="L15274" s="1">
        <v>36526</v>
      </c>
      <c r="M15274" s="1">
        <v>38594</v>
      </c>
      <c r="N15274" s="1">
        <v>38594</v>
      </c>
      <c r="O15274">
        <f t="shared" si="312"/>
        <v>5816</v>
      </c>
    </row>
    <row r="15275" spans="1:15" x14ac:dyDescent="0.2">
      <c r="A15275" t="s">
        <v>148438</v>
      </c>
      <c r="B15275" t="s">
        <v>148439</v>
      </c>
      <c r="C15275" t="s">
        <v>148440</v>
      </c>
      <c r="D15275" t="s">
        <v>148441</v>
      </c>
      <c r="E15275">
        <v>12000000</v>
      </c>
      <c r="F15275" t="s">
        <v>113</v>
      </c>
      <c r="G15275" t="s">
        <v>25</v>
      </c>
      <c r="H15275" t="s">
        <v>286</v>
      </c>
      <c r="I15275" t="s">
        <v>1030</v>
      </c>
      <c r="J15275" t="s">
        <v>1030</v>
      </c>
      <c r="K15275">
        <v>2</v>
      </c>
      <c r="L15275" s="1">
        <v>36892</v>
      </c>
      <c r="M15275" s="1">
        <v>37530</v>
      </c>
      <c r="N15275" s="1">
        <v>37774</v>
      </c>
      <c r="O15275">
        <f t="shared" si="312"/>
        <v>5450</v>
      </c>
    </row>
    <row r="15276" spans="1:15" x14ac:dyDescent="0.2">
      <c r="A15276" t="s">
        <v>148456</v>
      </c>
      <c r="B15276" t="s">
        <v>148457</v>
      </c>
      <c r="C15276" t="s">
        <v>148458</v>
      </c>
      <c r="D15276" t="s">
        <v>148459</v>
      </c>
      <c r="E15276">
        <v>9000000</v>
      </c>
      <c r="F15276" t="s">
        <v>207</v>
      </c>
      <c r="G15276" t="s">
        <v>25</v>
      </c>
      <c r="H15276" t="s">
        <v>158</v>
      </c>
      <c r="I15276" t="s">
        <v>244</v>
      </c>
      <c r="J15276" t="s">
        <v>1714</v>
      </c>
      <c r="K15276">
        <v>3</v>
      </c>
      <c r="L15276" s="1">
        <v>38353</v>
      </c>
      <c r="M15276" s="1">
        <v>38292</v>
      </c>
      <c r="N15276" s="1">
        <v>39234</v>
      </c>
      <c r="O15276">
        <f t="shared" si="312"/>
        <v>3989</v>
      </c>
    </row>
    <row r="15277" spans="1:15" x14ac:dyDescent="0.2">
      <c r="A15277" t="s">
        <v>148463</v>
      </c>
      <c r="B15277" t="s">
        <v>148464</v>
      </c>
      <c r="C15277" t="s">
        <v>148465</v>
      </c>
      <c r="D15277" t="s">
        <v>56</v>
      </c>
      <c r="E15277">
        <v>99000000</v>
      </c>
      <c r="F15277" t="s">
        <v>689</v>
      </c>
      <c r="G15277" t="s">
        <v>25</v>
      </c>
      <c r="H15277" t="s">
        <v>286</v>
      </c>
      <c r="I15277" t="s">
        <v>578</v>
      </c>
      <c r="J15277" t="s">
        <v>578</v>
      </c>
      <c r="K15277">
        <v>2</v>
      </c>
      <c r="L15277" s="1">
        <v>35431</v>
      </c>
      <c r="M15277" s="1">
        <v>41282</v>
      </c>
      <c r="N15277" s="1">
        <v>41676</v>
      </c>
      <c r="O15277">
        <f t="shared" si="312"/>
        <v>6911</v>
      </c>
    </row>
    <row r="15278" spans="1:15" x14ac:dyDescent="0.2">
      <c r="A15278" t="s">
        <v>148466</v>
      </c>
      <c r="B15278" t="s">
        <v>148467</v>
      </c>
      <c r="C15278" t="s">
        <v>148468</v>
      </c>
      <c r="D15278" t="s">
        <v>264</v>
      </c>
      <c r="E15278">
        <v>62000000</v>
      </c>
      <c r="F15278" t="s">
        <v>18</v>
      </c>
      <c r="G15278" t="s">
        <v>25</v>
      </c>
      <c r="H15278" t="s">
        <v>64</v>
      </c>
      <c r="I15278" t="s">
        <v>65</v>
      </c>
      <c r="J15278" t="s">
        <v>606</v>
      </c>
      <c r="K15278">
        <v>3</v>
      </c>
      <c r="L15278" s="1">
        <v>40909</v>
      </c>
      <c r="M15278" s="1">
        <v>40909</v>
      </c>
      <c r="N15278" s="1">
        <v>41871</v>
      </c>
      <c r="O15278">
        <f t="shared" si="312"/>
        <v>1433</v>
      </c>
    </row>
    <row r="15279" spans="1:15" x14ac:dyDescent="0.2">
      <c r="A15279" t="s">
        <v>148475</v>
      </c>
      <c r="B15279" t="s">
        <v>148476</v>
      </c>
      <c r="C15279" t="s">
        <v>148477</v>
      </c>
      <c r="D15279" t="s">
        <v>81053</v>
      </c>
      <c r="E15279">
        <v>2500000</v>
      </c>
      <c r="F15279" t="s">
        <v>18</v>
      </c>
      <c r="G15279" t="s">
        <v>25</v>
      </c>
      <c r="H15279" t="s">
        <v>1011</v>
      </c>
      <c r="I15279" t="s">
        <v>1012</v>
      </c>
      <c r="J15279" t="s">
        <v>1012</v>
      </c>
      <c r="K15279">
        <v>2</v>
      </c>
      <c r="L15279" s="1">
        <v>41671</v>
      </c>
      <c r="M15279" s="1">
        <v>41852</v>
      </c>
      <c r="N15279" s="1">
        <v>42172</v>
      </c>
      <c r="O15279">
        <f t="shared" si="312"/>
        <v>671</v>
      </c>
    </row>
    <row r="15280" spans="1:15" x14ac:dyDescent="0.2">
      <c r="A15280" t="s">
        <v>148484</v>
      </c>
      <c r="B15280" t="s">
        <v>148485</v>
      </c>
      <c r="C15280" t="s">
        <v>148486</v>
      </c>
      <c r="D15280" t="s">
        <v>42</v>
      </c>
      <c r="E15280">
        <v>4140000</v>
      </c>
      <c r="F15280" t="s">
        <v>18</v>
      </c>
      <c r="G15280" t="s">
        <v>25</v>
      </c>
      <c r="H15280" t="s">
        <v>790</v>
      </c>
      <c r="I15280" t="s">
        <v>791</v>
      </c>
      <c r="J15280" t="s">
        <v>791</v>
      </c>
      <c r="K15280">
        <v>1</v>
      </c>
      <c r="L15280" s="1">
        <v>35431</v>
      </c>
      <c r="M15280" s="1">
        <v>40235</v>
      </c>
      <c r="N15280" s="1">
        <v>40235</v>
      </c>
      <c r="O15280">
        <f t="shared" si="312"/>
        <v>6911</v>
      </c>
    </row>
    <row r="15281" spans="1:15" x14ac:dyDescent="0.2">
      <c r="A15281" t="s">
        <v>148499</v>
      </c>
      <c r="B15281" t="s">
        <v>148500</v>
      </c>
      <c r="C15281" t="s">
        <v>148501</v>
      </c>
      <c r="E15281">
        <v>17300000</v>
      </c>
      <c r="F15281" t="s">
        <v>18</v>
      </c>
      <c r="G15281" t="s">
        <v>25</v>
      </c>
      <c r="H15281" t="s">
        <v>64</v>
      </c>
      <c r="I15281" t="s">
        <v>65</v>
      </c>
      <c r="J15281" t="s">
        <v>240</v>
      </c>
      <c r="K15281">
        <v>1</v>
      </c>
      <c r="L15281" s="1">
        <v>36892</v>
      </c>
      <c r="M15281" s="1">
        <v>39286</v>
      </c>
      <c r="N15281" s="1">
        <v>39286</v>
      </c>
      <c r="O15281">
        <f t="shared" si="312"/>
        <v>5450</v>
      </c>
    </row>
    <row r="15282" spans="1:15" x14ac:dyDescent="0.2">
      <c r="A15282" t="s">
        <v>148506</v>
      </c>
      <c r="B15282" t="s">
        <v>148507</v>
      </c>
      <c r="C15282" t="s">
        <v>148508</v>
      </c>
      <c r="D15282" t="s">
        <v>148509</v>
      </c>
      <c r="E15282">
        <v>36000000</v>
      </c>
      <c r="F15282" t="s">
        <v>18</v>
      </c>
      <c r="G15282" t="s">
        <v>25</v>
      </c>
      <c r="H15282" t="s">
        <v>106</v>
      </c>
      <c r="I15282" t="s">
        <v>107</v>
      </c>
      <c r="J15282" t="s">
        <v>108</v>
      </c>
      <c r="K15282">
        <v>2</v>
      </c>
      <c r="L15282" s="1">
        <v>41255</v>
      </c>
      <c r="M15282" s="1">
        <v>41318</v>
      </c>
      <c r="N15282" s="1">
        <v>42026</v>
      </c>
      <c r="O15282">
        <f t="shared" si="312"/>
        <v>1087</v>
      </c>
    </row>
    <row r="15283" spans="1:15" x14ac:dyDescent="0.2">
      <c r="A15283" t="s">
        <v>148510</v>
      </c>
      <c r="B15283" t="s">
        <v>148511</v>
      </c>
      <c r="C15283" t="s">
        <v>148512</v>
      </c>
      <c r="D15283" t="s">
        <v>1503</v>
      </c>
      <c r="E15283">
        <v>4700000</v>
      </c>
      <c r="F15283" t="s">
        <v>113</v>
      </c>
      <c r="G15283" t="s">
        <v>25</v>
      </c>
      <c r="H15283" t="s">
        <v>106</v>
      </c>
      <c r="I15283" t="s">
        <v>107</v>
      </c>
      <c r="J15283" t="s">
        <v>108</v>
      </c>
      <c r="K15283">
        <v>2</v>
      </c>
      <c r="L15283" s="1">
        <v>36526</v>
      </c>
      <c r="M15283" s="1">
        <v>38961</v>
      </c>
      <c r="N15283" s="1">
        <v>39769</v>
      </c>
      <c r="O15283">
        <f t="shared" si="312"/>
        <v>5816</v>
      </c>
    </row>
    <row r="15284" spans="1:15" x14ac:dyDescent="0.2">
      <c r="A15284" t="s">
        <v>148513</v>
      </c>
      <c r="B15284" t="s">
        <v>148514</v>
      </c>
      <c r="C15284" t="s">
        <v>148515</v>
      </c>
      <c r="D15284" t="s">
        <v>148516</v>
      </c>
      <c r="E15284">
        <v>4000</v>
      </c>
      <c r="F15284" t="s">
        <v>207</v>
      </c>
      <c r="G15284" t="s">
        <v>25</v>
      </c>
      <c r="H15284" t="s">
        <v>790</v>
      </c>
      <c r="I15284" t="s">
        <v>791</v>
      </c>
      <c r="J15284" t="s">
        <v>791</v>
      </c>
      <c r="K15284">
        <v>1</v>
      </c>
      <c r="L15284" s="1">
        <v>40730</v>
      </c>
      <c r="M15284" s="1">
        <v>40730</v>
      </c>
      <c r="N15284" s="1">
        <v>40730</v>
      </c>
      <c r="O15284">
        <f t="shared" si="312"/>
        <v>1612</v>
      </c>
    </row>
    <row r="15285" spans="1:15" x14ac:dyDescent="0.2">
      <c r="A15285" t="s">
        <v>148517</v>
      </c>
      <c r="B15285" t="s">
        <v>148518</v>
      </c>
      <c r="C15285" t="s">
        <v>148519</v>
      </c>
      <c r="D15285" t="s">
        <v>148520</v>
      </c>
      <c r="E15285">
        <v>20500000</v>
      </c>
      <c r="F15285" t="s">
        <v>18</v>
      </c>
      <c r="G15285" t="s">
        <v>25</v>
      </c>
      <c r="H15285" t="s">
        <v>106</v>
      </c>
      <c r="I15285" t="s">
        <v>107</v>
      </c>
      <c r="J15285" t="s">
        <v>108</v>
      </c>
      <c r="K15285">
        <v>1</v>
      </c>
      <c r="L15285" s="1">
        <v>39814</v>
      </c>
      <c r="M15285" s="1">
        <v>42115</v>
      </c>
      <c r="N15285" s="1">
        <v>42115</v>
      </c>
      <c r="O15285">
        <f t="shared" si="312"/>
        <v>2528</v>
      </c>
    </row>
    <row r="15286" spans="1:15" x14ac:dyDescent="0.2">
      <c r="A15286" t="s">
        <v>148530</v>
      </c>
      <c r="B15286" t="s">
        <v>148531</v>
      </c>
      <c r="C15286" t="s">
        <v>148532</v>
      </c>
      <c r="D15286" t="s">
        <v>19154</v>
      </c>
      <c r="E15286">
        <v>1820000</v>
      </c>
      <c r="F15286" t="s">
        <v>18</v>
      </c>
      <c r="G15286" t="s">
        <v>25</v>
      </c>
      <c r="H15286" t="s">
        <v>64</v>
      </c>
      <c r="I15286" t="s">
        <v>65</v>
      </c>
      <c r="J15286" t="s">
        <v>71</v>
      </c>
      <c r="K15286">
        <v>2</v>
      </c>
      <c r="L15286" s="1">
        <v>41640</v>
      </c>
      <c r="M15286" s="1">
        <v>41836</v>
      </c>
      <c r="N15286" s="1">
        <v>42215</v>
      </c>
      <c r="O15286">
        <f t="shared" si="312"/>
        <v>702</v>
      </c>
    </row>
    <row r="15287" spans="1:15" x14ac:dyDescent="0.2">
      <c r="A15287" t="s">
        <v>148548</v>
      </c>
      <c r="B15287" t="s">
        <v>148549</v>
      </c>
      <c r="C15287" t="s">
        <v>148550</v>
      </c>
      <c r="D15287" t="s">
        <v>94</v>
      </c>
      <c r="E15287">
        <v>235000</v>
      </c>
      <c r="F15287" t="s">
        <v>18</v>
      </c>
      <c r="G15287" t="s">
        <v>25</v>
      </c>
      <c r="H15287" t="s">
        <v>99</v>
      </c>
      <c r="I15287" t="s">
        <v>100</v>
      </c>
      <c r="J15287" t="s">
        <v>36884</v>
      </c>
      <c r="K15287">
        <v>2</v>
      </c>
      <c r="L15287" s="1">
        <v>40664</v>
      </c>
      <c r="M15287" s="1">
        <v>41037</v>
      </c>
      <c r="N15287" s="1">
        <v>41597</v>
      </c>
      <c r="O15287">
        <f t="shared" si="312"/>
        <v>1678</v>
      </c>
    </row>
    <row r="15288" spans="1:15" x14ac:dyDescent="0.2">
      <c r="A15288" t="s">
        <v>148561</v>
      </c>
      <c r="B15288" t="s">
        <v>148562</v>
      </c>
      <c r="C15288" t="s">
        <v>148563</v>
      </c>
      <c r="D15288" t="s">
        <v>633</v>
      </c>
      <c r="E15288">
        <v>24300000</v>
      </c>
      <c r="F15288" t="s">
        <v>18</v>
      </c>
      <c r="G15288" t="s">
        <v>25</v>
      </c>
      <c r="H15288" t="s">
        <v>121</v>
      </c>
      <c r="I15288" t="s">
        <v>122</v>
      </c>
      <c r="J15288" t="s">
        <v>122</v>
      </c>
      <c r="K15288">
        <v>3</v>
      </c>
      <c r="L15288" s="1">
        <v>40483</v>
      </c>
      <c r="M15288" s="1">
        <v>40452</v>
      </c>
      <c r="N15288" s="1">
        <v>42305</v>
      </c>
      <c r="O15288">
        <f t="shared" si="312"/>
        <v>1859</v>
      </c>
    </row>
    <row r="15289" spans="1:15" x14ac:dyDescent="0.2">
      <c r="A15289" t="s">
        <v>148577</v>
      </c>
      <c r="B15289" t="s">
        <v>148578</v>
      </c>
      <c r="C15289" t="s">
        <v>148579</v>
      </c>
      <c r="D15289" t="s">
        <v>148580</v>
      </c>
      <c r="E15289">
        <v>10000</v>
      </c>
      <c r="F15289" t="s">
        <v>18</v>
      </c>
      <c r="G15289" t="s">
        <v>25</v>
      </c>
      <c r="H15289" t="s">
        <v>106</v>
      </c>
      <c r="I15289" t="s">
        <v>107</v>
      </c>
      <c r="J15289" t="s">
        <v>108</v>
      </c>
      <c r="K15289">
        <v>1</v>
      </c>
      <c r="L15289" s="1">
        <v>41852</v>
      </c>
      <c r="M15289" s="1">
        <v>41852</v>
      </c>
      <c r="N15289" s="1">
        <v>41852</v>
      </c>
      <c r="O15289">
        <f t="shared" si="312"/>
        <v>490</v>
      </c>
    </row>
    <row r="15290" spans="1:15" x14ac:dyDescent="0.2">
      <c r="A15290" t="s">
        <v>148594</v>
      </c>
      <c r="B15290" t="s">
        <v>148595</v>
      </c>
      <c r="C15290" t="s">
        <v>148596</v>
      </c>
      <c r="D15290" t="s">
        <v>56</v>
      </c>
      <c r="E15290">
        <v>75000000</v>
      </c>
      <c r="F15290" t="s">
        <v>18</v>
      </c>
      <c r="G15290" t="s">
        <v>25</v>
      </c>
      <c r="H15290" t="s">
        <v>64</v>
      </c>
      <c r="I15290" t="s">
        <v>65</v>
      </c>
      <c r="J15290" t="s">
        <v>984</v>
      </c>
      <c r="K15290">
        <v>3</v>
      </c>
      <c r="L15290" s="1">
        <v>40756</v>
      </c>
      <c r="M15290" s="1">
        <v>40770</v>
      </c>
      <c r="N15290" s="1">
        <v>42017</v>
      </c>
      <c r="O15290">
        <f t="shared" si="312"/>
        <v>1586</v>
      </c>
    </row>
    <row r="15291" spans="1:15" x14ac:dyDescent="0.2">
      <c r="A15291" t="s">
        <v>148618</v>
      </c>
      <c r="B15291" t="s">
        <v>148619</v>
      </c>
      <c r="D15291" t="s">
        <v>933</v>
      </c>
      <c r="E15291">
        <v>21000000</v>
      </c>
      <c r="F15291" t="s">
        <v>18</v>
      </c>
      <c r="G15291" t="s">
        <v>25</v>
      </c>
      <c r="H15291" t="s">
        <v>99</v>
      </c>
      <c r="I15291" t="s">
        <v>100</v>
      </c>
      <c r="J15291" t="s">
        <v>20978</v>
      </c>
      <c r="K15291">
        <v>2</v>
      </c>
      <c r="L15291" s="1">
        <v>36161</v>
      </c>
      <c r="M15291" s="1">
        <v>38330</v>
      </c>
      <c r="N15291" s="1">
        <v>38691</v>
      </c>
      <c r="O15291">
        <f t="shared" si="312"/>
        <v>6181</v>
      </c>
    </row>
    <row r="15292" spans="1:15" x14ac:dyDescent="0.2">
      <c r="A15292" t="s">
        <v>148620</v>
      </c>
      <c r="B15292" t="s">
        <v>148621</v>
      </c>
      <c r="C15292" t="s">
        <v>148622</v>
      </c>
      <c r="D15292" t="s">
        <v>445</v>
      </c>
      <c r="E15292">
        <v>18000000</v>
      </c>
      <c r="F15292" t="s">
        <v>18</v>
      </c>
      <c r="G15292" t="s">
        <v>25</v>
      </c>
      <c r="H15292" t="s">
        <v>106</v>
      </c>
      <c r="I15292" t="s">
        <v>107</v>
      </c>
      <c r="J15292" t="s">
        <v>15753</v>
      </c>
      <c r="K15292">
        <v>2</v>
      </c>
      <c r="L15292" s="1">
        <v>40179</v>
      </c>
      <c r="M15292" s="1">
        <v>40688</v>
      </c>
      <c r="N15292" s="1">
        <v>41443</v>
      </c>
      <c r="O15292">
        <f t="shared" si="312"/>
        <v>2163</v>
      </c>
    </row>
    <row r="15293" spans="1:15" x14ac:dyDescent="0.2">
      <c r="A15293" t="s">
        <v>148626</v>
      </c>
      <c r="B15293" t="s">
        <v>148627</v>
      </c>
      <c r="C15293" t="s">
        <v>148628</v>
      </c>
      <c r="D15293" t="s">
        <v>42</v>
      </c>
      <c r="E15293">
        <v>17000</v>
      </c>
      <c r="F15293" t="s">
        <v>18</v>
      </c>
      <c r="G15293" t="s">
        <v>25</v>
      </c>
      <c r="H15293" t="s">
        <v>142</v>
      </c>
      <c r="I15293" t="s">
        <v>143</v>
      </c>
      <c r="J15293" t="s">
        <v>143</v>
      </c>
      <c r="K15293">
        <v>1</v>
      </c>
      <c r="L15293" s="1">
        <v>40544</v>
      </c>
      <c r="M15293" s="1">
        <v>41153</v>
      </c>
      <c r="N15293" s="1">
        <v>41153</v>
      </c>
      <c r="O15293">
        <f t="shared" si="312"/>
        <v>1798</v>
      </c>
    </row>
    <row r="15294" spans="1:15" x14ac:dyDescent="0.2">
      <c r="A15294" t="s">
        <v>148632</v>
      </c>
      <c r="B15294" t="s">
        <v>148633</v>
      </c>
      <c r="C15294" t="s">
        <v>148634</v>
      </c>
      <c r="D15294" t="s">
        <v>36</v>
      </c>
      <c r="E15294">
        <v>120000</v>
      </c>
      <c r="F15294" t="s">
        <v>18</v>
      </c>
      <c r="G15294" t="s">
        <v>25</v>
      </c>
      <c r="H15294" t="s">
        <v>430</v>
      </c>
      <c r="I15294" t="s">
        <v>7659</v>
      </c>
      <c r="J15294" t="s">
        <v>61918</v>
      </c>
      <c r="K15294">
        <v>1</v>
      </c>
      <c r="L15294" s="1">
        <v>40179</v>
      </c>
      <c r="M15294" s="1">
        <v>40544</v>
      </c>
      <c r="N15294" s="1">
        <v>40544</v>
      </c>
      <c r="O15294">
        <f t="shared" si="312"/>
        <v>2163</v>
      </c>
    </row>
    <row r="15295" spans="1:15" x14ac:dyDescent="0.2">
      <c r="A15295" t="s">
        <v>148642</v>
      </c>
      <c r="B15295" t="s">
        <v>148643</v>
      </c>
      <c r="C15295" t="s">
        <v>148644</v>
      </c>
      <c r="D15295" t="s">
        <v>148645</v>
      </c>
      <c r="E15295">
        <v>4000000</v>
      </c>
      <c r="F15295" t="s">
        <v>18</v>
      </c>
      <c r="G15295" t="s">
        <v>25</v>
      </c>
      <c r="H15295" t="s">
        <v>64</v>
      </c>
      <c r="I15295" t="s">
        <v>65</v>
      </c>
      <c r="J15295" t="s">
        <v>1402</v>
      </c>
      <c r="K15295">
        <v>1</v>
      </c>
      <c r="L15295" s="1">
        <v>41640</v>
      </c>
      <c r="M15295" s="1">
        <v>42171</v>
      </c>
      <c r="N15295" s="1">
        <v>42171</v>
      </c>
      <c r="O15295">
        <f t="shared" si="312"/>
        <v>702</v>
      </c>
    </row>
    <row r="15296" spans="1:15" x14ac:dyDescent="0.2">
      <c r="A15296" t="s">
        <v>148646</v>
      </c>
      <c r="B15296" t="s">
        <v>148647</v>
      </c>
      <c r="C15296" t="s">
        <v>148648</v>
      </c>
      <c r="D15296" t="s">
        <v>148649</v>
      </c>
      <c r="E15296">
        <v>25000</v>
      </c>
      <c r="F15296" t="s">
        <v>18</v>
      </c>
      <c r="G15296" t="s">
        <v>25</v>
      </c>
      <c r="H15296" t="s">
        <v>158</v>
      </c>
      <c r="I15296" t="s">
        <v>244</v>
      </c>
      <c r="J15296" t="s">
        <v>244</v>
      </c>
      <c r="K15296">
        <v>1</v>
      </c>
      <c r="L15296" s="1">
        <v>41883</v>
      </c>
      <c r="M15296" s="1">
        <v>42005</v>
      </c>
      <c r="N15296" s="1">
        <v>42005</v>
      </c>
      <c r="O15296">
        <f t="shared" si="312"/>
        <v>459</v>
      </c>
    </row>
    <row r="15297" spans="1:15" x14ac:dyDescent="0.2">
      <c r="A15297" t="s">
        <v>148660</v>
      </c>
      <c r="B15297" t="s">
        <v>148661</v>
      </c>
      <c r="C15297" t="s">
        <v>148662</v>
      </c>
      <c r="D15297" t="s">
        <v>148663</v>
      </c>
      <c r="E15297">
        <v>63000000</v>
      </c>
      <c r="F15297" t="s">
        <v>113</v>
      </c>
      <c r="G15297" t="s">
        <v>25</v>
      </c>
      <c r="H15297" t="s">
        <v>106</v>
      </c>
      <c r="I15297" t="s">
        <v>107</v>
      </c>
      <c r="J15297" t="s">
        <v>108</v>
      </c>
      <c r="K15297">
        <v>1</v>
      </c>
      <c r="L15297" s="1">
        <v>35065</v>
      </c>
      <c r="M15297" s="1">
        <v>38560</v>
      </c>
      <c r="N15297" s="1">
        <v>38560</v>
      </c>
      <c r="O15297">
        <f t="shared" si="312"/>
        <v>7277</v>
      </c>
    </row>
    <row r="15298" spans="1:15" x14ac:dyDescent="0.2">
      <c r="A15298" t="s">
        <v>148679</v>
      </c>
      <c r="B15298" t="s">
        <v>148680</v>
      </c>
      <c r="C15298" t="s">
        <v>148681</v>
      </c>
      <c r="D15298" t="s">
        <v>148682</v>
      </c>
      <c r="E15298">
        <v>5500000</v>
      </c>
      <c r="F15298" t="s">
        <v>113</v>
      </c>
      <c r="G15298" t="s">
        <v>25</v>
      </c>
      <c r="H15298" t="s">
        <v>64</v>
      </c>
      <c r="I15298" t="s">
        <v>65</v>
      </c>
      <c r="J15298" t="s">
        <v>271</v>
      </c>
      <c r="K15298">
        <v>2</v>
      </c>
      <c r="L15298" s="1">
        <v>41153</v>
      </c>
      <c r="M15298" s="1">
        <v>41496</v>
      </c>
      <c r="N15298" s="1">
        <v>41764</v>
      </c>
      <c r="O15298">
        <f t="shared" si="312"/>
        <v>1189</v>
      </c>
    </row>
    <row r="15299" spans="1:15" x14ac:dyDescent="0.2">
      <c r="A15299" t="s">
        <v>148686</v>
      </c>
      <c r="B15299" t="s">
        <v>148687</v>
      </c>
      <c r="C15299" t="s">
        <v>148688</v>
      </c>
      <c r="D15299" t="s">
        <v>148689</v>
      </c>
      <c r="E15299">
        <v>20000</v>
      </c>
      <c r="F15299" t="s">
        <v>18</v>
      </c>
      <c r="G15299" t="s">
        <v>25</v>
      </c>
      <c r="H15299" t="s">
        <v>106</v>
      </c>
      <c r="I15299" t="s">
        <v>107</v>
      </c>
      <c r="J15299" t="s">
        <v>5335</v>
      </c>
      <c r="K15299">
        <v>1</v>
      </c>
      <c r="L15299" s="1">
        <v>41974</v>
      </c>
      <c r="M15299" s="1">
        <v>42248</v>
      </c>
      <c r="N15299" s="1">
        <v>42248</v>
      </c>
      <c r="O15299">
        <f t="shared" si="312"/>
        <v>368</v>
      </c>
    </row>
    <row r="15300" spans="1:15" x14ac:dyDescent="0.2">
      <c r="A15300" t="s">
        <v>148721</v>
      </c>
      <c r="B15300" t="s">
        <v>148722</v>
      </c>
      <c r="C15300" t="s">
        <v>148723</v>
      </c>
      <c r="D15300" t="s">
        <v>1744</v>
      </c>
      <c r="E15300">
        <v>18000000</v>
      </c>
      <c r="F15300" t="s">
        <v>113</v>
      </c>
      <c r="G15300" t="s">
        <v>25</v>
      </c>
      <c r="H15300" t="s">
        <v>1011</v>
      </c>
      <c r="I15300" t="s">
        <v>1012</v>
      </c>
      <c r="J15300" t="s">
        <v>3752</v>
      </c>
      <c r="K15300">
        <v>1</v>
      </c>
      <c r="L15300" s="1">
        <v>40558</v>
      </c>
      <c r="M15300" s="1">
        <v>40722</v>
      </c>
      <c r="N15300" s="1">
        <v>40722</v>
      </c>
      <c r="O15300">
        <f t="shared" si="312"/>
        <v>1784</v>
      </c>
    </row>
    <row r="15301" spans="1:15" x14ac:dyDescent="0.2">
      <c r="A15301" t="s">
        <v>148730</v>
      </c>
      <c r="B15301" t="s">
        <v>148731</v>
      </c>
      <c r="C15301" t="s">
        <v>148732</v>
      </c>
      <c r="D15301" t="s">
        <v>1744</v>
      </c>
      <c r="E15301">
        <v>500000</v>
      </c>
      <c r="F15301" t="s">
        <v>18</v>
      </c>
      <c r="G15301" t="s">
        <v>25</v>
      </c>
      <c r="H15301" t="s">
        <v>644</v>
      </c>
      <c r="I15301" t="s">
        <v>645</v>
      </c>
      <c r="J15301" t="s">
        <v>645</v>
      </c>
      <c r="K15301">
        <v>1</v>
      </c>
      <c r="L15301" s="1">
        <v>40544</v>
      </c>
      <c r="M15301" s="1">
        <v>41681</v>
      </c>
      <c r="N15301" s="1">
        <v>41681</v>
      </c>
      <c r="O15301">
        <f t="shared" si="312"/>
        <v>1798</v>
      </c>
    </row>
    <row r="15302" spans="1:15" x14ac:dyDescent="0.2">
      <c r="A15302" t="s">
        <v>148733</v>
      </c>
      <c r="B15302" t="s">
        <v>148734</v>
      </c>
      <c r="C15302" t="s">
        <v>148735</v>
      </c>
      <c r="D15302" t="s">
        <v>75</v>
      </c>
      <c r="E15302">
        <v>1925000</v>
      </c>
      <c r="F15302" t="s">
        <v>18</v>
      </c>
      <c r="G15302" t="s">
        <v>25</v>
      </c>
      <c r="H15302" t="s">
        <v>64</v>
      </c>
      <c r="I15302" t="s">
        <v>1221</v>
      </c>
      <c r="J15302" t="s">
        <v>1221</v>
      </c>
      <c r="K15302">
        <v>1</v>
      </c>
      <c r="L15302" s="1">
        <v>41365</v>
      </c>
      <c r="M15302" s="1">
        <v>41699</v>
      </c>
      <c r="N15302" s="1">
        <v>41699</v>
      </c>
      <c r="O15302">
        <f t="shared" si="312"/>
        <v>977</v>
      </c>
    </row>
    <row r="15303" spans="1:15" x14ac:dyDescent="0.2">
      <c r="A15303" t="s">
        <v>148759</v>
      </c>
      <c r="B15303" t="s">
        <v>148760</v>
      </c>
      <c r="C15303" t="s">
        <v>148761</v>
      </c>
      <c r="D15303" t="s">
        <v>1744</v>
      </c>
      <c r="E15303">
        <v>15000000</v>
      </c>
      <c r="F15303" t="s">
        <v>18</v>
      </c>
      <c r="G15303" t="s">
        <v>25</v>
      </c>
      <c r="H15303" t="s">
        <v>106</v>
      </c>
      <c r="I15303" t="s">
        <v>107</v>
      </c>
      <c r="J15303" t="s">
        <v>108</v>
      </c>
      <c r="K15303">
        <v>2</v>
      </c>
      <c r="L15303" s="1">
        <v>40179</v>
      </c>
      <c r="M15303" s="1">
        <v>40491</v>
      </c>
      <c r="N15303" s="1">
        <v>40730</v>
      </c>
      <c r="O15303">
        <f t="shared" si="312"/>
        <v>2163</v>
      </c>
    </row>
    <row r="15304" spans="1:15" x14ac:dyDescent="0.2">
      <c r="A15304" t="s">
        <v>148766</v>
      </c>
      <c r="B15304" t="s">
        <v>148767</v>
      </c>
      <c r="C15304" t="s">
        <v>148768</v>
      </c>
      <c r="D15304" t="s">
        <v>148769</v>
      </c>
      <c r="E15304">
        <v>200000</v>
      </c>
      <c r="F15304" t="s">
        <v>18</v>
      </c>
      <c r="G15304" t="s">
        <v>25</v>
      </c>
      <c r="H15304" t="s">
        <v>208</v>
      </c>
      <c r="I15304" t="s">
        <v>843</v>
      </c>
      <c r="J15304" t="s">
        <v>844</v>
      </c>
      <c r="K15304">
        <v>2</v>
      </c>
      <c r="L15304" s="1">
        <v>40725</v>
      </c>
      <c r="M15304" s="1">
        <v>40725</v>
      </c>
      <c r="N15304" s="1">
        <v>41913</v>
      </c>
      <c r="O15304">
        <f t="shared" si="312"/>
        <v>1617</v>
      </c>
    </row>
    <row r="15305" spans="1:15" x14ac:dyDescent="0.2">
      <c r="A15305" t="s">
        <v>148786</v>
      </c>
      <c r="B15305" t="s">
        <v>148787</v>
      </c>
      <c r="C15305" t="s">
        <v>148788</v>
      </c>
      <c r="D15305" t="s">
        <v>1744</v>
      </c>
      <c r="E15305">
        <v>20000</v>
      </c>
      <c r="F15305" t="s">
        <v>18</v>
      </c>
      <c r="G15305" t="s">
        <v>25</v>
      </c>
      <c r="H15305" t="s">
        <v>1011</v>
      </c>
      <c r="I15305" t="s">
        <v>1012</v>
      </c>
      <c r="J15305" t="s">
        <v>3752</v>
      </c>
      <c r="K15305">
        <v>1</v>
      </c>
      <c r="L15305" s="1">
        <v>39783</v>
      </c>
      <c r="M15305" s="1">
        <v>39965</v>
      </c>
      <c r="N15305" s="1">
        <v>39965</v>
      </c>
      <c r="O15305">
        <f t="shared" si="312"/>
        <v>2559</v>
      </c>
    </row>
    <row r="15306" spans="1:15" x14ac:dyDescent="0.2">
      <c r="A15306" t="s">
        <v>148804</v>
      </c>
      <c r="B15306" t="s">
        <v>148805</v>
      </c>
      <c r="C15306" t="s">
        <v>148806</v>
      </c>
      <c r="D15306" t="s">
        <v>42</v>
      </c>
      <c r="E15306">
        <v>6000000</v>
      </c>
      <c r="F15306" t="s">
        <v>207</v>
      </c>
      <c r="G15306" t="s">
        <v>25</v>
      </c>
      <c r="H15306" t="s">
        <v>142</v>
      </c>
      <c r="I15306" t="s">
        <v>143</v>
      </c>
      <c r="J15306" t="s">
        <v>143</v>
      </c>
      <c r="K15306">
        <v>2</v>
      </c>
      <c r="L15306" s="1">
        <v>39448</v>
      </c>
      <c r="M15306" s="1">
        <v>39834</v>
      </c>
      <c r="N15306" s="1">
        <v>40556</v>
      </c>
      <c r="O15306">
        <f t="shared" si="312"/>
        <v>2894</v>
      </c>
    </row>
    <row r="15307" spans="1:15" x14ac:dyDescent="0.2">
      <c r="A15307" t="s">
        <v>148817</v>
      </c>
      <c r="B15307" t="s">
        <v>148818</v>
      </c>
      <c r="D15307" t="s">
        <v>148819</v>
      </c>
      <c r="E15307">
        <v>850000</v>
      </c>
      <c r="F15307" t="s">
        <v>18</v>
      </c>
      <c r="G15307" t="s">
        <v>25</v>
      </c>
      <c r="H15307" t="s">
        <v>286</v>
      </c>
      <c r="I15307" t="s">
        <v>578</v>
      </c>
      <c r="J15307" t="s">
        <v>578</v>
      </c>
      <c r="K15307">
        <v>1</v>
      </c>
      <c r="L15307" s="1">
        <v>41579</v>
      </c>
      <c r="M15307" s="1">
        <v>41813</v>
      </c>
      <c r="N15307" s="1">
        <v>41813</v>
      </c>
      <c r="O15307">
        <f t="shared" si="312"/>
        <v>763</v>
      </c>
    </row>
    <row r="15308" spans="1:15" x14ac:dyDescent="0.2">
      <c r="A15308" t="s">
        <v>148841</v>
      </c>
      <c r="B15308" t="s">
        <v>148842</v>
      </c>
      <c r="C15308" t="s">
        <v>148843</v>
      </c>
      <c r="D15308" t="s">
        <v>1744</v>
      </c>
      <c r="E15308">
        <v>3000</v>
      </c>
      <c r="F15308" t="s">
        <v>18</v>
      </c>
      <c r="G15308" t="s">
        <v>25</v>
      </c>
      <c r="H15308" t="s">
        <v>1352</v>
      </c>
      <c r="I15308" t="s">
        <v>1353</v>
      </c>
      <c r="J15308" t="s">
        <v>19878</v>
      </c>
      <c r="K15308">
        <v>1</v>
      </c>
      <c r="L15308" s="1">
        <v>41577</v>
      </c>
      <c r="M15308" s="1">
        <v>41522</v>
      </c>
      <c r="N15308" s="1">
        <v>41522</v>
      </c>
      <c r="O15308">
        <f t="shared" si="312"/>
        <v>765</v>
      </c>
    </row>
    <row r="15309" spans="1:15" x14ac:dyDescent="0.2">
      <c r="A15309" t="s">
        <v>148888</v>
      </c>
      <c r="B15309" t="s">
        <v>148889</v>
      </c>
      <c r="C15309" t="s">
        <v>148890</v>
      </c>
      <c r="D15309" t="s">
        <v>56</v>
      </c>
      <c r="E15309">
        <v>24000000</v>
      </c>
      <c r="F15309" t="s">
        <v>689</v>
      </c>
      <c r="G15309" t="s">
        <v>25</v>
      </c>
      <c r="H15309" t="s">
        <v>64</v>
      </c>
      <c r="I15309" t="s">
        <v>1221</v>
      </c>
      <c r="J15309" t="s">
        <v>1221</v>
      </c>
      <c r="K15309">
        <v>1</v>
      </c>
      <c r="L15309" s="1">
        <v>40154</v>
      </c>
      <c r="M15309" s="1">
        <v>40156</v>
      </c>
      <c r="N15309" s="1">
        <v>40156</v>
      </c>
      <c r="O15309">
        <f t="shared" si="312"/>
        <v>2188</v>
      </c>
    </row>
    <row r="15310" spans="1:15" x14ac:dyDescent="0.2">
      <c r="A15310" t="s">
        <v>148893</v>
      </c>
      <c r="B15310" t="s">
        <v>148894</v>
      </c>
      <c r="C15310" t="s">
        <v>148895</v>
      </c>
      <c r="D15310" t="s">
        <v>148896</v>
      </c>
      <c r="E15310">
        <v>611000</v>
      </c>
      <c r="F15310" t="s">
        <v>18</v>
      </c>
      <c r="G15310" t="s">
        <v>25</v>
      </c>
      <c r="H15310" t="s">
        <v>3993</v>
      </c>
      <c r="I15310" t="s">
        <v>3994</v>
      </c>
      <c r="J15310" t="s">
        <v>3995</v>
      </c>
      <c r="K15310">
        <v>6</v>
      </c>
      <c r="L15310" s="1">
        <v>41346</v>
      </c>
      <c r="M15310" s="1">
        <v>41395</v>
      </c>
      <c r="N15310" s="1">
        <v>42200</v>
      </c>
      <c r="O15310">
        <f t="shared" si="312"/>
        <v>996</v>
      </c>
    </row>
    <row r="15311" spans="1:15" x14ac:dyDescent="0.2">
      <c r="A15311" t="s">
        <v>148900</v>
      </c>
      <c r="B15311" t="s">
        <v>148901</v>
      </c>
      <c r="C15311" t="s">
        <v>148902</v>
      </c>
      <c r="D15311" t="s">
        <v>1778</v>
      </c>
      <c r="E15311">
        <v>8000000</v>
      </c>
      <c r="F15311" t="s">
        <v>689</v>
      </c>
      <c r="G15311" t="s">
        <v>25</v>
      </c>
      <c r="H15311" t="s">
        <v>286</v>
      </c>
      <c r="I15311" t="s">
        <v>874</v>
      </c>
      <c r="J15311" t="s">
        <v>875</v>
      </c>
      <c r="K15311">
        <v>1</v>
      </c>
      <c r="L15311" s="1">
        <v>36161</v>
      </c>
      <c r="M15311" s="1">
        <v>40326</v>
      </c>
      <c r="N15311" s="1">
        <v>40326</v>
      </c>
      <c r="O15311">
        <f t="shared" si="312"/>
        <v>6181</v>
      </c>
    </row>
    <row r="15312" spans="1:15" x14ac:dyDescent="0.2">
      <c r="A15312" t="s">
        <v>148910</v>
      </c>
      <c r="B15312" t="s">
        <v>148911</v>
      </c>
      <c r="C15312" t="s">
        <v>148912</v>
      </c>
      <c r="D15312" t="s">
        <v>275</v>
      </c>
      <c r="E15312">
        <v>9000000</v>
      </c>
      <c r="F15312" t="s">
        <v>18</v>
      </c>
      <c r="G15312" t="s">
        <v>25</v>
      </c>
      <c r="H15312" t="s">
        <v>644</v>
      </c>
      <c r="I15312" t="s">
        <v>645</v>
      </c>
      <c r="J15312" t="s">
        <v>4508</v>
      </c>
      <c r="K15312">
        <v>1</v>
      </c>
      <c r="L15312" s="1">
        <v>37622</v>
      </c>
      <c r="M15312" s="1">
        <v>40672</v>
      </c>
      <c r="N15312" s="1">
        <v>40672</v>
      </c>
      <c r="O15312">
        <f t="shared" si="312"/>
        <v>4720</v>
      </c>
    </row>
    <row r="15313" spans="1:15" x14ac:dyDescent="0.2">
      <c r="A15313" t="s">
        <v>148916</v>
      </c>
      <c r="B15313" t="s">
        <v>148917</v>
      </c>
      <c r="C15313" t="s">
        <v>148918</v>
      </c>
      <c r="D15313" t="s">
        <v>1503</v>
      </c>
      <c r="E15313">
        <v>8500000</v>
      </c>
      <c r="F15313" t="s">
        <v>113</v>
      </c>
      <c r="G15313" t="s">
        <v>25</v>
      </c>
      <c r="H15313" t="s">
        <v>158</v>
      </c>
      <c r="I15313" t="s">
        <v>244</v>
      </c>
      <c r="J15313" t="s">
        <v>6959</v>
      </c>
      <c r="K15313">
        <v>1</v>
      </c>
      <c r="L15313" s="1">
        <v>35431</v>
      </c>
      <c r="M15313" s="1">
        <v>39231</v>
      </c>
      <c r="N15313" s="1">
        <v>39231</v>
      </c>
      <c r="O15313">
        <f t="shared" si="312"/>
        <v>6911</v>
      </c>
    </row>
    <row r="15314" spans="1:15" x14ac:dyDescent="0.2">
      <c r="A15314" t="s">
        <v>148934</v>
      </c>
      <c r="B15314" t="s">
        <v>148935</v>
      </c>
      <c r="C15314" t="s">
        <v>148936</v>
      </c>
      <c r="D15314" t="s">
        <v>3797</v>
      </c>
      <c r="E15314">
        <v>2400000</v>
      </c>
      <c r="F15314" t="s">
        <v>18</v>
      </c>
      <c r="G15314" t="s">
        <v>25</v>
      </c>
      <c r="H15314" t="s">
        <v>64</v>
      </c>
      <c r="I15314" t="s">
        <v>10400</v>
      </c>
      <c r="J15314" t="s">
        <v>16697</v>
      </c>
      <c r="K15314">
        <v>1</v>
      </c>
      <c r="L15314" s="1">
        <v>41640</v>
      </c>
      <c r="M15314" s="1">
        <v>42275</v>
      </c>
      <c r="N15314" s="1">
        <v>42275</v>
      </c>
      <c r="O15314">
        <f t="shared" ref="O15314:O15377" si="313">$R$2 - L15314</f>
        <v>702</v>
      </c>
    </row>
    <row r="15315" spans="1:15" x14ac:dyDescent="0.2">
      <c r="A15315" t="s">
        <v>148946</v>
      </c>
      <c r="B15315" t="s">
        <v>148947</v>
      </c>
      <c r="C15315" t="s">
        <v>148948</v>
      </c>
      <c r="D15315" t="s">
        <v>148949</v>
      </c>
      <c r="E15315">
        <v>9200000</v>
      </c>
      <c r="F15315" t="s">
        <v>18</v>
      </c>
      <c r="G15315" t="s">
        <v>25</v>
      </c>
      <c r="H15315" t="s">
        <v>106</v>
      </c>
      <c r="I15315" t="s">
        <v>107</v>
      </c>
      <c r="J15315" t="s">
        <v>23590</v>
      </c>
      <c r="K15315">
        <v>2</v>
      </c>
      <c r="L15315" s="1">
        <v>41640</v>
      </c>
      <c r="M15315" s="1">
        <v>42108</v>
      </c>
      <c r="N15315" s="1">
        <v>42275</v>
      </c>
      <c r="O15315">
        <f t="shared" si="313"/>
        <v>702</v>
      </c>
    </row>
    <row r="15316" spans="1:15" x14ac:dyDescent="0.2">
      <c r="A15316" t="s">
        <v>148950</v>
      </c>
      <c r="B15316" t="s">
        <v>148951</v>
      </c>
      <c r="C15316" t="s">
        <v>148952</v>
      </c>
      <c r="D15316" t="s">
        <v>148953</v>
      </c>
      <c r="E15316">
        <v>22500</v>
      </c>
      <c r="F15316" t="s">
        <v>18</v>
      </c>
      <c r="G15316" t="s">
        <v>25</v>
      </c>
      <c r="H15316" t="s">
        <v>106</v>
      </c>
      <c r="I15316" t="s">
        <v>107</v>
      </c>
      <c r="J15316" t="s">
        <v>108</v>
      </c>
      <c r="K15316">
        <v>1</v>
      </c>
      <c r="L15316" s="1">
        <v>36581</v>
      </c>
      <c r="M15316" s="1">
        <v>41967</v>
      </c>
      <c r="N15316" s="1">
        <v>41967</v>
      </c>
      <c r="O15316">
        <f t="shared" si="313"/>
        <v>5761</v>
      </c>
    </row>
    <row r="15317" spans="1:15" x14ac:dyDescent="0.2">
      <c r="A15317" t="s">
        <v>149011</v>
      </c>
      <c r="B15317" t="s">
        <v>149012</v>
      </c>
      <c r="C15317" t="s">
        <v>149013</v>
      </c>
      <c r="D15317" t="s">
        <v>56</v>
      </c>
      <c r="E15317">
        <v>15000</v>
      </c>
      <c r="F15317" t="s">
        <v>18</v>
      </c>
      <c r="G15317" t="s">
        <v>25</v>
      </c>
      <c r="H15317" t="s">
        <v>64</v>
      </c>
      <c r="I15317" t="s">
        <v>966</v>
      </c>
      <c r="J15317" t="s">
        <v>967</v>
      </c>
      <c r="K15317">
        <v>1</v>
      </c>
      <c r="L15317" s="1">
        <v>39083</v>
      </c>
      <c r="M15317" s="1">
        <v>39910</v>
      </c>
      <c r="N15317" s="1">
        <v>39910</v>
      </c>
      <c r="O15317">
        <f t="shared" si="313"/>
        <v>3259</v>
      </c>
    </row>
    <row r="15318" spans="1:15" x14ac:dyDescent="0.2">
      <c r="A15318" t="s">
        <v>149024</v>
      </c>
      <c r="B15318" t="s">
        <v>149025</v>
      </c>
      <c r="C15318" t="s">
        <v>149026</v>
      </c>
      <c r="D15318" t="s">
        <v>56</v>
      </c>
      <c r="E15318">
        <v>1500000</v>
      </c>
      <c r="F15318" t="s">
        <v>18</v>
      </c>
      <c r="G15318" t="s">
        <v>25</v>
      </c>
      <c r="H15318" t="s">
        <v>142</v>
      </c>
      <c r="I15318" t="s">
        <v>143</v>
      </c>
      <c r="J15318" t="s">
        <v>143</v>
      </c>
      <c r="K15318">
        <v>1</v>
      </c>
      <c r="L15318" s="1">
        <v>36892</v>
      </c>
      <c r="M15318" s="1">
        <v>41775</v>
      </c>
      <c r="N15318" s="1">
        <v>41775</v>
      </c>
      <c r="O15318">
        <f t="shared" si="313"/>
        <v>5450</v>
      </c>
    </row>
    <row r="15319" spans="1:15" x14ac:dyDescent="0.2">
      <c r="A15319" t="s">
        <v>149030</v>
      </c>
      <c r="B15319" t="s">
        <v>149031</v>
      </c>
      <c r="C15319" t="s">
        <v>149032</v>
      </c>
      <c r="D15319" t="s">
        <v>56</v>
      </c>
      <c r="E15319">
        <v>10000000</v>
      </c>
      <c r="F15319" t="s">
        <v>18</v>
      </c>
      <c r="G15319" t="s">
        <v>25</v>
      </c>
      <c r="H15319" t="s">
        <v>64</v>
      </c>
      <c r="I15319" t="s">
        <v>1221</v>
      </c>
      <c r="J15319" t="s">
        <v>1221</v>
      </c>
      <c r="K15319">
        <v>1</v>
      </c>
      <c r="L15319" s="1">
        <v>40909</v>
      </c>
      <c r="M15319" s="1">
        <v>41554</v>
      </c>
      <c r="N15319" s="1">
        <v>41554</v>
      </c>
      <c r="O15319">
        <f t="shared" si="313"/>
        <v>1433</v>
      </c>
    </row>
    <row r="15320" spans="1:15" x14ac:dyDescent="0.2">
      <c r="A15320" t="s">
        <v>149039</v>
      </c>
      <c r="B15320" t="s">
        <v>149040</v>
      </c>
      <c r="C15320" t="s">
        <v>149041</v>
      </c>
      <c r="D15320" t="s">
        <v>36</v>
      </c>
      <c r="E15320">
        <v>25000000</v>
      </c>
      <c r="F15320" t="s">
        <v>207</v>
      </c>
      <c r="G15320" t="s">
        <v>25</v>
      </c>
      <c r="H15320" t="s">
        <v>99</v>
      </c>
      <c r="I15320" t="s">
        <v>100</v>
      </c>
      <c r="J15320" t="s">
        <v>2979</v>
      </c>
      <c r="K15320">
        <v>1</v>
      </c>
      <c r="L15320" s="1">
        <v>39569</v>
      </c>
      <c r="M15320" s="1">
        <v>39417</v>
      </c>
      <c r="N15320" s="1">
        <v>39417</v>
      </c>
      <c r="O15320">
        <f t="shared" si="313"/>
        <v>2773</v>
      </c>
    </row>
    <row r="15321" spans="1:15" x14ac:dyDescent="0.2">
      <c r="A15321" t="s">
        <v>149042</v>
      </c>
      <c r="B15321" t="s">
        <v>149043</v>
      </c>
      <c r="C15321" t="s">
        <v>149044</v>
      </c>
      <c r="D15321" t="s">
        <v>2966</v>
      </c>
      <c r="E15321">
        <v>200000</v>
      </c>
      <c r="F15321" t="s">
        <v>18</v>
      </c>
      <c r="G15321" t="s">
        <v>25</v>
      </c>
      <c r="H15321" t="s">
        <v>89</v>
      </c>
      <c r="I15321" t="s">
        <v>1132</v>
      </c>
      <c r="J15321" t="s">
        <v>1133</v>
      </c>
      <c r="K15321">
        <v>1</v>
      </c>
      <c r="L15321" s="1">
        <v>41835</v>
      </c>
      <c r="M15321" s="1">
        <v>42163</v>
      </c>
      <c r="N15321" s="1">
        <v>42163</v>
      </c>
      <c r="O15321">
        <f t="shared" si="313"/>
        <v>507</v>
      </c>
    </row>
    <row r="15322" spans="1:15" x14ac:dyDescent="0.2">
      <c r="A15322" t="s">
        <v>149066</v>
      </c>
      <c r="B15322" t="s">
        <v>149067</v>
      </c>
      <c r="C15322" t="s">
        <v>149068</v>
      </c>
      <c r="D15322" t="s">
        <v>56</v>
      </c>
      <c r="E15322">
        <v>19300000</v>
      </c>
      <c r="F15322" t="s">
        <v>689</v>
      </c>
      <c r="G15322" t="s">
        <v>25</v>
      </c>
      <c r="H15322" t="s">
        <v>121</v>
      </c>
      <c r="I15322" t="s">
        <v>122</v>
      </c>
      <c r="J15322" t="s">
        <v>17461</v>
      </c>
      <c r="K15322">
        <v>1</v>
      </c>
      <c r="L15322" s="1">
        <v>36892</v>
      </c>
      <c r="M15322" s="1">
        <v>40021</v>
      </c>
      <c r="N15322" s="1">
        <v>40021</v>
      </c>
      <c r="O15322">
        <f t="shared" si="313"/>
        <v>5450</v>
      </c>
    </row>
    <row r="15323" spans="1:15" x14ac:dyDescent="0.2">
      <c r="A15323" t="s">
        <v>149097</v>
      </c>
      <c r="B15323" t="s">
        <v>149098</v>
      </c>
      <c r="C15323" t="s">
        <v>149099</v>
      </c>
      <c r="D15323" t="s">
        <v>149100</v>
      </c>
      <c r="E15323">
        <v>20000</v>
      </c>
      <c r="F15323" t="s">
        <v>18</v>
      </c>
      <c r="G15323" t="s">
        <v>25</v>
      </c>
      <c r="H15323" t="s">
        <v>64</v>
      </c>
      <c r="I15323" t="s">
        <v>1221</v>
      </c>
      <c r="J15323" t="s">
        <v>1221</v>
      </c>
      <c r="K15323">
        <v>1</v>
      </c>
      <c r="L15323" s="1">
        <v>41331</v>
      </c>
      <c r="M15323" s="1">
        <v>41436</v>
      </c>
      <c r="N15323" s="1">
        <v>41436</v>
      </c>
      <c r="O15323">
        <f t="shared" si="313"/>
        <v>1011</v>
      </c>
    </row>
    <row r="15324" spans="1:15" x14ac:dyDescent="0.2">
      <c r="A15324" t="s">
        <v>149101</v>
      </c>
      <c r="B15324" t="s">
        <v>149102</v>
      </c>
      <c r="C15324" t="s">
        <v>149103</v>
      </c>
      <c r="D15324" t="s">
        <v>94</v>
      </c>
      <c r="E15324">
        <v>8800000</v>
      </c>
      <c r="F15324" t="s">
        <v>18</v>
      </c>
      <c r="G15324" t="s">
        <v>25</v>
      </c>
      <c r="H15324" t="s">
        <v>380</v>
      </c>
      <c r="I15324" t="s">
        <v>381</v>
      </c>
      <c r="J15324" t="s">
        <v>382</v>
      </c>
      <c r="K15324">
        <v>1</v>
      </c>
      <c r="L15324" s="1">
        <v>38718</v>
      </c>
      <c r="M15324" s="1">
        <v>40158</v>
      </c>
      <c r="N15324" s="1">
        <v>40158</v>
      </c>
      <c r="O15324">
        <f t="shared" si="313"/>
        <v>3624</v>
      </c>
    </row>
    <row r="15325" spans="1:15" x14ac:dyDescent="0.2">
      <c r="A15325" t="s">
        <v>149122</v>
      </c>
      <c r="B15325" t="s">
        <v>149123</v>
      </c>
      <c r="C15325" t="s">
        <v>149124</v>
      </c>
      <c r="D15325" t="s">
        <v>24855</v>
      </c>
      <c r="E15325">
        <v>15000</v>
      </c>
      <c r="F15325" t="s">
        <v>18</v>
      </c>
      <c r="G15325" t="s">
        <v>25</v>
      </c>
      <c r="H15325" t="s">
        <v>380</v>
      </c>
      <c r="I15325" t="s">
        <v>4559</v>
      </c>
      <c r="J15325" t="s">
        <v>4559</v>
      </c>
      <c r="K15325">
        <v>1</v>
      </c>
      <c r="L15325" s="1">
        <v>41821</v>
      </c>
      <c r="M15325" s="1">
        <v>41734</v>
      </c>
      <c r="N15325" s="1">
        <v>41734</v>
      </c>
      <c r="O15325">
        <f t="shared" si="313"/>
        <v>521</v>
      </c>
    </row>
    <row r="15326" spans="1:15" x14ac:dyDescent="0.2">
      <c r="A15326" t="s">
        <v>149137</v>
      </c>
      <c r="B15326" t="s">
        <v>149138</v>
      </c>
      <c r="C15326" t="s">
        <v>149139</v>
      </c>
      <c r="D15326" t="s">
        <v>60833</v>
      </c>
      <c r="E15326">
        <v>25000000</v>
      </c>
      <c r="F15326" t="s">
        <v>113</v>
      </c>
      <c r="G15326" t="s">
        <v>25</v>
      </c>
      <c r="H15326" t="s">
        <v>158</v>
      </c>
      <c r="I15326" t="s">
        <v>244</v>
      </c>
      <c r="J15326" t="s">
        <v>1714</v>
      </c>
      <c r="K15326">
        <v>1</v>
      </c>
      <c r="L15326" s="1">
        <v>35431</v>
      </c>
      <c r="M15326" s="1">
        <v>36762</v>
      </c>
      <c r="N15326" s="1">
        <v>36762</v>
      </c>
      <c r="O15326">
        <f t="shared" si="313"/>
        <v>6911</v>
      </c>
    </row>
    <row r="15327" spans="1:15" x14ac:dyDescent="0.2">
      <c r="A15327" t="s">
        <v>149164</v>
      </c>
      <c r="B15327" t="s">
        <v>149165</v>
      </c>
      <c r="C15327" t="s">
        <v>149166</v>
      </c>
      <c r="D15327" t="s">
        <v>149167</v>
      </c>
      <c r="E15327">
        <v>4530000</v>
      </c>
      <c r="F15327" t="s">
        <v>18</v>
      </c>
      <c r="G15327" t="s">
        <v>25</v>
      </c>
      <c r="H15327" t="s">
        <v>64</v>
      </c>
      <c r="I15327" t="s">
        <v>95</v>
      </c>
      <c r="J15327" t="s">
        <v>95</v>
      </c>
      <c r="K15327">
        <v>3</v>
      </c>
      <c r="L15327" s="1">
        <v>36161</v>
      </c>
      <c r="M15327" s="1">
        <v>37609</v>
      </c>
      <c r="N15327" s="1">
        <v>37955</v>
      </c>
      <c r="O15327">
        <f t="shared" si="313"/>
        <v>6181</v>
      </c>
    </row>
    <row r="15328" spans="1:15" x14ac:dyDescent="0.2">
      <c r="A15328" t="s">
        <v>149172</v>
      </c>
      <c r="B15328" t="s">
        <v>149173</v>
      </c>
      <c r="C15328" t="s">
        <v>149174</v>
      </c>
      <c r="D15328" t="s">
        <v>264</v>
      </c>
      <c r="E15328">
        <v>4000000</v>
      </c>
      <c r="F15328" t="s">
        <v>113</v>
      </c>
      <c r="G15328" t="s">
        <v>25</v>
      </c>
      <c r="H15328" t="s">
        <v>1011</v>
      </c>
      <c r="I15328" t="s">
        <v>1012</v>
      </c>
      <c r="J15328" t="s">
        <v>1012</v>
      </c>
      <c r="K15328">
        <v>3</v>
      </c>
      <c r="L15328" s="1">
        <v>38353</v>
      </c>
      <c r="M15328" s="1">
        <v>40849</v>
      </c>
      <c r="N15328" s="1">
        <v>41340</v>
      </c>
      <c r="O15328">
        <f t="shared" si="313"/>
        <v>3989</v>
      </c>
    </row>
    <row r="15329" spans="1:15" x14ac:dyDescent="0.2">
      <c r="A15329" t="s">
        <v>149175</v>
      </c>
      <c r="B15329" t="s">
        <v>149176</v>
      </c>
      <c r="C15329" t="s">
        <v>149177</v>
      </c>
      <c r="D15329" t="s">
        <v>149178</v>
      </c>
      <c r="E15329">
        <v>3500000</v>
      </c>
      <c r="F15329" t="s">
        <v>113</v>
      </c>
      <c r="G15329" t="s">
        <v>25</v>
      </c>
      <c r="H15329" t="s">
        <v>64</v>
      </c>
      <c r="I15329" t="s">
        <v>95</v>
      </c>
      <c r="J15329" t="s">
        <v>2000</v>
      </c>
      <c r="K15329">
        <v>2</v>
      </c>
      <c r="L15329" s="1">
        <v>41214</v>
      </c>
      <c r="M15329" s="1">
        <v>40979</v>
      </c>
      <c r="N15329" s="1">
        <v>41518</v>
      </c>
      <c r="O15329">
        <f t="shared" si="313"/>
        <v>1128</v>
      </c>
    </row>
    <row r="15330" spans="1:15" x14ac:dyDescent="0.2">
      <c r="A15330" t="s">
        <v>149189</v>
      </c>
      <c r="B15330" t="s">
        <v>149190</v>
      </c>
      <c r="C15330" t="s">
        <v>149191</v>
      </c>
      <c r="D15330" t="s">
        <v>3396</v>
      </c>
      <c r="E15330">
        <v>6000000</v>
      </c>
      <c r="F15330" t="s">
        <v>18</v>
      </c>
      <c r="G15330" t="s">
        <v>25</v>
      </c>
      <c r="H15330" t="s">
        <v>1011</v>
      </c>
      <c r="I15330" t="s">
        <v>1012</v>
      </c>
      <c r="J15330" t="s">
        <v>4857</v>
      </c>
      <c r="K15330">
        <v>1</v>
      </c>
      <c r="L15330" s="1">
        <v>40443</v>
      </c>
      <c r="M15330" s="1">
        <v>42297</v>
      </c>
      <c r="N15330" s="1">
        <v>42297</v>
      </c>
      <c r="O15330">
        <f t="shared" si="313"/>
        <v>1899</v>
      </c>
    </row>
    <row r="15331" spans="1:15" x14ac:dyDescent="0.2">
      <c r="A15331" t="s">
        <v>149198</v>
      </c>
      <c r="B15331" t="s">
        <v>149199</v>
      </c>
      <c r="C15331" t="s">
        <v>149200</v>
      </c>
      <c r="D15331" t="s">
        <v>317</v>
      </c>
      <c r="E15331">
        <v>1725000</v>
      </c>
      <c r="F15331" t="s">
        <v>18</v>
      </c>
      <c r="G15331" t="s">
        <v>25</v>
      </c>
      <c r="H15331" t="s">
        <v>106</v>
      </c>
      <c r="I15331" t="s">
        <v>107</v>
      </c>
      <c r="J15331" t="s">
        <v>5335</v>
      </c>
      <c r="K15331">
        <v>2</v>
      </c>
      <c r="L15331" s="1">
        <v>41640</v>
      </c>
      <c r="M15331" s="1">
        <v>41866</v>
      </c>
      <c r="N15331" s="1">
        <v>42327</v>
      </c>
      <c r="O15331">
        <f t="shared" si="313"/>
        <v>702</v>
      </c>
    </row>
    <row r="15332" spans="1:15" x14ac:dyDescent="0.2">
      <c r="A15332" t="s">
        <v>149201</v>
      </c>
      <c r="B15332" t="s">
        <v>149202</v>
      </c>
      <c r="C15332" t="s">
        <v>149203</v>
      </c>
      <c r="D15332" t="s">
        <v>116456</v>
      </c>
      <c r="E15332">
        <v>250000</v>
      </c>
      <c r="F15332" t="s">
        <v>18</v>
      </c>
      <c r="G15332" t="s">
        <v>25</v>
      </c>
      <c r="H15332" t="s">
        <v>44</v>
      </c>
      <c r="I15332" t="s">
        <v>45</v>
      </c>
      <c r="J15332" t="s">
        <v>46</v>
      </c>
      <c r="K15332">
        <v>1</v>
      </c>
      <c r="L15332" s="1">
        <v>39814</v>
      </c>
      <c r="M15332" s="1">
        <v>41584</v>
      </c>
      <c r="N15332" s="1">
        <v>41584</v>
      </c>
      <c r="O15332">
        <f t="shared" si="313"/>
        <v>2528</v>
      </c>
    </row>
    <row r="15333" spans="1:15" x14ac:dyDescent="0.2">
      <c r="A15333" t="s">
        <v>149218</v>
      </c>
      <c r="B15333" t="s">
        <v>149219</v>
      </c>
      <c r="C15333" t="s">
        <v>149220</v>
      </c>
      <c r="D15333" t="s">
        <v>3708</v>
      </c>
      <c r="E15333">
        <v>5000000</v>
      </c>
      <c r="F15333" t="s">
        <v>18</v>
      </c>
      <c r="G15333" t="s">
        <v>25</v>
      </c>
      <c r="H15333" t="s">
        <v>1011</v>
      </c>
      <c r="I15333" t="s">
        <v>1012</v>
      </c>
      <c r="J15333" t="s">
        <v>1012</v>
      </c>
      <c r="K15333">
        <v>1</v>
      </c>
      <c r="L15333" s="1">
        <v>40179</v>
      </c>
      <c r="M15333" s="1">
        <v>41535</v>
      </c>
      <c r="N15333" s="1">
        <v>41535</v>
      </c>
      <c r="O15333">
        <f t="shared" si="313"/>
        <v>2163</v>
      </c>
    </row>
    <row r="15334" spans="1:15" x14ac:dyDescent="0.2">
      <c r="A15334" t="s">
        <v>149228</v>
      </c>
      <c r="B15334" t="s">
        <v>149229</v>
      </c>
      <c r="D15334" t="s">
        <v>285</v>
      </c>
      <c r="E15334">
        <v>350000</v>
      </c>
      <c r="F15334" t="s">
        <v>18</v>
      </c>
      <c r="G15334" t="s">
        <v>25</v>
      </c>
      <c r="H15334" t="s">
        <v>3993</v>
      </c>
      <c r="I15334" t="s">
        <v>3994</v>
      </c>
      <c r="J15334" t="s">
        <v>3995</v>
      </c>
      <c r="K15334">
        <v>1</v>
      </c>
      <c r="L15334" s="1">
        <v>41699</v>
      </c>
      <c r="M15334" s="1">
        <v>41813</v>
      </c>
      <c r="N15334" s="1">
        <v>41813</v>
      </c>
      <c r="O15334">
        <f t="shared" si="313"/>
        <v>643</v>
      </c>
    </row>
    <row r="15335" spans="1:15" x14ac:dyDescent="0.2">
      <c r="A15335" t="s">
        <v>149230</v>
      </c>
      <c r="B15335" t="s">
        <v>149231</v>
      </c>
      <c r="C15335" t="s">
        <v>149232</v>
      </c>
      <c r="D15335" t="s">
        <v>643</v>
      </c>
      <c r="E15335">
        <v>345000</v>
      </c>
      <c r="F15335" t="s">
        <v>18</v>
      </c>
      <c r="G15335" t="s">
        <v>25</v>
      </c>
      <c r="H15335" t="s">
        <v>1011</v>
      </c>
      <c r="I15335" t="s">
        <v>1012</v>
      </c>
      <c r="J15335" t="s">
        <v>1012</v>
      </c>
      <c r="K15335">
        <v>1</v>
      </c>
      <c r="L15335" s="1">
        <v>38718</v>
      </c>
      <c r="M15335" s="1">
        <v>41494</v>
      </c>
      <c r="N15335" s="1">
        <v>41494</v>
      </c>
      <c r="O15335">
        <f t="shared" si="313"/>
        <v>3624</v>
      </c>
    </row>
    <row r="15336" spans="1:15" x14ac:dyDescent="0.2">
      <c r="A15336" t="s">
        <v>149239</v>
      </c>
      <c r="B15336" t="s">
        <v>149240</v>
      </c>
      <c r="D15336" t="s">
        <v>42</v>
      </c>
      <c r="E15336">
        <v>1050000</v>
      </c>
      <c r="F15336" t="s">
        <v>18</v>
      </c>
      <c r="G15336" t="s">
        <v>25</v>
      </c>
      <c r="H15336" t="s">
        <v>106</v>
      </c>
      <c r="I15336" t="s">
        <v>107</v>
      </c>
      <c r="J15336" t="s">
        <v>108</v>
      </c>
      <c r="K15336">
        <v>1</v>
      </c>
      <c r="L15336" s="1">
        <v>40179</v>
      </c>
      <c r="M15336" s="1">
        <v>40464</v>
      </c>
      <c r="N15336" s="1">
        <v>40464</v>
      </c>
      <c r="O15336">
        <f t="shared" si="313"/>
        <v>2163</v>
      </c>
    </row>
    <row r="15337" spans="1:15" x14ac:dyDescent="0.2">
      <c r="A15337" t="s">
        <v>149241</v>
      </c>
      <c r="B15337" t="s">
        <v>149242</v>
      </c>
      <c r="C15337" t="s">
        <v>149243</v>
      </c>
      <c r="D15337" t="s">
        <v>149244</v>
      </c>
      <c r="E15337">
        <v>200000</v>
      </c>
      <c r="F15337" t="s">
        <v>18</v>
      </c>
      <c r="G15337" t="s">
        <v>25</v>
      </c>
      <c r="H15337" t="s">
        <v>582</v>
      </c>
      <c r="I15337" t="s">
        <v>23901</v>
      </c>
      <c r="J15337" t="s">
        <v>23901</v>
      </c>
      <c r="K15337">
        <v>1</v>
      </c>
      <c r="L15337" s="1">
        <v>39301</v>
      </c>
      <c r="M15337" s="1">
        <v>39092</v>
      </c>
      <c r="N15337" s="1">
        <v>39092</v>
      </c>
      <c r="O15337">
        <f t="shared" si="313"/>
        <v>3041</v>
      </c>
    </row>
    <row r="15338" spans="1:15" x14ac:dyDescent="0.2">
      <c r="A15338" t="s">
        <v>149252</v>
      </c>
      <c r="B15338" t="s">
        <v>149253</v>
      </c>
      <c r="C15338" t="s">
        <v>149254</v>
      </c>
      <c r="D15338" t="s">
        <v>149255</v>
      </c>
      <c r="E15338">
        <v>22500</v>
      </c>
      <c r="F15338" t="s">
        <v>18</v>
      </c>
      <c r="G15338" t="s">
        <v>25</v>
      </c>
      <c r="H15338" t="s">
        <v>430</v>
      </c>
      <c r="I15338" t="s">
        <v>528</v>
      </c>
      <c r="J15338" t="s">
        <v>21359</v>
      </c>
      <c r="K15338">
        <v>1</v>
      </c>
      <c r="L15338" s="1">
        <v>39904</v>
      </c>
      <c r="M15338" s="1">
        <v>39965</v>
      </c>
      <c r="N15338" s="1">
        <v>39965</v>
      </c>
      <c r="O15338">
        <f t="shared" si="313"/>
        <v>2438</v>
      </c>
    </row>
    <row r="15339" spans="1:15" x14ac:dyDescent="0.2">
      <c r="A15339" t="s">
        <v>149256</v>
      </c>
      <c r="B15339" t="s">
        <v>149257</v>
      </c>
      <c r="C15339" t="s">
        <v>149258</v>
      </c>
      <c r="D15339" t="s">
        <v>27589</v>
      </c>
      <c r="E15339">
        <v>30000000</v>
      </c>
      <c r="F15339" t="s">
        <v>18</v>
      </c>
      <c r="G15339" t="s">
        <v>25</v>
      </c>
      <c r="H15339" t="s">
        <v>64</v>
      </c>
      <c r="I15339" t="s">
        <v>65</v>
      </c>
      <c r="J15339" t="s">
        <v>71</v>
      </c>
      <c r="K15339">
        <v>2</v>
      </c>
      <c r="L15339" s="1">
        <v>37622</v>
      </c>
      <c r="M15339" s="1">
        <v>41396</v>
      </c>
      <c r="N15339" s="1">
        <v>42053</v>
      </c>
      <c r="O15339">
        <f t="shared" si="313"/>
        <v>4720</v>
      </c>
    </row>
    <row r="15340" spans="1:15" x14ac:dyDescent="0.2">
      <c r="A15340" t="s">
        <v>149259</v>
      </c>
      <c r="B15340" t="s">
        <v>149260</v>
      </c>
      <c r="C15340" t="s">
        <v>149261</v>
      </c>
      <c r="D15340" t="s">
        <v>149262</v>
      </c>
      <c r="E15340">
        <v>2200000</v>
      </c>
      <c r="F15340" t="s">
        <v>18</v>
      </c>
      <c r="G15340" t="s">
        <v>25</v>
      </c>
      <c r="H15340" t="s">
        <v>64</v>
      </c>
      <c r="I15340" t="s">
        <v>65</v>
      </c>
      <c r="J15340" t="s">
        <v>723</v>
      </c>
      <c r="K15340">
        <v>1</v>
      </c>
      <c r="L15340" s="1">
        <v>41821</v>
      </c>
      <c r="M15340" s="1">
        <v>42248</v>
      </c>
      <c r="N15340" s="1">
        <v>42248</v>
      </c>
      <c r="O15340">
        <f t="shared" si="313"/>
        <v>521</v>
      </c>
    </row>
    <row r="15341" spans="1:15" x14ac:dyDescent="0.2">
      <c r="A15341" t="s">
        <v>149267</v>
      </c>
      <c r="B15341" t="s">
        <v>149268</v>
      </c>
      <c r="C15341" t="s">
        <v>149269</v>
      </c>
      <c r="D15341" t="s">
        <v>149270</v>
      </c>
      <c r="E15341">
        <v>755000</v>
      </c>
      <c r="F15341" t="s">
        <v>18</v>
      </c>
      <c r="G15341" t="s">
        <v>25</v>
      </c>
      <c r="H15341" t="s">
        <v>64</v>
      </c>
      <c r="I15341" t="s">
        <v>966</v>
      </c>
      <c r="J15341" t="s">
        <v>967</v>
      </c>
      <c r="K15341">
        <v>1</v>
      </c>
      <c r="L15341" s="1">
        <v>41428</v>
      </c>
      <c r="M15341" s="1">
        <v>42285</v>
      </c>
      <c r="N15341" s="1">
        <v>42285</v>
      </c>
      <c r="O15341">
        <f t="shared" si="313"/>
        <v>914</v>
      </c>
    </row>
    <row r="15342" spans="1:15" x14ac:dyDescent="0.2">
      <c r="A15342" t="s">
        <v>149274</v>
      </c>
      <c r="B15342" t="s">
        <v>149275</v>
      </c>
      <c r="C15342" t="s">
        <v>149276</v>
      </c>
      <c r="D15342" t="s">
        <v>19527</v>
      </c>
      <c r="E15342">
        <v>8200000</v>
      </c>
      <c r="F15342" t="s">
        <v>18</v>
      </c>
      <c r="G15342" t="s">
        <v>25</v>
      </c>
      <c r="H15342" t="s">
        <v>1239</v>
      </c>
      <c r="I15342" t="s">
        <v>17852</v>
      </c>
      <c r="J15342" t="s">
        <v>8195</v>
      </c>
      <c r="K15342">
        <v>2</v>
      </c>
      <c r="L15342" s="1">
        <v>39722</v>
      </c>
      <c r="M15342" s="1">
        <v>41309</v>
      </c>
      <c r="N15342" s="1">
        <v>42333</v>
      </c>
      <c r="O15342">
        <f t="shared" si="313"/>
        <v>2620</v>
      </c>
    </row>
    <row r="15343" spans="1:15" x14ac:dyDescent="0.2">
      <c r="A15343" t="s">
        <v>149277</v>
      </c>
      <c r="B15343" t="s">
        <v>149278</v>
      </c>
      <c r="C15343" t="s">
        <v>149279</v>
      </c>
      <c r="D15343" t="s">
        <v>149280</v>
      </c>
      <c r="E15343">
        <v>15500000</v>
      </c>
      <c r="F15343" t="s">
        <v>18</v>
      </c>
      <c r="G15343" t="s">
        <v>25</v>
      </c>
      <c r="H15343" t="s">
        <v>430</v>
      </c>
      <c r="I15343" t="s">
        <v>528</v>
      </c>
      <c r="J15343" t="s">
        <v>21359</v>
      </c>
      <c r="K15343">
        <v>2</v>
      </c>
      <c r="L15343" s="1">
        <v>40544</v>
      </c>
      <c r="M15343" s="1">
        <v>41116</v>
      </c>
      <c r="N15343" s="1">
        <v>42089</v>
      </c>
      <c r="O15343">
        <f t="shared" si="313"/>
        <v>1798</v>
      </c>
    </row>
    <row r="15344" spans="1:15" x14ac:dyDescent="0.2">
      <c r="A15344" t="s">
        <v>149281</v>
      </c>
      <c r="B15344" t="s">
        <v>149282</v>
      </c>
      <c r="C15344" t="s">
        <v>149283</v>
      </c>
      <c r="D15344" t="s">
        <v>54674</v>
      </c>
      <c r="E15344">
        <v>50000</v>
      </c>
      <c r="F15344" t="s">
        <v>18</v>
      </c>
      <c r="G15344" t="s">
        <v>25</v>
      </c>
      <c r="H15344" t="s">
        <v>106</v>
      </c>
      <c r="I15344" t="s">
        <v>107</v>
      </c>
      <c r="J15344" t="s">
        <v>108</v>
      </c>
      <c r="K15344">
        <v>1</v>
      </c>
      <c r="L15344" s="1">
        <v>41671</v>
      </c>
      <c r="M15344" s="1">
        <v>41873</v>
      </c>
      <c r="N15344" s="1">
        <v>41873</v>
      </c>
      <c r="O15344">
        <f t="shared" si="313"/>
        <v>671</v>
      </c>
    </row>
    <row r="15345" spans="1:15" x14ac:dyDescent="0.2">
      <c r="A15345" t="s">
        <v>149284</v>
      </c>
      <c r="B15345" t="s">
        <v>149285</v>
      </c>
      <c r="C15345" t="s">
        <v>149286</v>
      </c>
      <c r="D15345" t="s">
        <v>275</v>
      </c>
      <c r="E15345">
        <v>7900000</v>
      </c>
      <c r="F15345" t="s">
        <v>18</v>
      </c>
      <c r="G15345" t="s">
        <v>25</v>
      </c>
      <c r="H15345" t="s">
        <v>64</v>
      </c>
      <c r="I15345" t="s">
        <v>65</v>
      </c>
      <c r="J15345" t="s">
        <v>71</v>
      </c>
      <c r="K15345">
        <v>2</v>
      </c>
      <c r="L15345" s="1">
        <v>38353</v>
      </c>
      <c r="M15345" s="1">
        <v>40750</v>
      </c>
      <c r="N15345" s="1">
        <v>41583</v>
      </c>
      <c r="O15345">
        <f t="shared" si="313"/>
        <v>3989</v>
      </c>
    </row>
    <row r="15346" spans="1:15" x14ac:dyDescent="0.2">
      <c r="A15346" t="s">
        <v>149291</v>
      </c>
      <c r="B15346" t="s">
        <v>149292</v>
      </c>
      <c r="C15346" t="s">
        <v>149293</v>
      </c>
      <c r="D15346" t="s">
        <v>149294</v>
      </c>
      <c r="E15346">
        <v>5000</v>
      </c>
      <c r="F15346" t="s">
        <v>18</v>
      </c>
      <c r="G15346" t="s">
        <v>25</v>
      </c>
      <c r="H15346" t="s">
        <v>89</v>
      </c>
      <c r="I15346" t="s">
        <v>589</v>
      </c>
      <c r="J15346" t="s">
        <v>589</v>
      </c>
      <c r="K15346">
        <v>1</v>
      </c>
      <c r="L15346" s="1">
        <v>40664</v>
      </c>
      <c r="M15346" s="1">
        <v>40664</v>
      </c>
      <c r="N15346" s="1">
        <v>40664</v>
      </c>
      <c r="O15346">
        <f t="shared" si="313"/>
        <v>1678</v>
      </c>
    </row>
    <row r="15347" spans="1:15" x14ac:dyDescent="0.2">
      <c r="A15347" t="s">
        <v>149303</v>
      </c>
      <c r="B15347" t="s">
        <v>149304</v>
      </c>
      <c r="C15347" t="s">
        <v>149305</v>
      </c>
      <c r="D15347" t="s">
        <v>149306</v>
      </c>
      <c r="E15347">
        <v>1500000</v>
      </c>
      <c r="F15347" t="s">
        <v>18</v>
      </c>
      <c r="G15347" t="s">
        <v>25</v>
      </c>
      <c r="H15347" t="s">
        <v>106</v>
      </c>
      <c r="I15347" t="s">
        <v>107</v>
      </c>
      <c r="J15347" t="s">
        <v>108</v>
      </c>
      <c r="K15347">
        <v>1</v>
      </c>
      <c r="L15347" s="1">
        <v>39309</v>
      </c>
      <c r="M15347" s="1">
        <v>40347</v>
      </c>
      <c r="N15347" s="1">
        <v>40347</v>
      </c>
      <c r="O15347">
        <f t="shared" si="313"/>
        <v>3033</v>
      </c>
    </row>
    <row r="15348" spans="1:15" x14ac:dyDescent="0.2">
      <c r="A15348" t="s">
        <v>149309</v>
      </c>
      <c r="B15348" t="s">
        <v>149310</v>
      </c>
      <c r="C15348" t="s">
        <v>149311</v>
      </c>
      <c r="D15348" t="s">
        <v>94</v>
      </c>
      <c r="E15348">
        <v>275000</v>
      </c>
      <c r="F15348" t="s">
        <v>18</v>
      </c>
      <c r="G15348" t="s">
        <v>25</v>
      </c>
      <c r="H15348" t="s">
        <v>1011</v>
      </c>
      <c r="I15348" t="s">
        <v>1012</v>
      </c>
      <c r="J15348" t="s">
        <v>1012</v>
      </c>
      <c r="K15348">
        <v>2</v>
      </c>
      <c r="L15348" s="1">
        <v>40909</v>
      </c>
      <c r="M15348" s="1">
        <v>41242</v>
      </c>
      <c r="N15348" s="1">
        <v>41716</v>
      </c>
      <c r="O15348">
        <f t="shared" si="313"/>
        <v>1433</v>
      </c>
    </row>
    <row r="15349" spans="1:15" x14ac:dyDescent="0.2">
      <c r="A15349" t="s">
        <v>149322</v>
      </c>
      <c r="B15349" t="s">
        <v>149323</v>
      </c>
      <c r="C15349" t="s">
        <v>149324</v>
      </c>
      <c r="D15349" t="s">
        <v>75</v>
      </c>
      <c r="E15349">
        <v>335000</v>
      </c>
      <c r="F15349" t="s">
        <v>18</v>
      </c>
      <c r="G15349" t="s">
        <v>25</v>
      </c>
      <c r="H15349" t="s">
        <v>616</v>
      </c>
      <c r="I15349" t="s">
        <v>14760</v>
      </c>
      <c r="J15349" t="s">
        <v>332</v>
      </c>
      <c r="K15349">
        <v>1</v>
      </c>
      <c r="L15349" s="1">
        <v>39083</v>
      </c>
      <c r="M15349" s="1">
        <v>40983</v>
      </c>
      <c r="N15349" s="1">
        <v>40983</v>
      </c>
      <c r="O15349">
        <f t="shared" si="313"/>
        <v>3259</v>
      </c>
    </row>
    <row r="15350" spans="1:15" x14ac:dyDescent="0.2">
      <c r="A15350" t="s">
        <v>149329</v>
      </c>
      <c r="B15350" t="s">
        <v>149330</v>
      </c>
      <c r="C15350" t="s">
        <v>149331</v>
      </c>
      <c r="D15350" t="s">
        <v>42</v>
      </c>
      <c r="E15350">
        <v>5000000</v>
      </c>
      <c r="F15350" t="s">
        <v>18</v>
      </c>
      <c r="G15350" t="s">
        <v>25</v>
      </c>
      <c r="H15350" t="s">
        <v>64</v>
      </c>
      <c r="I15350" t="s">
        <v>966</v>
      </c>
      <c r="J15350" t="s">
        <v>967</v>
      </c>
      <c r="K15350">
        <v>1</v>
      </c>
      <c r="L15350" s="1">
        <v>37987</v>
      </c>
      <c r="M15350" s="1">
        <v>41029</v>
      </c>
      <c r="N15350" s="1">
        <v>41029</v>
      </c>
      <c r="O15350">
        <f t="shared" si="313"/>
        <v>4355</v>
      </c>
    </row>
    <row r="15351" spans="1:15" x14ac:dyDescent="0.2">
      <c r="A15351" t="s">
        <v>149332</v>
      </c>
      <c r="B15351" t="s">
        <v>149333</v>
      </c>
      <c r="C15351" t="s">
        <v>149334</v>
      </c>
      <c r="D15351" t="s">
        <v>2326</v>
      </c>
      <c r="E15351">
        <v>50000</v>
      </c>
      <c r="F15351" t="s">
        <v>18</v>
      </c>
      <c r="G15351" t="s">
        <v>25</v>
      </c>
      <c r="H15351" t="s">
        <v>64</v>
      </c>
      <c r="I15351" t="s">
        <v>1221</v>
      </c>
      <c r="J15351" t="s">
        <v>1221</v>
      </c>
      <c r="K15351">
        <v>1</v>
      </c>
      <c r="L15351" s="1">
        <v>39814</v>
      </c>
      <c r="M15351" s="1">
        <v>41740</v>
      </c>
      <c r="N15351" s="1">
        <v>41740</v>
      </c>
      <c r="O15351">
        <f t="shared" si="313"/>
        <v>2528</v>
      </c>
    </row>
    <row r="15352" spans="1:15" x14ac:dyDescent="0.2">
      <c r="A15352" t="s">
        <v>149355</v>
      </c>
      <c r="B15352" t="s">
        <v>149356</v>
      </c>
      <c r="C15352" t="s">
        <v>149357</v>
      </c>
      <c r="D15352" t="s">
        <v>116456</v>
      </c>
      <c r="E15352">
        <v>50000</v>
      </c>
      <c r="F15352" t="s">
        <v>18</v>
      </c>
      <c r="G15352" t="s">
        <v>25</v>
      </c>
      <c r="H15352" t="s">
        <v>1011</v>
      </c>
      <c r="I15352" t="s">
        <v>4763</v>
      </c>
      <c r="J15352" t="s">
        <v>149358</v>
      </c>
      <c r="K15352">
        <v>1</v>
      </c>
      <c r="L15352" s="1">
        <v>36892</v>
      </c>
      <c r="M15352" s="1">
        <v>40366</v>
      </c>
      <c r="N15352" s="1">
        <v>40366</v>
      </c>
      <c r="O15352">
        <f t="shared" si="313"/>
        <v>5450</v>
      </c>
    </row>
    <row r="15353" spans="1:15" x14ac:dyDescent="0.2">
      <c r="A15353" t="s">
        <v>149359</v>
      </c>
      <c r="B15353" t="s">
        <v>149360</v>
      </c>
      <c r="C15353" t="s">
        <v>149361</v>
      </c>
      <c r="D15353" t="s">
        <v>42</v>
      </c>
      <c r="E15353">
        <v>20300000</v>
      </c>
      <c r="F15353" t="s">
        <v>113</v>
      </c>
      <c r="G15353" t="s">
        <v>25</v>
      </c>
      <c r="H15353" t="s">
        <v>64</v>
      </c>
      <c r="I15353" t="s">
        <v>65</v>
      </c>
      <c r="J15353" t="s">
        <v>2706</v>
      </c>
      <c r="K15353">
        <v>1</v>
      </c>
      <c r="L15353" s="1">
        <v>28856</v>
      </c>
      <c r="M15353" s="1">
        <v>40346</v>
      </c>
      <c r="N15353" s="1">
        <v>40346</v>
      </c>
      <c r="O15353">
        <f t="shared" si="313"/>
        <v>13486</v>
      </c>
    </row>
    <row r="15354" spans="1:15" x14ac:dyDescent="0.2">
      <c r="A15354" t="s">
        <v>149366</v>
      </c>
      <c r="B15354" t="s">
        <v>149367</v>
      </c>
      <c r="C15354" t="s">
        <v>149368</v>
      </c>
      <c r="D15354" t="s">
        <v>33019</v>
      </c>
      <c r="E15354">
        <v>2400000</v>
      </c>
      <c r="F15354" t="s">
        <v>18</v>
      </c>
      <c r="G15354" t="s">
        <v>25</v>
      </c>
      <c r="H15354" t="s">
        <v>99</v>
      </c>
      <c r="I15354" t="s">
        <v>100</v>
      </c>
      <c r="J15354" t="s">
        <v>100</v>
      </c>
      <c r="K15354">
        <v>9</v>
      </c>
      <c r="L15354" s="1">
        <v>39326</v>
      </c>
      <c r="M15354" s="1">
        <v>39766</v>
      </c>
      <c r="N15354" s="1">
        <v>41953</v>
      </c>
      <c r="O15354">
        <f t="shared" si="313"/>
        <v>3016</v>
      </c>
    </row>
    <row r="15355" spans="1:15" x14ac:dyDescent="0.2">
      <c r="A15355" t="s">
        <v>149387</v>
      </c>
      <c r="B15355" t="s">
        <v>149388</v>
      </c>
      <c r="C15355" t="s">
        <v>149389</v>
      </c>
      <c r="D15355" t="s">
        <v>70</v>
      </c>
      <c r="E15355">
        <v>125000</v>
      </c>
      <c r="F15355" t="s">
        <v>18</v>
      </c>
      <c r="G15355" t="s">
        <v>25</v>
      </c>
      <c r="H15355" t="s">
        <v>89</v>
      </c>
      <c r="I15355" t="s">
        <v>1260</v>
      </c>
      <c r="J15355" t="s">
        <v>1783</v>
      </c>
      <c r="K15355">
        <v>1</v>
      </c>
      <c r="L15355" s="1">
        <v>38353</v>
      </c>
      <c r="M15355" s="1">
        <v>39940</v>
      </c>
      <c r="N15355" s="1">
        <v>39940</v>
      </c>
      <c r="O15355">
        <f t="shared" si="313"/>
        <v>3989</v>
      </c>
    </row>
    <row r="15356" spans="1:15" x14ac:dyDescent="0.2">
      <c r="A15356" t="s">
        <v>149397</v>
      </c>
      <c r="B15356" t="s">
        <v>149398</v>
      </c>
      <c r="C15356" t="s">
        <v>149399</v>
      </c>
      <c r="D15356" t="s">
        <v>149400</v>
      </c>
      <c r="E15356">
        <v>100000</v>
      </c>
      <c r="F15356" t="s">
        <v>18</v>
      </c>
      <c r="G15356" t="s">
        <v>25</v>
      </c>
      <c r="H15356" t="s">
        <v>64</v>
      </c>
      <c r="I15356" t="s">
        <v>65</v>
      </c>
      <c r="J15356" t="s">
        <v>71</v>
      </c>
      <c r="K15356">
        <v>1</v>
      </c>
      <c r="L15356" s="1">
        <v>40909</v>
      </c>
      <c r="M15356" s="1">
        <v>40547</v>
      </c>
      <c r="N15356" s="1">
        <v>40547</v>
      </c>
      <c r="O15356">
        <f t="shared" si="313"/>
        <v>1433</v>
      </c>
    </row>
    <row r="15357" spans="1:15" x14ac:dyDescent="0.2">
      <c r="A15357" t="s">
        <v>149404</v>
      </c>
      <c r="B15357" t="s">
        <v>149405</v>
      </c>
      <c r="C15357" t="s">
        <v>149406</v>
      </c>
      <c r="D15357" t="s">
        <v>149407</v>
      </c>
      <c r="E15357">
        <v>1000000</v>
      </c>
      <c r="F15357" t="s">
        <v>207</v>
      </c>
      <c r="G15357" t="s">
        <v>25</v>
      </c>
      <c r="H15357" t="s">
        <v>64</v>
      </c>
      <c r="I15357" t="s">
        <v>65</v>
      </c>
      <c r="J15357" t="s">
        <v>1251</v>
      </c>
      <c r="K15357">
        <v>1</v>
      </c>
      <c r="L15357" s="1">
        <v>39965</v>
      </c>
      <c r="M15357" s="1">
        <v>40322</v>
      </c>
      <c r="N15357" s="1">
        <v>40322</v>
      </c>
      <c r="O15357">
        <f t="shared" si="313"/>
        <v>2377</v>
      </c>
    </row>
    <row r="15358" spans="1:15" x14ac:dyDescent="0.2">
      <c r="A15358" t="s">
        <v>149412</v>
      </c>
      <c r="B15358" t="s">
        <v>149413</v>
      </c>
      <c r="C15358" t="s">
        <v>149414</v>
      </c>
      <c r="D15358" t="s">
        <v>3932</v>
      </c>
      <c r="E15358">
        <v>1000000</v>
      </c>
      <c r="F15358" t="s">
        <v>18</v>
      </c>
      <c r="G15358" t="s">
        <v>25</v>
      </c>
      <c r="H15358" t="s">
        <v>89</v>
      </c>
      <c r="I15358" t="s">
        <v>11269</v>
      </c>
      <c r="J15358" t="s">
        <v>47698</v>
      </c>
      <c r="K15358">
        <v>1</v>
      </c>
      <c r="L15358" s="1">
        <v>34335</v>
      </c>
      <c r="M15358" s="1">
        <v>40318</v>
      </c>
      <c r="N15358" s="1">
        <v>40318</v>
      </c>
      <c r="O15358">
        <f t="shared" si="313"/>
        <v>8007</v>
      </c>
    </row>
    <row r="15359" spans="1:15" x14ac:dyDescent="0.2">
      <c r="A15359" t="s">
        <v>149429</v>
      </c>
      <c r="B15359" t="s">
        <v>149430</v>
      </c>
      <c r="C15359" t="s">
        <v>149431</v>
      </c>
      <c r="D15359" t="s">
        <v>42</v>
      </c>
      <c r="E15359">
        <v>200000</v>
      </c>
      <c r="F15359" t="s">
        <v>18</v>
      </c>
      <c r="G15359" t="s">
        <v>25</v>
      </c>
      <c r="H15359" t="s">
        <v>158</v>
      </c>
      <c r="I15359" t="s">
        <v>244</v>
      </c>
      <c r="J15359" t="s">
        <v>358</v>
      </c>
      <c r="K15359">
        <v>1</v>
      </c>
      <c r="L15359" s="1">
        <v>40909</v>
      </c>
      <c r="M15359" s="1">
        <v>41262</v>
      </c>
      <c r="N15359" s="1">
        <v>41262</v>
      </c>
      <c r="O15359">
        <f t="shared" si="313"/>
        <v>1433</v>
      </c>
    </row>
    <row r="15360" spans="1:15" x14ac:dyDescent="0.2">
      <c r="A15360" t="s">
        <v>149432</v>
      </c>
      <c r="B15360" t="s">
        <v>149433</v>
      </c>
      <c r="C15360" t="s">
        <v>149434</v>
      </c>
      <c r="D15360" t="s">
        <v>741</v>
      </c>
      <c r="E15360">
        <v>77500000</v>
      </c>
      <c r="F15360" t="s">
        <v>18</v>
      </c>
      <c r="G15360" t="s">
        <v>25</v>
      </c>
      <c r="H15360" t="s">
        <v>82</v>
      </c>
      <c r="I15360" t="s">
        <v>1764</v>
      </c>
      <c r="J15360" t="s">
        <v>2524</v>
      </c>
      <c r="K15360">
        <v>4</v>
      </c>
      <c r="L15360" s="1">
        <v>39448</v>
      </c>
      <c r="M15360" s="1">
        <v>39814</v>
      </c>
      <c r="N15360" s="1">
        <v>41990</v>
      </c>
      <c r="O15360">
        <f t="shared" si="313"/>
        <v>2894</v>
      </c>
    </row>
    <row r="15361" spans="1:15" x14ac:dyDescent="0.2">
      <c r="A15361" t="s">
        <v>149459</v>
      </c>
      <c r="B15361" t="s">
        <v>149460</v>
      </c>
      <c r="C15361" t="s">
        <v>149461</v>
      </c>
      <c r="D15361" t="s">
        <v>1384</v>
      </c>
      <c r="E15361">
        <v>7700000</v>
      </c>
      <c r="F15361" t="s">
        <v>18</v>
      </c>
      <c r="G15361" t="s">
        <v>25</v>
      </c>
      <c r="H15361" t="s">
        <v>135</v>
      </c>
      <c r="I15361" t="s">
        <v>136</v>
      </c>
      <c r="J15361" t="s">
        <v>6261</v>
      </c>
      <c r="K15361">
        <v>2</v>
      </c>
      <c r="L15361" s="1">
        <v>37257</v>
      </c>
      <c r="M15361" s="1">
        <v>38432</v>
      </c>
      <c r="N15361" s="1">
        <v>38967</v>
      </c>
      <c r="O15361">
        <f t="shared" si="313"/>
        <v>5085</v>
      </c>
    </row>
    <row r="15362" spans="1:15" x14ac:dyDescent="0.2">
      <c r="A15362" t="s">
        <v>149503</v>
      </c>
      <c r="B15362" t="s">
        <v>149504</v>
      </c>
      <c r="C15362" t="s">
        <v>149505</v>
      </c>
      <c r="D15362" t="s">
        <v>149506</v>
      </c>
      <c r="E15362">
        <v>1750000</v>
      </c>
      <c r="F15362" t="s">
        <v>18</v>
      </c>
      <c r="G15362" t="s">
        <v>25</v>
      </c>
      <c r="H15362" t="s">
        <v>82</v>
      </c>
      <c r="I15362" t="s">
        <v>1764</v>
      </c>
      <c r="J15362" t="s">
        <v>1764</v>
      </c>
      <c r="K15362">
        <v>2</v>
      </c>
      <c r="L15362" s="1">
        <v>41275</v>
      </c>
      <c r="M15362" s="1">
        <v>41792</v>
      </c>
      <c r="N15362" s="1">
        <v>41942</v>
      </c>
      <c r="O15362">
        <f t="shared" si="313"/>
        <v>1067</v>
      </c>
    </row>
    <row r="15363" spans="1:15" x14ac:dyDescent="0.2">
      <c r="A15363" t="s">
        <v>149536</v>
      </c>
      <c r="B15363" t="s">
        <v>149537</v>
      </c>
      <c r="C15363" t="s">
        <v>149538</v>
      </c>
      <c r="D15363" t="s">
        <v>3797</v>
      </c>
      <c r="E15363">
        <v>250000</v>
      </c>
      <c r="F15363" t="s">
        <v>18</v>
      </c>
      <c r="G15363" t="s">
        <v>25</v>
      </c>
      <c r="H15363" t="s">
        <v>44</v>
      </c>
      <c r="I15363" t="s">
        <v>45</v>
      </c>
      <c r="J15363" t="s">
        <v>46</v>
      </c>
      <c r="K15363">
        <v>1</v>
      </c>
      <c r="L15363" s="1">
        <v>41275</v>
      </c>
      <c r="M15363" s="1">
        <v>42174</v>
      </c>
      <c r="N15363" s="1">
        <v>42174</v>
      </c>
      <c r="O15363">
        <f t="shared" si="313"/>
        <v>1067</v>
      </c>
    </row>
    <row r="15364" spans="1:15" x14ac:dyDescent="0.2">
      <c r="A15364" t="s">
        <v>149565</v>
      </c>
      <c r="B15364" t="s">
        <v>149566</v>
      </c>
      <c r="C15364" t="s">
        <v>149567</v>
      </c>
      <c r="D15364" t="s">
        <v>75446</v>
      </c>
      <c r="E15364">
        <v>4200000</v>
      </c>
      <c r="F15364" t="s">
        <v>18</v>
      </c>
      <c r="G15364" t="s">
        <v>25</v>
      </c>
      <c r="H15364" t="s">
        <v>106</v>
      </c>
      <c r="I15364" t="s">
        <v>107</v>
      </c>
      <c r="J15364" t="s">
        <v>108</v>
      </c>
      <c r="K15364">
        <v>1</v>
      </c>
      <c r="L15364" s="1">
        <v>38353</v>
      </c>
      <c r="M15364" s="1">
        <v>39188</v>
      </c>
      <c r="N15364" s="1">
        <v>39188</v>
      </c>
      <c r="O15364">
        <f t="shared" si="313"/>
        <v>3989</v>
      </c>
    </row>
    <row r="15365" spans="1:15" x14ac:dyDescent="0.2">
      <c r="A15365" t="s">
        <v>149596</v>
      </c>
      <c r="B15365" t="s">
        <v>149597</v>
      </c>
      <c r="C15365" t="s">
        <v>149598</v>
      </c>
      <c r="D15365" t="s">
        <v>149599</v>
      </c>
      <c r="E15365">
        <v>500000</v>
      </c>
      <c r="F15365" t="s">
        <v>18</v>
      </c>
      <c r="G15365" t="s">
        <v>25</v>
      </c>
      <c r="H15365" t="s">
        <v>1080</v>
      </c>
      <c r="I15365" t="s">
        <v>4260</v>
      </c>
      <c r="J15365" t="s">
        <v>4260</v>
      </c>
      <c r="K15365">
        <v>1</v>
      </c>
      <c r="L15365" s="1">
        <v>41228</v>
      </c>
      <c r="M15365" s="1">
        <v>41214</v>
      </c>
      <c r="N15365" s="1">
        <v>41214</v>
      </c>
      <c r="O15365">
        <f t="shared" si="313"/>
        <v>1114</v>
      </c>
    </row>
    <row r="15366" spans="1:15" x14ac:dyDescent="0.2">
      <c r="A15366" t="s">
        <v>149617</v>
      </c>
      <c r="B15366" t="s">
        <v>149618</v>
      </c>
      <c r="C15366" t="s">
        <v>149619</v>
      </c>
      <c r="D15366" t="s">
        <v>149620</v>
      </c>
      <c r="E15366">
        <v>9900000</v>
      </c>
      <c r="F15366" t="s">
        <v>113</v>
      </c>
      <c r="G15366" t="s">
        <v>25</v>
      </c>
      <c r="H15366" t="s">
        <v>135</v>
      </c>
      <c r="I15366" t="s">
        <v>136</v>
      </c>
      <c r="J15366" t="s">
        <v>1114</v>
      </c>
      <c r="K15366">
        <v>3</v>
      </c>
      <c r="L15366" s="1">
        <v>40391</v>
      </c>
      <c r="M15366" s="1">
        <v>40463</v>
      </c>
      <c r="N15366" s="1">
        <v>40765</v>
      </c>
      <c r="O15366">
        <f t="shared" si="313"/>
        <v>1951</v>
      </c>
    </row>
    <row r="15367" spans="1:15" x14ac:dyDescent="0.2">
      <c r="A15367" t="s">
        <v>149630</v>
      </c>
      <c r="B15367" t="s">
        <v>149631</v>
      </c>
      <c r="C15367" t="s">
        <v>149632</v>
      </c>
      <c r="D15367" t="s">
        <v>56</v>
      </c>
      <c r="E15367">
        <v>100000</v>
      </c>
      <c r="F15367" t="s">
        <v>18</v>
      </c>
      <c r="G15367" t="s">
        <v>25</v>
      </c>
      <c r="H15367" t="s">
        <v>1080</v>
      </c>
      <c r="I15367" t="s">
        <v>1081</v>
      </c>
      <c r="J15367" t="s">
        <v>1170</v>
      </c>
      <c r="K15367">
        <v>2</v>
      </c>
      <c r="L15367" s="1">
        <v>38718</v>
      </c>
      <c r="M15367" s="1">
        <v>39280</v>
      </c>
      <c r="N15367" s="1">
        <v>41556</v>
      </c>
      <c r="O15367">
        <f t="shared" si="313"/>
        <v>3624</v>
      </c>
    </row>
    <row r="15368" spans="1:15" x14ac:dyDescent="0.2">
      <c r="A15368" t="s">
        <v>149633</v>
      </c>
      <c r="B15368" t="s">
        <v>149634</v>
      </c>
      <c r="C15368" t="s">
        <v>149635</v>
      </c>
      <c r="D15368" t="s">
        <v>94</v>
      </c>
      <c r="E15368">
        <v>75000</v>
      </c>
      <c r="F15368" t="s">
        <v>18</v>
      </c>
      <c r="G15368" t="s">
        <v>25</v>
      </c>
      <c r="H15368" t="s">
        <v>1011</v>
      </c>
      <c r="I15368" t="s">
        <v>1035</v>
      </c>
      <c r="J15368" t="s">
        <v>1035</v>
      </c>
      <c r="K15368">
        <v>3</v>
      </c>
      <c r="L15368" s="1">
        <v>40179</v>
      </c>
      <c r="M15368" s="1">
        <v>40842</v>
      </c>
      <c r="N15368" s="1">
        <v>41935</v>
      </c>
      <c r="O15368">
        <f t="shared" si="313"/>
        <v>2163</v>
      </c>
    </row>
    <row r="15369" spans="1:15" x14ac:dyDescent="0.2">
      <c r="A15369" t="s">
        <v>149639</v>
      </c>
      <c r="B15369" t="s">
        <v>149640</v>
      </c>
      <c r="C15369" t="s">
        <v>149641</v>
      </c>
      <c r="D15369" t="s">
        <v>25715</v>
      </c>
      <c r="E15369">
        <v>1170000</v>
      </c>
      <c r="F15369" t="s">
        <v>18</v>
      </c>
      <c r="G15369" t="s">
        <v>25</v>
      </c>
      <c r="H15369" t="s">
        <v>430</v>
      </c>
      <c r="I15369" t="s">
        <v>528</v>
      </c>
      <c r="J15369" t="s">
        <v>5344</v>
      </c>
      <c r="K15369">
        <v>3</v>
      </c>
      <c r="L15369" s="1">
        <v>38353</v>
      </c>
      <c r="M15369" s="1">
        <v>40654</v>
      </c>
      <c r="N15369" s="1">
        <v>41089</v>
      </c>
      <c r="O15369">
        <f t="shared" si="313"/>
        <v>3989</v>
      </c>
    </row>
    <row r="15370" spans="1:15" x14ac:dyDescent="0.2">
      <c r="A15370" t="s">
        <v>149649</v>
      </c>
      <c r="B15370" t="s">
        <v>149650</v>
      </c>
      <c r="C15370" t="s">
        <v>149651</v>
      </c>
      <c r="D15370" t="s">
        <v>42</v>
      </c>
      <c r="E15370">
        <v>10000000</v>
      </c>
      <c r="F15370" t="s">
        <v>113</v>
      </c>
      <c r="G15370" t="s">
        <v>25</v>
      </c>
      <c r="H15370" t="s">
        <v>286</v>
      </c>
      <c r="I15370" t="s">
        <v>1030</v>
      </c>
      <c r="J15370" t="s">
        <v>1030</v>
      </c>
      <c r="K15370">
        <v>2</v>
      </c>
      <c r="L15370" s="1">
        <v>39083</v>
      </c>
      <c r="M15370" s="1">
        <v>39336</v>
      </c>
      <c r="N15370" s="1">
        <v>39630</v>
      </c>
      <c r="O15370">
        <f t="shared" si="313"/>
        <v>3259</v>
      </c>
    </row>
    <row r="15371" spans="1:15" x14ac:dyDescent="0.2">
      <c r="A15371" t="s">
        <v>149656</v>
      </c>
      <c r="B15371" t="s">
        <v>149657</v>
      </c>
      <c r="D15371" t="s">
        <v>1401</v>
      </c>
      <c r="E15371">
        <v>20190000</v>
      </c>
      <c r="F15371" t="s">
        <v>113</v>
      </c>
      <c r="G15371" t="s">
        <v>25</v>
      </c>
      <c r="H15371" t="s">
        <v>158</v>
      </c>
      <c r="I15371" t="s">
        <v>244</v>
      </c>
      <c r="J15371" t="s">
        <v>16432</v>
      </c>
      <c r="K15371">
        <v>2</v>
      </c>
      <c r="L15371" s="1">
        <v>36526</v>
      </c>
      <c r="M15371" s="1">
        <v>37998</v>
      </c>
      <c r="N15371" s="1">
        <v>38636</v>
      </c>
      <c r="O15371">
        <f t="shared" si="313"/>
        <v>5816</v>
      </c>
    </row>
    <row r="15372" spans="1:15" x14ac:dyDescent="0.2">
      <c r="A15372" t="s">
        <v>149661</v>
      </c>
      <c r="B15372" t="s">
        <v>149662</v>
      </c>
      <c r="C15372" t="s">
        <v>149663</v>
      </c>
      <c r="D15372" t="s">
        <v>1401</v>
      </c>
      <c r="E15372">
        <v>3000000</v>
      </c>
      <c r="F15372" t="s">
        <v>207</v>
      </c>
      <c r="G15372" t="s">
        <v>25</v>
      </c>
      <c r="H15372" t="s">
        <v>64</v>
      </c>
      <c r="I15372" t="s">
        <v>65</v>
      </c>
      <c r="J15372" t="s">
        <v>1402</v>
      </c>
      <c r="K15372">
        <v>1</v>
      </c>
      <c r="L15372" s="1">
        <v>37622</v>
      </c>
      <c r="M15372" s="1">
        <v>40127</v>
      </c>
      <c r="N15372" s="1">
        <v>40127</v>
      </c>
      <c r="O15372">
        <f t="shared" si="313"/>
        <v>4720</v>
      </c>
    </row>
    <row r="15373" spans="1:15" x14ac:dyDescent="0.2">
      <c r="A15373" t="s">
        <v>149673</v>
      </c>
      <c r="B15373" t="s">
        <v>149674</v>
      </c>
      <c r="C15373" t="s">
        <v>149675</v>
      </c>
      <c r="D15373" t="s">
        <v>42</v>
      </c>
      <c r="E15373">
        <v>3100000</v>
      </c>
      <c r="F15373" t="s">
        <v>18</v>
      </c>
      <c r="G15373" t="s">
        <v>25</v>
      </c>
      <c r="H15373" t="s">
        <v>5815</v>
      </c>
      <c r="I15373" t="s">
        <v>9940</v>
      </c>
      <c r="J15373" t="s">
        <v>149676</v>
      </c>
      <c r="K15373">
        <v>2</v>
      </c>
      <c r="L15373" s="1">
        <v>41275</v>
      </c>
      <c r="M15373" s="1">
        <v>41459</v>
      </c>
      <c r="N15373" s="1">
        <v>42270</v>
      </c>
      <c r="O15373">
        <f t="shared" si="313"/>
        <v>1067</v>
      </c>
    </row>
    <row r="15374" spans="1:15" x14ac:dyDescent="0.2">
      <c r="A15374" t="s">
        <v>149682</v>
      </c>
      <c r="B15374" t="s">
        <v>149683</v>
      </c>
      <c r="C15374" t="s">
        <v>149684</v>
      </c>
      <c r="D15374" t="s">
        <v>42</v>
      </c>
      <c r="E15374">
        <v>2380000</v>
      </c>
      <c r="F15374" t="s">
        <v>18</v>
      </c>
      <c r="G15374" t="s">
        <v>25</v>
      </c>
      <c r="H15374" t="s">
        <v>3162</v>
      </c>
      <c r="I15374" t="s">
        <v>3163</v>
      </c>
      <c r="J15374" t="s">
        <v>3164</v>
      </c>
      <c r="K15374">
        <v>1</v>
      </c>
      <c r="L15374" s="1">
        <v>40695</v>
      </c>
      <c r="M15374" s="1">
        <v>41533</v>
      </c>
      <c r="N15374" s="1">
        <v>41533</v>
      </c>
      <c r="O15374">
        <f t="shared" si="313"/>
        <v>1647</v>
      </c>
    </row>
    <row r="15375" spans="1:15" x14ac:dyDescent="0.2">
      <c r="A15375" t="s">
        <v>149685</v>
      </c>
      <c r="B15375" t="s">
        <v>149686</v>
      </c>
      <c r="C15375" t="s">
        <v>149687</v>
      </c>
      <c r="D15375" t="s">
        <v>127</v>
      </c>
      <c r="E15375">
        <v>80000</v>
      </c>
      <c r="F15375" t="s">
        <v>18</v>
      </c>
      <c r="G15375" t="s">
        <v>25</v>
      </c>
      <c r="H15375" t="s">
        <v>44</v>
      </c>
      <c r="I15375" t="s">
        <v>282</v>
      </c>
      <c r="J15375" t="s">
        <v>9142</v>
      </c>
      <c r="K15375">
        <v>1</v>
      </c>
      <c r="L15375" s="1">
        <v>40544</v>
      </c>
      <c r="M15375" s="1">
        <v>40987</v>
      </c>
      <c r="N15375" s="1">
        <v>40987</v>
      </c>
      <c r="O15375">
        <f t="shared" si="313"/>
        <v>1798</v>
      </c>
    </row>
    <row r="15376" spans="1:15" x14ac:dyDescent="0.2">
      <c r="A15376" t="s">
        <v>149695</v>
      </c>
      <c r="B15376" t="s">
        <v>149696</v>
      </c>
      <c r="C15376" t="s">
        <v>149697</v>
      </c>
      <c r="D15376" t="s">
        <v>56</v>
      </c>
      <c r="E15376">
        <v>1250000</v>
      </c>
      <c r="F15376" t="s">
        <v>18</v>
      </c>
      <c r="G15376" t="s">
        <v>25</v>
      </c>
      <c r="H15376" t="s">
        <v>1011</v>
      </c>
      <c r="I15376" t="s">
        <v>1012</v>
      </c>
      <c r="J15376" t="s">
        <v>149698</v>
      </c>
      <c r="K15376">
        <v>3</v>
      </c>
      <c r="L15376" s="1">
        <v>35796</v>
      </c>
      <c r="M15376" s="1">
        <v>38028</v>
      </c>
      <c r="N15376" s="1">
        <v>41520</v>
      </c>
      <c r="O15376">
        <f t="shared" si="313"/>
        <v>6546</v>
      </c>
    </row>
    <row r="15377" spans="1:15" x14ac:dyDescent="0.2">
      <c r="A15377" t="s">
        <v>149702</v>
      </c>
      <c r="B15377" t="s">
        <v>149703</v>
      </c>
      <c r="C15377" t="s">
        <v>149704</v>
      </c>
      <c r="D15377" t="s">
        <v>56</v>
      </c>
      <c r="E15377">
        <v>350000</v>
      </c>
      <c r="F15377" t="s">
        <v>18</v>
      </c>
      <c r="G15377" t="s">
        <v>25</v>
      </c>
      <c r="H15377" t="s">
        <v>44</v>
      </c>
      <c r="I15377" t="s">
        <v>12722</v>
      </c>
      <c r="J15377" t="s">
        <v>136621</v>
      </c>
      <c r="K15377">
        <v>2</v>
      </c>
      <c r="L15377" s="1">
        <v>31778</v>
      </c>
      <c r="M15377" s="1">
        <v>41116</v>
      </c>
      <c r="N15377" s="1">
        <v>41393</v>
      </c>
      <c r="O15377">
        <f t="shared" si="313"/>
        <v>10564</v>
      </c>
    </row>
    <row r="15378" spans="1:15" x14ac:dyDescent="0.2">
      <c r="A15378" t="s">
        <v>149705</v>
      </c>
      <c r="B15378" t="s">
        <v>149706</v>
      </c>
      <c r="C15378" t="s">
        <v>149707</v>
      </c>
      <c r="D15378" t="s">
        <v>2479</v>
      </c>
      <c r="E15378">
        <v>17000000</v>
      </c>
      <c r="F15378" t="s">
        <v>18</v>
      </c>
      <c r="G15378" t="s">
        <v>25</v>
      </c>
      <c r="H15378" t="s">
        <v>158</v>
      </c>
      <c r="I15378" t="s">
        <v>244</v>
      </c>
      <c r="J15378" t="s">
        <v>5495</v>
      </c>
      <c r="K15378">
        <v>1</v>
      </c>
      <c r="L15378" s="1">
        <v>39448</v>
      </c>
      <c r="M15378" s="1">
        <v>40913</v>
      </c>
      <c r="N15378" s="1">
        <v>40913</v>
      </c>
      <c r="O15378">
        <f t="shared" ref="O15378:O15441" si="314">$R$2 - L15378</f>
        <v>2894</v>
      </c>
    </row>
    <row r="15379" spans="1:15" x14ac:dyDescent="0.2">
      <c r="A15379" t="s">
        <v>149708</v>
      </c>
      <c r="B15379" t="s">
        <v>149709</v>
      </c>
      <c r="C15379" t="s">
        <v>149710</v>
      </c>
      <c r="D15379" t="s">
        <v>56</v>
      </c>
      <c r="E15379">
        <v>135000</v>
      </c>
      <c r="F15379" t="s">
        <v>18</v>
      </c>
      <c r="G15379" t="s">
        <v>25</v>
      </c>
      <c r="H15379" t="s">
        <v>142</v>
      </c>
      <c r="I15379" t="s">
        <v>143</v>
      </c>
      <c r="J15379" t="s">
        <v>438</v>
      </c>
      <c r="K15379">
        <v>1</v>
      </c>
      <c r="L15379" s="1">
        <v>40909</v>
      </c>
      <c r="M15379" s="1">
        <v>41730</v>
      </c>
      <c r="N15379" s="1">
        <v>41730</v>
      </c>
      <c r="O15379">
        <f t="shared" si="314"/>
        <v>1433</v>
      </c>
    </row>
    <row r="15380" spans="1:15" x14ac:dyDescent="0.2">
      <c r="A15380" t="s">
        <v>149714</v>
      </c>
      <c r="B15380" t="s">
        <v>149715</v>
      </c>
      <c r="C15380" t="s">
        <v>149716</v>
      </c>
      <c r="D15380" t="s">
        <v>94</v>
      </c>
      <c r="E15380">
        <v>2850000</v>
      </c>
      <c r="F15380" t="s">
        <v>18</v>
      </c>
      <c r="G15380" t="s">
        <v>25</v>
      </c>
      <c r="H15380" t="s">
        <v>3162</v>
      </c>
      <c r="I15380" t="s">
        <v>3163</v>
      </c>
      <c r="J15380" t="s">
        <v>3164</v>
      </c>
      <c r="K15380">
        <v>1</v>
      </c>
      <c r="L15380" s="1">
        <v>34700</v>
      </c>
      <c r="M15380" s="1">
        <v>41627</v>
      </c>
      <c r="N15380" s="1">
        <v>41627</v>
      </c>
      <c r="O15380">
        <f t="shared" si="314"/>
        <v>7642</v>
      </c>
    </row>
    <row r="15381" spans="1:15" x14ac:dyDescent="0.2">
      <c r="A15381" t="s">
        <v>149752</v>
      </c>
      <c r="B15381" t="s">
        <v>149753</v>
      </c>
      <c r="C15381" t="s">
        <v>149754</v>
      </c>
      <c r="D15381" t="s">
        <v>56</v>
      </c>
      <c r="E15381">
        <v>2000000</v>
      </c>
      <c r="F15381" t="s">
        <v>18</v>
      </c>
      <c r="G15381" t="s">
        <v>25</v>
      </c>
      <c r="H15381" t="s">
        <v>1272</v>
      </c>
      <c r="I15381" t="s">
        <v>1273</v>
      </c>
      <c r="J15381" t="s">
        <v>1274</v>
      </c>
      <c r="K15381">
        <v>1</v>
      </c>
      <c r="L15381" s="1">
        <v>36161</v>
      </c>
      <c r="M15381" s="1">
        <v>40513</v>
      </c>
      <c r="N15381" s="1">
        <v>40513</v>
      </c>
      <c r="O15381">
        <f t="shared" si="314"/>
        <v>6181</v>
      </c>
    </row>
    <row r="15382" spans="1:15" x14ac:dyDescent="0.2">
      <c r="A15382" t="s">
        <v>149755</v>
      </c>
      <c r="B15382" t="s">
        <v>149756</v>
      </c>
      <c r="C15382" t="s">
        <v>149757</v>
      </c>
      <c r="D15382" t="s">
        <v>149758</v>
      </c>
      <c r="E15382">
        <v>16500000</v>
      </c>
      <c r="F15382" t="s">
        <v>18</v>
      </c>
      <c r="G15382" t="s">
        <v>25</v>
      </c>
      <c r="H15382" t="s">
        <v>99</v>
      </c>
      <c r="I15382" t="s">
        <v>3295</v>
      </c>
      <c r="J15382" t="s">
        <v>7706</v>
      </c>
      <c r="K15382">
        <v>2</v>
      </c>
      <c r="L15382" s="1">
        <v>35065</v>
      </c>
      <c r="M15382" s="1">
        <v>38006</v>
      </c>
      <c r="N15382" s="1">
        <v>39244</v>
      </c>
      <c r="O15382">
        <f t="shared" si="314"/>
        <v>7277</v>
      </c>
    </row>
    <row r="15383" spans="1:15" x14ac:dyDescent="0.2">
      <c r="A15383" t="s">
        <v>149765</v>
      </c>
      <c r="B15383" t="s">
        <v>149766</v>
      </c>
      <c r="C15383" t="s">
        <v>149767</v>
      </c>
      <c r="D15383" t="s">
        <v>2199</v>
      </c>
      <c r="E15383">
        <v>1000000</v>
      </c>
      <c r="F15383" t="s">
        <v>18</v>
      </c>
      <c r="G15383" t="s">
        <v>25</v>
      </c>
      <c r="H15383" t="s">
        <v>44</v>
      </c>
      <c r="I15383" t="s">
        <v>282</v>
      </c>
      <c r="J15383" t="s">
        <v>282</v>
      </c>
      <c r="K15383">
        <v>1</v>
      </c>
      <c r="L15383" s="1">
        <v>42005</v>
      </c>
      <c r="M15383" s="1">
        <v>41821</v>
      </c>
      <c r="N15383" s="1">
        <v>41821</v>
      </c>
      <c r="O15383">
        <f t="shared" si="314"/>
        <v>337</v>
      </c>
    </row>
    <row r="15384" spans="1:15" x14ac:dyDescent="0.2">
      <c r="A15384" t="s">
        <v>149773</v>
      </c>
      <c r="B15384" t="s">
        <v>149774</v>
      </c>
      <c r="C15384" t="s">
        <v>149775</v>
      </c>
      <c r="D15384" t="s">
        <v>42502</v>
      </c>
      <c r="E15384">
        <v>9400000</v>
      </c>
      <c r="F15384" t="s">
        <v>113</v>
      </c>
      <c r="G15384" t="s">
        <v>25</v>
      </c>
      <c r="H15384" t="s">
        <v>142</v>
      </c>
      <c r="I15384" t="s">
        <v>143</v>
      </c>
      <c r="J15384" t="s">
        <v>143</v>
      </c>
      <c r="K15384">
        <v>1</v>
      </c>
      <c r="L15384" s="1">
        <v>37622</v>
      </c>
      <c r="M15384" s="1">
        <v>38925</v>
      </c>
      <c r="N15384" s="1">
        <v>38925</v>
      </c>
      <c r="O15384">
        <f t="shared" si="314"/>
        <v>4720</v>
      </c>
    </row>
    <row r="15385" spans="1:15" x14ac:dyDescent="0.2">
      <c r="A15385" t="s">
        <v>149796</v>
      </c>
      <c r="B15385" t="s">
        <v>149797</v>
      </c>
      <c r="D15385" t="s">
        <v>1289</v>
      </c>
      <c r="E15385">
        <v>250000</v>
      </c>
      <c r="F15385" t="s">
        <v>207</v>
      </c>
      <c r="G15385" t="s">
        <v>25</v>
      </c>
      <c r="H15385" t="s">
        <v>6144</v>
      </c>
      <c r="I15385" t="s">
        <v>6452</v>
      </c>
      <c r="J15385" t="s">
        <v>6452</v>
      </c>
      <c r="K15385">
        <v>1</v>
      </c>
      <c r="L15385" s="1">
        <v>40575</v>
      </c>
      <c r="M15385" s="1">
        <v>40787</v>
      </c>
      <c r="N15385" s="1">
        <v>40787</v>
      </c>
      <c r="O15385">
        <f t="shared" si="314"/>
        <v>1767</v>
      </c>
    </row>
    <row r="15386" spans="1:15" x14ac:dyDescent="0.2">
      <c r="A15386" t="s">
        <v>149798</v>
      </c>
      <c r="B15386" t="s">
        <v>149799</v>
      </c>
      <c r="C15386" t="s">
        <v>149800</v>
      </c>
      <c r="D15386" t="s">
        <v>127</v>
      </c>
      <c r="E15386">
        <v>15500000</v>
      </c>
      <c r="F15386" t="s">
        <v>18</v>
      </c>
      <c r="G15386" t="s">
        <v>25</v>
      </c>
      <c r="H15386" t="s">
        <v>64</v>
      </c>
      <c r="I15386" t="s">
        <v>65</v>
      </c>
      <c r="J15386" t="s">
        <v>271</v>
      </c>
      <c r="K15386">
        <v>3</v>
      </c>
      <c r="L15386" s="1">
        <v>39814</v>
      </c>
      <c r="M15386" s="1">
        <v>40730</v>
      </c>
      <c r="N15386" s="1">
        <v>41694</v>
      </c>
      <c r="O15386">
        <f t="shared" si="314"/>
        <v>2528</v>
      </c>
    </row>
    <row r="15387" spans="1:15" x14ac:dyDescent="0.2">
      <c r="A15387" t="s">
        <v>149823</v>
      </c>
      <c r="B15387" t="s">
        <v>149824</v>
      </c>
      <c r="C15387" t="s">
        <v>149825</v>
      </c>
      <c r="D15387" t="s">
        <v>7488</v>
      </c>
      <c r="E15387">
        <v>25000</v>
      </c>
      <c r="F15387" t="s">
        <v>18</v>
      </c>
      <c r="G15387" t="s">
        <v>25</v>
      </c>
      <c r="H15387" t="s">
        <v>64</v>
      </c>
      <c r="I15387" t="s">
        <v>95</v>
      </c>
      <c r="J15387" t="s">
        <v>3082</v>
      </c>
      <c r="K15387">
        <v>1</v>
      </c>
      <c r="L15387" s="1">
        <v>41640</v>
      </c>
      <c r="M15387" s="1">
        <v>41654</v>
      </c>
      <c r="N15387" s="1">
        <v>41654</v>
      </c>
      <c r="O15387">
        <f t="shared" si="314"/>
        <v>702</v>
      </c>
    </row>
    <row r="15388" spans="1:15" x14ac:dyDescent="0.2">
      <c r="A15388" t="s">
        <v>149834</v>
      </c>
      <c r="B15388" t="s">
        <v>149835</v>
      </c>
      <c r="C15388" t="s">
        <v>149836</v>
      </c>
      <c r="D15388" t="s">
        <v>149837</v>
      </c>
      <c r="E15388">
        <v>3200000</v>
      </c>
      <c r="F15388" t="s">
        <v>113</v>
      </c>
      <c r="G15388" t="s">
        <v>25</v>
      </c>
      <c r="H15388" t="s">
        <v>64</v>
      </c>
      <c r="I15388" t="s">
        <v>65</v>
      </c>
      <c r="J15388" t="s">
        <v>71</v>
      </c>
      <c r="K15388">
        <v>1</v>
      </c>
      <c r="L15388" s="1">
        <v>39448</v>
      </c>
      <c r="M15388" s="1">
        <v>39708</v>
      </c>
      <c r="N15388" s="1">
        <v>39708</v>
      </c>
      <c r="O15388">
        <f t="shared" si="314"/>
        <v>2894</v>
      </c>
    </row>
    <row r="15389" spans="1:15" x14ac:dyDescent="0.2">
      <c r="A15389" t="s">
        <v>149838</v>
      </c>
      <c r="B15389" t="s">
        <v>149839</v>
      </c>
      <c r="C15389" t="s">
        <v>149840</v>
      </c>
      <c r="D15389" t="s">
        <v>766</v>
      </c>
      <c r="E15389">
        <v>7000000</v>
      </c>
      <c r="F15389" t="s">
        <v>18</v>
      </c>
      <c r="G15389" t="s">
        <v>25</v>
      </c>
      <c r="H15389" t="s">
        <v>64</v>
      </c>
      <c r="I15389" t="s">
        <v>65</v>
      </c>
      <c r="J15389" t="s">
        <v>1402</v>
      </c>
      <c r="K15389">
        <v>1</v>
      </c>
      <c r="L15389" s="1">
        <v>35796</v>
      </c>
      <c r="M15389" s="1">
        <v>41115</v>
      </c>
      <c r="N15389" s="1">
        <v>41115</v>
      </c>
      <c r="O15389">
        <f t="shared" si="314"/>
        <v>6546</v>
      </c>
    </row>
    <row r="15390" spans="1:15" x14ac:dyDescent="0.2">
      <c r="A15390" t="s">
        <v>149844</v>
      </c>
      <c r="B15390" t="s">
        <v>149845</v>
      </c>
      <c r="C15390" t="s">
        <v>149846</v>
      </c>
      <c r="D15390" t="s">
        <v>149847</v>
      </c>
      <c r="E15390">
        <v>105000</v>
      </c>
      <c r="F15390" t="s">
        <v>18</v>
      </c>
      <c r="G15390" t="s">
        <v>25</v>
      </c>
      <c r="H15390" t="s">
        <v>89</v>
      </c>
      <c r="I15390" t="s">
        <v>1132</v>
      </c>
      <c r="J15390" t="s">
        <v>1133</v>
      </c>
      <c r="K15390">
        <v>1</v>
      </c>
      <c r="L15390" s="1">
        <v>36526</v>
      </c>
      <c r="M15390" s="1">
        <v>36892</v>
      </c>
      <c r="N15390" s="1">
        <v>36892</v>
      </c>
      <c r="O15390">
        <f t="shared" si="314"/>
        <v>5816</v>
      </c>
    </row>
    <row r="15391" spans="1:15" x14ac:dyDescent="0.2">
      <c r="A15391" t="s">
        <v>149851</v>
      </c>
      <c r="B15391" t="s">
        <v>149852</v>
      </c>
      <c r="C15391" t="s">
        <v>149853</v>
      </c>
      <c r="D15391" t="s">
        <v>149854</v>
      </c>
      <c r="E15391">
        <v>12100000</v>
      </c>
      <c r="F15391" t="s">
        <v>207</v>
      </c>
      <c r="G15391" t="s">
        <v>25</v>
      </c>
      <c r="H15391" t="s">
        <v>64</v>
      </c>
      <c r="I15391" t="s">
        <v>65</v>
      </c>
      <c r="J15391" t="s">
        <v>1160</v>
      </c>
      <c r="K15391">
        <v>2</v>
      </c>
      <c r="L15391" s="1">
        <v>38353</v>
      </c>
      <c r="M15391" s="1">
        <v>38718</v>
      </c>
      <c r="N15391" s="1">
        <v>39685</v>
      </c>
      <c r="O15391">
        <f t="shared" si="314"/>
        <v>3989</v>
      </c>
    </row>
    <row r="15392" spans="1:15" x14ac:dyDescent="0.2">
      <c r="A15392" t="s">
        <v>149885</v>
      </c>
      <c r="B15392" t="s">
        <v>149886</v>
      </c>
      <c r="C15392" t="s">
        <v>149887</v>
      </c>
      <c r="D15392" t="s">
        <v>149888</v>
      </c>
      <c r="E15392">
        <v>30000</v>
      </c>
      <c r="F15392" t="s">
        <v>18</v>
      </c>
      <c r="G15392" t="s">
        <v>25</v>
      </c>
      <c r="H15392" t="s">
        <v>64</v>
      </c>
      <c r="I15392" t="s">
        <v>65</v>
      </c>
      <c r="J15392" t="s">
        <v>71</v>
      </c>
      <c r="K15392">
        <v>1</v>
      </c>
      <c r="L15392" s="1">
        <v>41708</v>
      </c>
      <c r="M15392" s="1">
        <v>42005</v>
      </c>
      <c r="N15392" s="1">
        <v>42005</v>
      </c>
      <c r="O15392">
        <f t="shared" si="314"/>
        <v>634</v>
      </c>
    </row>
    <row r="15393" spans="1:15" x14ac:dyDescent="0.2">
      <c r="A15393" t="s">
        <v>149889</v>
      </c>
      <c r="B15393" t="s">
        <v>149890</v>
      </c>
      <c r="C15393" t="s">
        <v>149891</v>
      </c>
      <c r="D15393" t="s">
        <v>149892</v>
      </c>
      <c r="E15393">
        <v>40000</v>
      </c>
      <c r="F15393" t="s">
        <v>207</v>
      </c>
      <c r="G15393" t="s">
        <v>25</v>
      </c>
      <c r="H15393" t="s">
        <v>286</v>
      </c>
      <c r="I15393" t="s">
        <v>1030</v>
      </c>
      <c r="J15393" t="s">
        <v>1030</v>
      </c>
      <c r="K15393">
        <v>1</v>
      </c>
      <c r="L15393" s="1">
        <v>40724</v>
      </c>
      <c r="M15393" s="1">
        <v>40708</v>
      </c>
      <c r="N15393" s="1">
        <v>40708</v>
      </c>
      <c r="O15393">
        <f t="shared" si="314"/>
        <v>1618</v>
      </c>
    </row>
    <row r="15394" spans="1:15" x14ac:dyDescent="0.2">
      <c r="A15394" t="s">
        <v>149900</v>
      </c>
      <c r="B15394" t="s">
        <v>149901</v>
      </c>
      <c r="C15394" t="s">
        <v>149902</v>
      </c>
      <c r="D15394" t="s">
        <v>149903</v>
      </c>
      <c r="E15394">
        <v>1040000</v>
      </c>
      <c r="F15394" t="s">
        <v>18</v>
      </c>
      <c r="G15394" t="s">
        <v>25</v>
      </c>
      <c r="H15394" t="s">
        <v>64</v>
      </c>
      <c r="I15394" t="s">
        <v>65</v>
      </c>
      <c r="J15394" t="s">
        <v>71</v>
      </c>
      <c r="K15394">
        <v>3</v>
      </c>
      <c r="L15394" s="1">
        <v>40179</v>
      </c>
      <c r="M15394" s="1">
        <v>40976</v>
      </c>
      <c r="N15394" s="1">
        <v>41426</v>
      </c>
      <c r="O15394">
        <f t="shared" si="314"/>
        <v>2163</v>
      </c>
    </row>
    <row r="15395" spans="1:15" x14ac:dyDescent="0.2">
      <c r="A15395" t="s">
        <v>149911</v>
      </c>
      <c r="B15395" t="s">
        <v>149912</v>
      </c>
      <c r="C15395" t="s">
        <v>149913</v>
      </c>
      <c r="D15395" t="s">
        <v>149914</v>
      </c>
      <c r="E15395">
        <v>130000</v>
      </c>
      <c r="F15395" t="s">
        <v>18</v>
      </c>
      <c r="G15395" t="s">
        <v>25</v>
      </c>
      <c r="H15395" t="s">
        <v>1080</v>
      </c>
      <c r="I15395" t="s">
        <v>1081</v>
      </c>
      <c r="J15395" t="s">
        <v>1081</v>
      </c>
      <c r="K15395">
        <v>1</v>
      </c>
      <c r="L15395" s="1">
        <v>40634</v>
      </c>
      <c r="M15395" s="1">
        <v>40634</v>
      </c>
      <c r="N15395" s="1">
        <v>40634</v>
      </c>
      <c r="O15395">
        <f t="shared" si="314"/>
        <v>1708</v>
      </c>
    </row>
    <row r="15396" spans="1:15" x14ac:dyDescent="0.2">
      <c r="A15396" t="s">
        <v>149915</v>
      </c>
      <c r="B15396" t="s">
        <v>149916</v>
      </c>
      <c r="C15396" t="s">
        <v>149917</v>
      </c>
      <c r="D15396" t="s">
        <v>149918</v>
      </c>
      <c r="E15396">
        <v>1000000</v>
      </c>
      <c r="F15396" t="s">
        <v>113</v>
      </c>
      <c r="G15396" t="s">
        <v>25</v>
      </c>
      <c r="H15396" t="s">
        <v>106</v>
      </c>
      <c r="I15396" t="s">
        <v>107</v>
      </c>
      <c r="J15396" t="s">
        <v>108</v>
      </c>
      <c r="K15396">
        <v>2</v>
      </c>
      <c r="L15396" s="1">
        <v>40544</v>
      </c>
      <c r="M15396" s="1">
        <v>40969</v>
      </c>
      <c r="N15396" s="1">
        <v>41211</v>
      </c>
      <c r="O15396">
        <f t="shared" si="314"/>
        <v>1798</v>
      </c>
    </row>
    <row r="15397" spans="1:15" x14ac:dyDescent="0.2">
      <c r="A15397" t="s">
        <v>149923</v>
      </c>
      <c r="B15397" t="s">
        <v>149924</v>
      </c>
      <c r="C15397" t="s">
        <v>149925</v>
      </c>
      <c r="D15397" t="s">
        <v>149926</v>
      </c>
      <c r="E15397">
        <v>135000</v>
      </c>
      <c r="F15397" t="s">
        <v>18</v>
      </c>
      <c r="G15397" t="s">
        <v>25</v>
      </c>
      <c r="H15397" t="s">
        <v>380</v>
      </c>
      <c r="I15397" t="s">
        <v>4559</v>
      </c>
      <c r="J15397" t="s">
        <v>4559</v>
      </c>
      <c r="K15397">
        <v>3</v>
      </c>
      <c r="L15397" s="1">
        <v>41760</v>
      </c>
      <c r="M15397" s="1">
        <v>41734</v>
      </c>
      <c r="N15397" s="1">
        <v>42055</v>
      </c>
      <c r="O15397">
        <f t="shared" si="314"/>
        <v>582</v>
      </c>
    </row>
    <row r="15398" spans="1:15" x14ac:dyDescent="0.2">
      <c r="A15398" t="s">
        <v>149949</v>
      </c>
      <c r="B15398" t="s">
        <v>149950</v>
      </c>
      <c r="C15398" t="s">
        <v>149951</v>
      </c>
      <c r="D15398" t="s">
        <v>53752</v>
      </c>
      <c r="E15398">
        <v>100000</v>
      </c>
      <c r="F15398" t="s">
        <v>207</v>
      </c>
      <c r="G15398" t="s">
        <v>25</v>
      </c>
      <c r="H15398" t="s">
        <v>64</v>
      </c>
      <c r="I15398" t="s">
        <v>966</v>
      </c>
      <c r="J15398" t="s">
        <v>30192</v>
      </c>
      <c r="K15398">
        <v>1</v>
      </c>
      <c r="L15398" s="1">
        <v>39234</v>
      </c>
      <c r="M15398" s="1">
        <v>39203</v>
      </c>
      <c r="N15398" s="1">
        <v>39203</v>
      </c>
      <c r="O15398">
        <f t="shared" si="314"/>
        <v>3108</v>
      </c>
    </row>
    <row r="15399" spans="1:15" x14ac:dyDescent="0.2">
      <c r="A15399" t="s">
        <v>149956</v>
      </c>
      <c r="B15399" t="s">
        <v>149957</v>
      </c>
      <c r="C15399" t="s">
        <v>149958</v>
      </c>
      <c r="D15399" t="s">
        <v>149959</v>
      </c>
      <c r="E15399">
        <v>600000</v>
      </c>
      <c r="F15399" t="s">
        <v>18</v>
      </c>
      <c r="G15399" t="s">
        <v>25</v>
      </c>
      <c r="H15399" t="s">
        <v>286</v>
      </c>
      <c r="I15399" t="s">
        <v>874</v>
      </c>
      <c r="J15399" t="s">
        <v>9302</v>
      </c>
      <c r="K15399">
        <v>1</v>
      </c>
      <c r="L15399" s="1">
        <v>41795</v>
      </c>
      <c r="M15399" s="1">
        <v>42193</v>
      </c>
      <c r="N15399" s="1">
        <v>42193</v>
      </c>
      <c r="O15399">
        <f t="shared" si="314"/>
        <v>547</v>
      </c>
    </row>
    <row r="15400" spans="1:15" x14ac:dyDescent="0.2">
      <c r="A15400" t="s">
        <v>149966</v>
      </c>
      <c r="B15400" t="s">
        <v>149967</v>
      </c>
      <c r="C15400" t="s">
        <v>149968</v>
      </c>
      <c r="D15400" t="s">
        <v>75</v>
      </c>
      <c r="E15400">
        <v>4000000</v>
      </c>
      <c r="F15400" t="s">
        <v>18</v>
      </c>
      <c r="G15400" t="s">
        <v>25</v>
      </c>
      <c r="H15400" t="s">
        <v>64</v>
      </c>
      <c r="I15400" t="s">
        <v>95</v>
      </c>
      <c r="J15400" t="s">
        <v>8360</v>
      </c>
      <c r="K15400">
        <v>3</v>
      </c>
      <c r="L15400" s="1">
        <v>40909</v>
      </c>
      <c r="M15400" s="1">
        <v>41091</v>
      </c>
      <c r="N15400" s="1">
        <v>41367</v>
      </c>
      <c r="O15400">
        <f t="shared" si="314"/>
        <v>1433</v>
      </c>
    </row>
    <row r="15401" spans="1:15" x14ac:dyDescent="0.2">
      <c r="A15401" t="s">
        <v>149969</v>
      </c>
      <c r="B15401" t="s">
        <v>149970</v>
      </c>
      <c r="C15401" t="s">
        <v>149971</v>
      </c>
      <c r="D15401" t="s">
        <v>12041</v>
      </c>
      <c r="E15401">
        <v>1400000</v>
      </c>
      <c r="F15401" t="s">
        <v>113</v>
      </c>
      <c r="G15401" t="s">
        <v>25</v>
      </c>
      <c r="H15401" t="s">
        <v>64</v>
      </c>
      <c r="I15401" t="s">
        <v>65</v>
      </c>
      <c r="J15401" t="s">
        <v>71</v>
      </c>
      <c r="K15401">
        <v>1</v>
      </c>
      <c r="L15401" s="1">
        <v>39814</v>
      </c>
      <c r="M15401" s="1">
        <v>40490</v>
      </c>
      <c r="N15401" s="1">
        <v>40490</v>
      </c>
      <c r="O15401">
        <f t="shared" si="314"/>
        <v>2528</v>
      </c>
    </row>
    <row r="15402" spans="1:15" x14ac:dyDescent="0.2">
      <c r="A15402" t="s">
        <v>149976</v>
      </c>
      <c r="B15402" t="s">
        <v>149977</v>
      </c>
      <c r="C15402" t="s">
        <v>149978</v>
      </c>
      <c r="D15402" t="s">
        <v>149979</v>
      </c>
      <c r="E15402">
        <v>4950000</v>
      </c>
      <c r="F15402" t="s">
        <v>18</v>
      </c>
      <c r="G15402" t="s">
        <v>25</v>
      </c>
      <c r="H15402" t="s">
        <v>1352</v>
      </c>
      <c r="I15402" t="s">
        <v>1353</v>
      </c>
      <c r="J15402" t="s">
        <v>2990</v>
      </c>
      <c r="K15402">
        <v>3</v>
      </c>
      <c r="L15402" s="1">
        <v>40753</v>
      </c>
      <c r="M15402" s="1">
        <v>41023</v>
      </c>
      <c r="N15402" s="1">
        <v>42282</v>
      </c>
      <c r="O15402">
        <f t="shared" si="314"/>
        <v>1589</v>
      </c>
    </row>
    <row r="15403" spans="1:15" x14ac:dyDescent="0.2">
      <c r="A15403" t="s">
        <v>149980</v>
      </c>
      <c r="B15403" t="s">
        <v>149981</v>
      </c>
      <c r="C15403" t="s">
        <v>149982</v>
      </c>
      <c r="D15403" t="s">
        <v>36</v>
      </c>
      <c r="E15403">
        <v>41000000</v>
      </c>
      <c r="F15403" t="s">
        <v>18</v>
      </c>
      <c r="G15403" t="s">
        <v>25</v>
      </c>
      <c r="H15403" t="s">
        <v>142</v>
      </c>
      <c r="I15403" t="s">
        <v>143</v>
      </c>
      <c r="J15403" t="s">
        <v>143</v>
      </c>
      <c r="K15403">
        <v>1</v>
      </c>
      <c r="L15403" s="1">
        <v>40909</v>
      </c>
      <c r="M15403" s="1">
        <v>42215</v>
      </c>
      <c r="N15403" s="1">
        <v>42215</v>
      </c>
      <c r="O15403">
        <f t="shared" si="314"/>
        <v>1433</v>
      </c>
    </row>
    <row r="15404" spans="1:15" x14ac:dyDescent="0.2">
      <c r="A15404" t="s">
        <v>149983</v>
      </c>
      <c r="B15404" t="s">
        <v>149984</v>
      </c>
      <c r="C15404" t="s">
        <v>149985</v>
      </c>
      <c r="D15404" t="s">
        <v>2966</v>
      </c>
      <c r="E15404">
        <v>2120000</v>
      </c>
      <c r="F15404" t="s">
        <v>18</v>
      </c>
      <c r="G15404" t="s">
        <v>25</v>
      </c>
      <c r="H15404" t="s">
        <v>64</v>
      </c>
      <c r="I15404" t="s">
        <v>65</v>
      </c>
      <c r="J15404" t="s">
        <v>71</v>
      </c>
      <c r="K15404">
        <v>2</v>
      </c>
      <c r="L15404" s="1">
        <v>41656</v>
      </c>
      <c r="M15404" s="1">
        <v>41836</v>
      </c>
      <c r="N15404" s="1">
        <v>42096</v>
      </c>
      <c r="O15404">
        <f t="shared" si="314"/>
        <v>686</v>
      </c>
    </row>
    <row r="15405" spans="1:15" x14ac:dyDescent="0.2">
      <c r="A15405" t="s">
        <v>149986</v>
      </c>
      <c r="B15405" t="s">
        <v>149987</v>
      </c>
      <c r="C15405" t="s">
        <v>149988</v>
      </c>
      <c r="D15405" t="s">
        <v>149989</v>
      </c>
      <c r="E15405">
        <v>78000</v>
      </c>
      <c r="F15405" t="s">
        <v>18</v>
      </c>
      <c r="G15405" t="s">
        <v>25</v>
      </c>
      <c r="H15405" t="s">
        <v>1011</v>
      </c>
      <c r="I15405" t="s">
        <v>1012</v>
      </c>
      <c r="J15405" t="s">
        <v>1012</v>
      </c>
      <c r="K15405">
        <v>1</v>
      </c>
      <c r="L15405" s="1">
        <v>41426</v>
      </c>
      <c r="M15405" s="1">
        <v>41640</v>
      </c>
      <c r="N15405" s="1">
        <v>41640</v>
      </c>
      <c r="O15405">
        <f t="shared" si="314"/>
        <v>916</v>
      </c>
    </row>
    <row r="15406" spans="1:15" x14ac:dyDescent="0.2">
      <c r="A15406" t="s">
        <v>149990</v>
      </c>
      <c r="B15406" t="s">
        <v>149991</v>
      </c>
      <c r="C15406" t="s">
        <v>149992</v>
      </c>
      <c r="D15406" t="s">
        <v>21731</v>
      </c>
      <c r="E15406">
        <v>3300000</v>
      </c>
      <c r="F15406" t="s">
        <v>18</v>
      </c>
      <c r="G15406" t="s">
        <v>25</v>
      </c>
      <c r="H15406" t="s">
        <v>142</v>
      </c>
      <c r="I15406" t="s">
        <v>143</v>
      </c>
      <c r="J15406" t="s">
        <v>143</v>
      </c>
      <c r="K15406">
        <v>2</v>
      </c>
      <c r="L15406" s="1">
        <v>40179</v>
      </c>
      <c r="M15406" s="1">
        <v>42208</v>
      </c>
      <c r="N15406" s="1">
        <v>42319</v>
      </c>
      <c r="O15406">
        <f t="shared" si="314"/>
        <v>2163</v>
      </c>
    </row>
    <row r="15407" spans="1:15" x14ac:dyDescent="0.2">
      <c r="A15407" t="s">
        <v>150011</v>
      </c>
      <c r="B15407" t="s">
        <v>150012</v>
      </c>
      <c r="D15407" t="s">
        <v>1401</v>
      </c>
      <c r="E15407">
        <v>49500000</v>
      </c>
      <c r="F15407" t="s">
        <v>113</v>
      </c>
      <c r="G15407" t="s">
        <v>25</v>
      </c>
      <c r="H15407" t="s">
        <v>808</v>
      </c>
      <c r="I15407" t="s">
        <v>809</v>
      </c>
      <c r="J15407" t="s">
        <v>1339</v>
      </c>
      <c r="K15407">
        <v>3</v>
      </c>
      <c r="L15407" s="1">
        <v>34700</v>
      </c>
      <c r="M15407" s="1">
        <v>38007</v>
      </c>
      <c r="N15407" s="1">
        <v>38919</v>
      </c>
      <c r="O15407">
        <f t="shared" si="314"/>
        <v>7642</v>
      </c>
    </row>
    <row r="15408" spans="1:15" x14ac:dyDescent="0.2">
      <c r="A15408" t="s">
        <v>150013</v>
      </c>
      <c r="B15408" t="s">
        <v>150014</v>
      </c>
      <c r="C15408" t="s">
        <v>150015</v>
      </c>
      <c r="D15408" t="s">
        <v>150016</v>
      </c>
      <c r="E15408">
        <v>12000</v>
      </c>
      <c r="F15408" t="s">
        <v>207</v>
      </c>
      <c r="G15408" t="s">
        <v>25</v>
      </c>
      <c r="H15408" t="s">
        <v>106</v>
      </c>
      <c r="I15408" t="s">
        <v>1621</v>
      </c>
      <c r="J15408" t="s">
        <v>7789</v>
      </c>
      <c r="K15408">
        <v>1</v>
      </c>
      <c r="L15408" s="1">
        <v>40817</v>
      </c>
      <c r="M15408" s="1">
        <v>40756</v>
      </c>
      <c r="N15408" s="1">
        <v>40756</v>
      </c>
      <c r="O15408">
        <f t="shared" si="314"/>
        <v>1525</v>
      </c>
    </row>
    <row r="15409" spans="1:15" x14ac:dyDescent="0.2">
      <c r="A15409" t="s">
        <v>150038</v>
      </c>
      <c r="B15409" t="s">
        <v>150039</v>
      </c>
      <c r="C15409" t="s">
        <v>150040</v>
      </c>
      <c r="D15409" t="s">
        <v>814</v>
      </c>
      <c r="E15409">
        <v>40000</v>
      </c>
      <c r="F15409" t="s">
        <v>18</v>
      </c>
      <c r="G15409" t="s">
        <v>25</v>
      </c>
      <c r="H15409" t="s">
        <v>64</v>
      </c>
      <c r="I15409" t="s">
        <v>2539</v>
      </c>
      <c r="J15409" t="s">
        <v>14695</v>
      </c>
      <c r="K15409">
        <v>1</v>
      </c>
      <c r="L15409" s="1">
        <v>40634</v>
      </c>
      <c r="M15409" s="1">
        <v>41240</v>
      </c>
      <c r="N15409" s="1">
        <v>41240</v>
      </c>
      <c r="O15409">
        <f t="shared" si="314"/>
        <v>1708</v>
      </c>
    </row>
    <row r="15410" spans="1:15" x14ac:dyDescent="0.2">
      <c r="A15410" t="s">
        <v>150050</v>
      </c>
      <c r="B15410" t="s">
        <v>150051</v>
      </c>
      <c r="C15410" t="s">
        <v>150052</v>
      </c>
      <c r="D15410" t="s">
        <v>264</v>
      </c>
      <c r="E15410">
        <v>35000000</v>
      </c>
      <c r="F15410" t="s">
        <v>18</v>
      </c>
      <c r="G15410" t="s">
        <v>25</v>
      </c>
      <c r="H15410" t="s">
        <v>64</v>
      </c>
      <c r="I15410" t="s">
        <v>966</v>
      </c>
      <c r="J15410" t="s">
        <v>967</v>
      </c>
      <c r="K15410">
        <v>1</v>
      </c>
      <c r="L15410" s="1">
        <v>37622</v>
      </c>
      <c r="M15410" s="1">
        <v>41290</v>
      </c>
      <c r="N15410" s="1">
        <v>41290</v>
      </c>
      <c r="O15410">
        <f t="shared" si="314"/>
        <v>4720</v>
      </c>
    </row>
    <row r="15411" spans="1:15" x14ac:dyDescent="0.2">
      <c r="A15411" t="s">
        <v>150053</v>
      </c>
      <c r="B15411" t="s">
        <v>150054</v>
      </c>
      <c r="C15411" t="s">
        <v>150055</v>
      </c>
      <c r="D15411" t="s">
        <v>150056</v>
      </c>
      <c r="E15411">
        <v>25000000</v>
      </c>
      <c r="F15411" t="s">
        <v>18</v>
      </c>
      <c r="G15411" t="s">
        <v>25</v>
      </c>
      <c r="H15411" t="s">
        <v>64</v>
      </c>
      <c r="I15411" t="s">
        <v>65</v>
      </c>
      <c r="J15411" t="s">
        <v>71</v>
      </c>
      <c r="K15411">
        <v>2</v>
      </c>
      <c r="L15411" s="1">
        <v>40544</v>
      </c>
      <c r="M15411" s="1">
        <v>42040</v>
      </c>
      <c r="N15411" s="1">
        <v>42159</v>
      </c>
      <c r="O15411">
        <f t="shared" si="314"/>
        <v>1798</v>
      </c>
    </row>
    <row r="15412" spans="1:15" x14ac:dyDescent="0.2">
      <c r="A15412" t="s">
        <v>150071</v>
      </c>
      <c r="B15412" t="s">
        <v>150072</v>
      </c>
      <c r="C15412" t="s">
        <v>150073</v>
      </c>
      <c r="D15412" t="s">
        <v>150074</v>
      </c>
      <c r="E15412">
        <v>1400000</v>
      </c>
      <c r="F15412" t="s">
        <v>113</v>
      </c>
      <c r="G15412" t="s">
        <v>25</v>
      </c>
      <c r="H15412" t="s">
        <v>64</v>
      </c>
      <c r="I15412" t="s">
        <v>65</v>
      </c>
      <c r="J15412" t="s">
        <v>71</v>
      </c>
      <c r="K15412">
        <v>2</v>
      </c>
      <c r="L15412" s="1">
        <v>40942</v>
      </c>
      <c r="M15412" s="1">
        <v>40969</v>
      </c>
      <c r="N15412" s="1">
        <v>41390</v>
      </c>
      <c r="O15412">
        <f t="shared" si="314"/>
        <v>1400</v>
      </c>
    </row>
    <row r="15413" spans="1:15" x14ac:dyDescent="0.2">
      <c r="A15413" t="s">
        <v>150075</v>
      </c>
      <c r="B15413" t="s">
        <v>150076</v>
      </c>
      <c r="C15413" t="s">
        <v>150077</v>
      </c>
      <c r="D15413" t="s">
        <v>1903</v>
      </c>
      <c r="E15413">
        <v>32000000</v>
      </c>
      <c r="F15413" t="s">
        <v>18</v>
      </c>
      <c r="G15413" t="s">
        <v>25</v>
      </c>
      <c r="H15413" t="s">
        <v>64</v>
      </c>
      <c r="I15413" t="s">
        <v>95</v>
      </c>
      <c r="J15413" t="s">
        <v>4603</v>
      </c>
      <c r="K15413">
        <v>2</v>
      </c>
      <c r="L15413" s="1">
        <v>36526</v>
      </c>
      <c r="M15413" s="1">
        <v>38778</v>
      </c>
      <c r="N15413" s="1">
        <v>40613</v>
      </c>
      <c r="O15413">
        <f t="shared" si="314"/>
        <v>5816</v>
      </c>
    </row>
    <row r="15414" spans="1:15" x14ac:dyDescent="0.2">
      <c r="A15414" t="s">
        <v>150091</v>
      </c>
      <c r="B15414" t="s">
        <v>150092</v>
      </c>
      <c r="C15414" t="s">
        <v>150093</v>
      </c>
      <c r="D15414" t="s">
        <v>150094</v>
      </c>
      <c r="E15414">
        <v>25000</v>
      </c>
      <c r="F15414" t="s">
        <v>207</v>
      </c>
      <c r="G15414" t="s">
        <v>25</v>
      </c>
      <c r="H15414" t="s">
        <v>106</v>
      </c>
      <c r="I15414" t="s">
        <v>107</v>
      </c>
      <c r="J15414" t="s">
        <v>108</v>
      </c>
      <c r="K15414">
        <v>1</v>
      </c>
      <c r="L15414" s="1">
        <v>40756</v>
      </c>
      <c r="M15414" s="1">
        <v>40920</v>
      </c>
      <c r="N15414" s="1">
        <v>40920</v>
      </c>
      <c r="O15414">
        <f t="shared" si="314"/>
        <v>1586</v>
      </c>
    </row>
    <row r="15415" spans="1:15" x14ac:dyDescent="0.2">
      <c r="A15415" t="s">
        <v>150110</v>
      </c>
      <c r="B15415" t="s">
        <v>150111</v>
      </c>
      <c r="C15415" t="s">
        <v>150112</v>
      </c>
      <c r="D15415" t="s">
        <v>150113</v>
      </c>
      <c r="E15415">
        <v>75000</v>
      </c>
      <c r="F15415" t="s">
        <v>18</v>
      </c>
      <c r="G15415" t="s">
        <v>25</v>
      </c>
      <c r="H15415" t="s">
        <v>64</v>
      </c>
      <c r="I15415" t="s">
        <v>95</v>
      </c>
      <c r="J15415" t="s">
        <v>7114</v>
      </c>
      <c r="K15415">
        <v>2</v>
      </c>
      <c r="L15415" s="1">
        <v>41153</v>
      </c>
      <c r="M15415" s="1">
        <v>41238</v>
      </c>
      <c r="N15415" s="1">
        <v>41238</v>
      </c>
      <c r="O15415">
        <f t="shared" si="314"/>
        <v>1189</v>
      </c>
    </row>
    <row r="15416" spans="1:15" x14ac:dyDescent="0.2">
      <c r="A15416" t="s">
        <v>150114</v>
      </c>
      <c r="B15416" t="s">
        <v>150115</v>
      </c>
      <c r="C15416" t="s">
        <v>150116</v>
      </c>
      <c r="D15416" t="s">
        <v>42</v>
      </c>
      <c r="E15416">
        <v>16000000</v>
      </c>
      <c r="F15416" t="s">
        <v>207</v>
      </c>
      <c r="G15416" t="s">
        <v>25</v>
      </c>
      <c r="H15416" t="s">
        <v>142</v>
      </c>
      <c r="I15416" t="s">
        <v>143</v>
      </c>
      <c r="J15416" t="s">
        <v>143</v>
      </c>
      <c r="K15416">
        <v>1</v>
      </c>
      <c r="L15416" s="1">
        <v>35796</v>
      </c>
      <c r="M15416" s="1">
        <v>36557</v>
      </c>
      <c r="N15416" s="1">
        <v>36557</v>
      </c>
      <c r="O15416">
        <f t="shared" si="314"/>
        <v>6546</v>
      </c>
    </row>
    <row r="15417" spans="1:15" x14ac:dyDescent="0.2">
      <c r="A15417" t="s">
        <v>150117</v>
      </c>
      <c r="B15417" t="s">
        <v>150118</v>
      </c>
      <c r="C15417" t="s">
        <v>150119</v>
      </c>
      <c r="D15417" t="s">
        <v>42</v>
      </c>
      <c r="E15417">
        <v>4600000</v>
      </c>
      <c r="F15417" t="s">
        <v>18</v>
      </c>
      <c r="G15417" t="s">
        <v>25</v>
      </c>
      <c r="H15417" t="s">
        <v>106</v>
      </c>
      <c r="I15417" t="s">
        <v>107</v>
      </c>
      <c r="J15417" t="s">
        <v>108</v>
      </c>
      <c r="K15417">
        <v>2</v>
      </c>
      <c r="L15417" s="1">
        <v>40634</v>
      </c>
      <c r="M15417" s="1">
        <v>40757</v>
      </c>
      <c r="N15417" s="1">
        <v>41215</v>
      </c>
      <c r="O15417">
        <f t="shared" si="314"/>
        <v>1708</v>
      </c>
    </row>
    <row r="15418" spans="1:15" x14ac:dyDescent="0.2">
      <c r="A15418" t="s">
        <v>150120</v>
      </c>
      <c r="B15418" t="s">
        <v>150121</v>
      </c>
      <c r="C15418" t="s">
        <v>150122</v>
      </c>
      <c r="D15418" t="s">
        <v>1903</v>
      </c>
      <c r="E15418">
        <v>5000</v>
      </c>
      <c r="F15418" t="s">
        <v>18</v>
      </c>
      <c r="G15418" t="s">
        <v>25</v>
      </c>
      <c r="H15418" t="s">
        <v>190</v>
      </c>
      <c r="I15418" t="s">
        <v>9445</v>
      </c>
      <c r="J15418" t="s">
        <v>100159</v>
      </c>
      <c r="K15418">
        <v>3</v>
      </c>
      <c r="L15418" s="1">
        <v>40377</v>
      </c>
      <c r="M15418" s="1">
        <v>40645</v>
      </c>
      <c r="N15418" s="1">
        <v>40858</v>
      </c>
      <c r="O15418">
        <f t="shared" si="314"/>
        <v>1965</v>
      </c>
    </row>
    <row r="15419" spans="1:15" x14ac:dyDescent="0.2">
      <c r="A15419" t="s">
        <v>150148</v>
      </c>
      <c r="B15419" t="s">
        <v>150149</v>
      </c>
      <c r="C15419" t="s">
        <v>150150</v>
      </c>
      <c r="D15419" t="s">
        <v>150151</v>
      </c>
      <c r="E15419">
        <v>11000000</v>
      </c>
      <c r="F15419" t="s">
        <v>113</v>
      </c>
      <c r="G15419" t="s">
        <v>25</v>
      </c>
      <c r="H15419" t="s">
        <v>64</v>
      </c>
      <c r="I15419" t="s">
        <v>65</v>
      </c>
      <c r="J15419" t="s">
        <v>71</v>
      </c>
      <c r="K15419">
        <v>1</v>
      </c>
      <c r="L15419" s="1">
        <v>33178</v>
      </c>
      <c r="M15419" s="1">
        <v>39083</v>
      </c>
      <c r="N15419" s="1">
        <v>39083</v>
      </c>
      <c r="O15419">
        <f t="shared" si="314"/>
        <v>9164</v>
      </c>
    </row>
    <row r="15420" spans="1:15" x14ac:dyDescent="0.2">
      <c r="A15420" t="s">
        <v>150166</v>
      </c>
      <c r="B15420" t="s">
        <v>150167</v>
      </c>
      <c r="C15420" t="s">
        <v>150168</v>
      </c>
      <c r="D15420" t="s">
        <v>150169</v>
      </c>
      <c r="E15420">
        <v>4000000</v>
      </c>
      <c r="F15420" t="s">
        <v>18</v>
      </c>
      <c r="G15420" t="s">
        <v>25</v>
      </c>
      <c r="H15420" t="s">
        <v>64</v>
      </c>
      <c r="I15420" t="s">
        <v>65</v>
      </c>
      <c r="J15420" t="s">
        <v>271</v>
      </c>
      <c r="K15420">
        <v>1</v>
      </c>
      <c r="L15420" s="1">
        <v>39083</v>
      </c>
      <c r="M15420" s="1">
        <v>41626</v>
      </c>
      <c r="N15420" s="1">
        <v>41626</v>
      </c>
      <c r="O15420">
        <f t="shared" si="314"/>
        <v>3259</v>
      </c>
    </row>
    <row r="15421" spans="1:15" x14ac:dyDescent="0.2">
      <c r="A15421" t="s">
        <v>150182</v>
      </c>
      <c r="B15421" t="s">
        <v>150183</v>
      </c>
      <c r="C15421" t="s">
        <v>150184</v>
      </c>
      <c r="D15421" t="s">
        <v>357</v>
      </c>
      <c r="E15421">
        <v>460000</v>
      </c>
      <c r="F15421" t="s">
        <v>18</v>
      </c>
      <c r="G15421" t="s">
        <v>25</v>
      </c>
      <c r="H15421" t="s">
        <v>1011</v>
      </c>
      <c r="I15421" t="s">
        <v>1035</v>
      </c>
      <c r="J15421" t="s">
        <v>1035</v>
      </c>
      <c r="K15421">
        <v>2</v>
      </c>
      <c r="L15421" s="1">
        <v>41275</v>
      </c>
      <c r="M15421" s="1">
        <v>41996</v>
      </c>
      <c r="N15421" s="1">
        <v>42115</v>
      </c>
      <c r="O15421">
        <f t="shared" si="314"/>
        <v>1067</v>
      </c>
    </row>
    <row r="15422" spans="1:15" x14ac:dyDescent="0.2">
      <c r="A15422" t="s">
        <v>150185</v>
      </c>
      <c r="B15422" t="s">
        <v>150186</v>
      </c>
      <c r="C15422" t="s">
        <v>150187</v>
      </c>
      <c r="D15422" t="s">
        <v>150188</v>
      </c>
      <c r="E15422">
        <v>5200000</v>
      </c>
      <c r="F15422" t="s">
        <v>18</v>
      </c>
      <c r="G15422" t="s">
        <v>25</v>
      </c>
      <c r="H15422" t="s">
        <v>64</v>
      </c>
      <c r="I15422" t="s">
        <v>65</v>
      </c>
      <c r="J15422" t="s">
        <v>271</v>
      </c>
      <c r="K15422">
        <v>2</v>
      </c>
      <c r="L15422" s="1">
        <v>41671</v>
      </c>
      <c r="M15422" s="1">
        <v>41735</v>
      </c>
      <c r="N15422" s="1">
        <v>42121</v>
      </c>
      <c r="O15422">
        <f t="shared" si="314"/>
        <v>671</v>
      </c>
    </row>
    <row r="15423" spans="1:15" x14ac:dyDescent="0.2">
      <c r="A15423" t="s">
        <v>150209</v>
      </c>
      <c r="B15423" t="s">
        <v>150210</v>
      </c>
      <c r="C15423" t="s">
        <v>150211</v>
      </c>
      <c r="D15423" t="s">
        <v>150212</v>
      </c>
      <c r="E15423">
        <v>2000000</v>
      </c>
      <c r="F15423" t="s">
        <v>207</v>
      </c>
      <c r="G15423" t="s">
        <v>25</v>
      </c>
      <c r="H15423" t="s">
        <v>64</v>
      </c>
      <c r="I15423" t="s">
        <v>65</v>
      </c>
      <c r="J15423" t="s">
        <v>71</v>
      </c>
      <c r="K15423">
        <v>1</v>
      </c>
      <c r="L15423" s="1">
        <v>41835</v>
      </c>
      <c r="M15423" s="1">
        <v>41882</v>
      </c>
      <c r="N15423" s="1">
        <v>41882</v>
      </c>
      <c r="O15423">
        <f t="shared" si="314"/>
        <v>507</v>
      </c>
    </row>
    <row r="15424" spans="1:15" x14ac:dyDescent="0.2">
      <c r="A15424" t="s">
        <v>150234</v>
      </c>
      <c r="B15424" t="s">
        <v>150235</v>
      </c>
      <c r="C15424" t="s">
        <v>150236</v>
      </c>
      <c r="D15424" t="s">
        <v>150237</v>
      </c>
      <c r="E15424">
        <v>500000</v>
      </c>
      <c r="F15424" t="s">
        <v>18</v>
      </c>
      <c r="G15424" t="s">
        <v>25</v>
      </c>
      <c r="H15424" t="s">
        <v>430</v>
      </c>
      <c r="I15424" t="s">
        <v>6338</v>
      </c>
      <c r="J15424" t="s">
        <v>6338</v>
      </c>
      <c r="K15424">
        <v>1</v>
      </c>
      <c r="L15424" s="1">
        <v>41883</v>
      </c>
      <c r="M15424" s="1">
        <v>42104</v>
      </c>
      <c r="N15424" s="1">
        <v>42104</v>
      </c>
      <c r="O15424">
        <f t="shared" si="314"/>
        <v>459</v>
      </c>
    </row>
    <row r="15425" spans="1:15" x14ac:dyDescent="0.2">
      <c r="A15425" t="s">
        <v>150238</v>
      </c>
      <c r="B15425" t="s">
        <v>150239</v>
      </c>
      <c r="C15425" t="s">
        <v>150240</v>
      </c>
      <c r="D15425" t="s">
        <v>150241</v>
      </c>
      <c r="E15425">
        <v>325000</v>
      </c>
      <c r="F15425" t="s">
        <v>18</v>
      </c>
      <c r="G15425" t="s">
        <v>25</v>
      </c>
      <c r="H15425" t="s">
        <v>64</v>
      </c>
      <c r="I15425" t="s">
        <v>65</v>
      </c>
      <c r="J15425" t="s">
        <v>71</v>
      </c>
      <c r="K15425">
        <v>1</v>
      </c>
      <c r="L15425" s="1">
        <v>40544</v>
      </c>
      <c r="M15425" s="1">
        <v>41381</v>
      </c>
      <c r="N15425" s="1">
        <v>41381</v>
      </c>
      <c r="O15425">
        <f t="shared" si="314"/>
        <v>1798</v>
      </c>
    </row>
    <row r="15426" spans="1:15" x14ac:dyDescent="0.2">
      <c r="A15426" t="s">
        <v>150256</v>
      </c>
      <c r="B15426" t="s">
        <v>150257</v>
      </c>
      <c r="C15426" t="s">
        <v>150258</v>
      </c>
      <c r="D15426" t="s">
        <v>150259</v>
      </c>
      <c r="E15426">
        <v>1730000</v>
      </c>
      <c r="F15426" t="s">
        <v>113</v>
      </c>
      <c r="G15426" t="s">
        <v>25</v>
      </c>
      <c r="H15426" t="s">
        <v>106</v>
      </c>
      <c r="I15426" t="s">
        <v>107</v>
      </c>
      <c r="J15426" t="s">
        <v>108</v>
      </c>
      <c r="K15426">
        <v>3</v>
      </c>
      <c r="L15426" s="1">
        <v>40575</v>
      </c>
      <c r="M15426" s="1">
        <v>40725</v>
      </c>
      <c r="N15426" s="1">
        <v>41030</v>
      </c>
      <c r="O15426">
        <f t="shared" si="314"/>
        <v>1767</v>
      </c>
    </row>
    <row r="15427" spans="1:15" x14ac:dyDescent="0.2">
      <c r="A15427" t="s">
        <v>150260</v>
      </c>
      <c r="B15427" t="s">
        <v>150261</v>
      </c>
      <c r="C15427" t="s">
        <v>150262</v>
      </c>
      <c r="D15427" t="s">
        <v>149822</v>
      </c>
      <c r="E15427">
        <v>1325000</v>
      </c>
      <c r="F15427" t="s">
        <v>18</v>
      </c>
      <c r="G15427" t="s">
        <v>25</v>
      </c>
      <c r="H15427" t="s">
        <v>106</v>
      </c>
      <c r="I15427" t="s">
        <v>107</v>
      </c>
      <c r="J15427" t="s">
        <v>108</v>
      </c>
      <c r="K15427">
        <v>3</v>
      </c>
      <c r="L15427" s="1">
        <v>40848</v>
      </c>
      <c r="M15427" s="1">
        <v>41064</v>
      </c>
      <c r="N15427" s="1">
        <v>41548</v>
      </c>
      <c r="O15427">
        <f t="shared" si="314"/>
        <v>1494</v>
      </c>
    </row>
    <row r="15428" spans="1:15" x14ac:dyDescent="0.2">
      <c r="A15428" t="s">
        <v>150289</v>
      </c>
      <c r="B15428" t="s">
        <v>150290</v>
      </c>
      <c r="C15428" t="s">
        <v>150291</v>
      </c>
      <c r="D15428" t="s">
        <v>107902</v>
      </c>
      <c r="E15428">
        <v>1500000</v>
      </c>
      <c r="F15428" t="s">
        <v>18</v>
      </c>
      <c r="G15428" t="s">
        <v>25</v>
      </c>
      <c r="H15428" t="s">
        <v>1011</v>
      </c>
      <c r="I15428" t="s">
        <v>1035</v>
      </c>
      <c r="J15428" t="s">
        <v>1035</v>
      </c>
      <c r="K15428">
        <v>1</v>
      </c>
      <c r="L15428" s="1">
        <v>40179</v>
      </c>
      <c r="M15428" s="1">
        <v>40330</v>
      </c>
      <c r="N15428" s="1">
        <v>40330</v>
      </c>
      <c r="O15428">
        <f t="shared" si="314"/>
        <v>2163</v>
      </c>
    </row>
    <row r="15429" spans="1:15" x14ac:dyDescent="0.2">
      <c r="A15429" t="s">
        <v>150332</v>
      </c>
      <c r="B15429" t="s">
        <v>150333</v>
      </c>
      <c r="C15429" t="s">
        <v>150334</v>
      </c>
      <c r="D15429" t="s">
        <v>150335</v>
      </c>
      <c r="E15429">
        <v>1140000</v>
      </c>
      <c r="F15429" t="s">
        <v>18</v>
      </c>
      <c r="G15429" t="s">
        <v>25</v>
      </c>
      <c r="H15429" t="s">
        <v>1306</v>
      </c>
      <c r="I15429" t="s">
        <v>1339</v>
      </c>
      <c r="J15429" t="s">
        <v>1339</v>
      </c>
      <c r="K15429">
        <v>2</v>
      </c>
      <c r="L15429" s="1">
        <v>37622</v>
      </c>
      <c r="M15429" s="1">
        <v>40909</v>
      </c>
      <c r="N15429" s="1">
        <v>41466</v>
      </c>
      <c r="O15429">
        <f t="shared" si="314"/>
        <v>4720</v>
      </c>
    </row>
    <row r="15430" spans="1:15" x14ac:dyDescent="0.2">
      <c r="A15430" t="s">
        <v>150336</v>
      </c>
      <c r="B15430" t="s">
        <v>150337</v>
      </c>
      <c r="C15430" t="s">
        <v>150338</v>
      </c>
      <c r="D15430" t="s">
        <v>150339</v>
      </c>
      <c r="E15430">
        <v>2650000</v>
      </c>
      <c r="F15430" t="s">
        <v>18</v>
      </c>
      <c r="G15430" t="s">
        <v>25</v>
      </c>
      <c r="H15430" t="s">
        <v>64</v>
      </c>
      <c r="I15430" t="s">
        <v>65</v>
      </c>
      <c r="J15430" t="s">
        <v>71</v>
      </c>
      <c r="K15430">
        <v>2</v>
      </c>
      <c r="L15430" s="1">
        <v>41654</v>
      </c>
      <c r="M15430" s="1">
        <v>41715</v>
      </c>
      <c r="N15430" s="1">
        <v>42024</v>
      </c>
      <c r="O15430">
        <f t="shared" si="314"/>
        <v>688</v>
      </c>
    </row>
    <row r="15431" spans="1:15" x14ac:dyDescent="0.2">
      <c r="A15431" t="s">
        <v>150340</v>
      </c>
      <c r="B15431" t="s">
        <v>150341</v>
      </c>
      <c r="C15431" t="s">
        <v>150342</v>
      </c>
      <c r="D15431" t="s">
        <v>150343</v>
      </c>
      <c r="E15431">
        <v>62800000</v>
      </c>
      <c r="F15431" t="s">
        <v>18</v>
      </c>
      <c r="G15431" t="s">
        <v>25</v>
      </c>
      <c r="H15431" t="s">
        <v>158</v>
      </c>
      <c r="I15431" t="s">
        <v>244</v>
      </c>
      <c r="J15431" t="s">
        <v>327</v>
      </c>
      <c r="K15431">
        <v>4</v>
      </c>
      <c r="L15431" s="1">
        <v>41305</v>
      </c>
      <c r="M15431" s="1">
        <v>41365</v>
      </c>
      <c r="N15431" s="1">
        <v>42158</v>
      </c>
      <c r="O15431">
        <f t="shared" si="314"/>
        <v>1037</v>
      </c>
    </row>
    <row r="15432" spans="1:15" x14ac:dyDescent="0.2">
      <c r="A15432" t="s">
        <v>150344</v>
      </c>
      <c r="B15432" t="s">
        <v>150345</v>
      </c>
      <c r="C15432" t="s">
        <v>150346</v>
      </c>
      <c r="D15432" t="s">
        <v>150347</v>
      </c>
      <c r="E15432">
        <v>1555000</v>
      </c>
      <c r="F15432" t="s">
        <v>18</v>
      </c>
      <c r="G15432" t="s">
        <v>25</v>
      </c>
      <c r="H15432" t="s">
        <v>106</v>
      </c>
      <c r="I15432" t="s">
        <v>107</v>
      </c>
      <c r="J15432" t="s">
        <v>108</v>
      </c>
      <c r="K15432">
        <v>2</v>
      </c>
      <c r="L15432" s="1">
        <v>41730</v>
      </c>
      <c r="M15432" s="1">
        <v>42036</v>
      </c>
      <c r="N15432" s="1">
        <v>42278</v>
      </c>
      <c r="O15432">
        <f t="shared" si="314"/>
        <v>612</v>
      </c>
    </row>
    <row r="15433" spans="1:15" x14ac:dyDescent="0.2">
      <c r="A15433" t="s">
        <v>150410</v>
      </c>
      <c r="B15433" t="s">
        <v>150411</v>
      </c>
      <c r="D15433" t="s">
        <v>285</v>
      </c>
      <c r="E15433">
        <v>300000</v>
      </c>
      <c r="F15433" t="s">
        <v>18</v>
      </c>
      <c r="G15433" t="s">
        <v>25</v>
      </c>
      <c r="H15433" t="s">
        <v>286</v>
      </c>
      <c r="I15433" t="s">
        <v>3709</v>
      </c>
      <c r="J15433" t="s">
        <v>3709</v>
      </c>
      <c r="K15433">
        <v>1</v>
      </c>
      <c r="L15433" s="1">
        <v>41791</v>
      </c>
      <c r="M15433" s="1">
        <v>41878</v>
      </c>
      <c r="N15433" s="1">
        <v>41878</v>
      </c>
      <c r="O15433">
        <f t="shared" si="314"/>
        <v>551</v>
      </c>
    </row>
    <row r="15434" spans="1:15" x14ac:dyDescent="0.2">
      <c r="A15434" t="s">
        <v>150412</v>
      </c>
      <c r="B15434" t="s">
        <v>150413</v>
      </c>
      <c r="C15434" t="s">
        <v>150414</v>
      </c>
      <c r="D15434" t="s">
        <v>150415</v>
      </c>
      <c r="E15434">
        <v>47000000</v>
      </c>
      <c r="F15434" t="s">
        <v>18</v>
      </c>
      <c r="G15434" t="s">
        <v>25</v>
      </c>
      <c r="H15434" t="s">
        <v>644</v>
      </c>
      <c r="I15434" t="s">
        <v>645</v>
      </c>
      <c r="J15434" t="s">
        <v>645</v>
      </c>
      <c r="K15434">
        <v>3</v>
      </c>
      <c r="L15434" s="1">
        <v>40544</v>
      </c>
      <c r="M15434" s="1">
        <v>41030</v>
      </c>
      <c r="N15434" s="1">
        <v>42053</v>
      </c>
      <c r="O15434">
        <f t="shared" si="314"/>
        <v>1798</v>
      </c>
    </row>
    <row r="15435" spans="1:15" x14ac:dyDescent="0.2">
      <c r="A15435" t="s">
        <v>150416</v>
      </c>
      <c r="B15435" t="s">
        <v>150417</v>
      </c>
      <c r="C15435" t="s">
        <v>150418</v>
      </c>
      <c r="D15435" t="s">
        <v>102206</v>
      </c>
      <c r="E15435">
        <v>9000</v>
      </c>
      <c r="F15435" t="s">
        <v>18</v>
      </c>
      <c r="G15435" t="s">
        <v>25</v>
      </c>
      <c r="H15435" t="s">
        <v>1352</v>
      </c>
      <c r="I15435" t="s">
        <v>3469</v>
      </c>
      <c r="J15435" t="s">
        <v>3469</v>
      </c>
      <c r="K15435">
        <v>1</v>
      </c>
      <c r="L15435" s="1">
        <v>41751</v>
      </c>
      <c r="M15435" s="1">
        <v>41871</v>
      </c>
      <c r="N15435" s="1">
        <v>41871</v>
      </c>
      <c r="O15435">
        <f t="shared" si="314"/>
        <v>591</v>
      </c>
    </row>
    <row r="15436" spans="1:15" x14ac:dyDescent="0.2">
      <c r="A15436" t="s">
        <v>150458</v>
      </c>
      <c r="B15436" t="s">
        <v>150459</v>
      </c>
      <c r="C15436" t="s">
        <v>150460</v>
      </c>
      <c r="D15436" t="s">
        <v>59281</v>
      </c>
      <c r="E15436">
        <v>2500000</v>
      </c>
      <c r="F15436" t="s">
        <v>18</v>
      </c>
      <c r="G15436" t="s">
        <v>25</v>
      </c>
      <c r="H15436" t="s">
        <v>286</v>
      </c>
      <c r="I15436" t="s">
        <v>1030</v>
      </c>
      <c r="J15436" t="s">
        <v>1030</v>
      </c>
      <c r="K15436">
        <v>1</v>
      </c>
      <c r="L15436" s="1">
        <v>41470</v>
      </c>
      <c r="M15436" s="1">
        <v>41960</v>
      </c>
      <c r="N15436" s="1">
        <v>41960</v>
      </c>
      <c r="O15436">
        <f t="shared" si="314"/>
        <v>872</v>
      </c>
    </row>
    <row r="15437" spans="1:15" x14ac:dyDescent="0.2">
      <c r="A15437" t="s">
        <v>150464</v>
      </c>
      <c r="B15437" t="s">
        <v>150465</v>
      </c>
      <c r="C15437" t="s">
        <v>150466</v>
      </c>
      <c r="D15437" t="s">
        <v>933</v>
      </c>
      <c r="E15437">
        <v>18500000</v>
      </c>
      <c r="F15437" t="s">
        <v>18</v>
      </c>
      <c r="G15437" t="s">
        <v>25</v>
      </c>
      <c r="H15437" t="s">
        <v>64</v>
      </c>
      <c r="I15437" t="s">
        <v>65</v>
      </c>
      <c r="J15437" t="s">
        <v>606</v>
      </c>
      <c r="K15437">
        <v>3</v>
      </c>
      <c r="L15437" s="1">
        <v>39022</v>
      </c>
      <c r="M15437" s="1">
        <v>38687</v>
      </c>
      <c r="N15437" s="1">
        <v>40962</v>
      </c>
      <c r="O15437">
        <f t="shared" si="314"/>
        <v>3320</v>
      </c>
    </row>
    <row r="15438" spans="1:15" x14ac:dyDescent="0.2">
      <c r="A15438" t="s">
        <v>150467</v>
      </c>
      <c r="B15438" t="s">
        <v>150468</v>
      </c>
      <c r="C15438" t="s">
        <v>150469</v>
      </c>
      <c r="D15438" t="s">
        <v>56088</v>
      </c>
      <c r="E15438">
        <v>4050000</v>
      </c>
      <c r="F15438" t="s">
        <v>18</v>
      </c>
      <c r="G15438" t="s">
        <v>25</v>
      </c>
      <c r="H15438" t="s">
        <v>106</v>
      </c>
      <c r="I15438" t="s">
        <v>107</v>
      </c>
      <c r="J15438" t="s">
        <v>108</v>
      </c>
      <c r="K15438">
        <v>3</v>
      </c>
      <c r="L15438" s="1">
        <v>39083</v>
      </c>
      <c r="M15438" s="1">
        <v>39083</v>
      </c>
      <c r="N15438" s="1">
        <v>39755</v>
      </c>
      <c r="O15438">
        <f t="shared" si="314"/>
        <v>3259</v>
      </c>
    </row>
    <row r="15439" spans="1:15" x14ac:dyDescent="0.2">
      <c r="A15439" t="s">
        <v>150473</v>
      </c>
      <c r="B15439" t="s">
        <v>150474</v>
      </c>
      <c r="C15439" t="s">
        <v>150475</v>
      </c>
      <c r="D15439" t="s">
        <v>544</v>
      </c>
      <c r="E15439">
        <v>40000</v>
      </c>
      <c r="F15439" t="s">
        <v>18</v>
      </c>
      <c r="G15439" t="s">
        <v>25</v>
      </c>
      <c r="H15439" t="s">
        <v>64</v>
      </c>
      <c r="I15439" t="s">
        <v>65</v>
      </c>
      <c r="J15439" t="s">
        <v>71</v>
      </c>
      <c r="K15439">
        <v>1</v>
      </c>
      <c r="L15439" s="1">
        <v>40179</v>
      </c>
      <c r="M15439" s="1">
        <v>40526</v>
      </c>
      <c r="N15439" s="1">
        <v>40526</v>
      </c>
      <c r="O15439">
        <f t="shared" si="314"/>
        <v>2163</v>
      </c>
    </row>
    <row r="15440" spans="1:15" x14ac:dyDescent="0.2">
      <c r="A15440" t="s">
        <v>150482</v>
      </c>
      <c r="B15440" t="s">
        <v>150483</v>
      </c>
      <c r="C15440" t="s">
        <v>150484</v>
      </c>
      <c r="D15440" t="s">
        <v>150485</v>
      </c>
      <c r="E15440">
        <v>1000000</v>
      </c>
      <c r="F15440" t="s">
        <v>18</v>
      </c>
      <c r="G15440" t="s">
        <v>25</v>
      </c>
      <c r="H15440" t="s">
        <v>64</v>
      </c>
      <c r="I15440" t="s">
        <v>65</v>
      </c>
      <c r="J15440" t="s">
        <v>271</v>
      </c>
      <c r="K15440">
        <v>2</v>
      </c>
      <c r="L15440" s="1">
        <v>42005</v>
      </c>
      <c r="M15440" s="1">
        <v>41885</v>
      </c>
      <c r="N15440" s="1">
        <v>42269</v>
      </c>
      <c r="O15440">
        <f t="shared" si="314"/>
        <v>337</v>
      </c>
    </row>
    <row r="15441" spans="1:15" x14ac:dyDescent="0.2">
      <c r="A15441" t="s">
        <v>150496</v>
      </c>
      <c r="B15441" t="s">
        <v>150497</v>
      </c>
      <c r="C15441" t="s">
        <v>150498</v>
      </c>
      <c r="D15441" t="s">
        <v>2084</v>
      </c>
      <c r="E15441">
        <v>1535000</v>
      </c>
      <c r="F15441" t="s">
        <v>18</v>
      </c>
      <c r="G15441" t="s">
        <v>25</v>
      </c>
      <c r="H15441" t="s">
        <v>64</v>
      </c>
      <c r="I15441" t="s">
        <v>95</v>
      </c>
      <c r="J15441" t="s">
        <v>33454</v>
      </c>
      <c r="K15441">
        <v>3</v>
      </c>
      <c r="L15441" s="1">
        <v>41671</v>
      </c>
      <c r="M15441" s="1">
        <v>41697</v>
      </c>
      <c r="N15441" s="1">
        <v>42310</v>
      </c>
      <c r="O15441">
        <f t="shared" si="314"/>
        <v>671</v>
      </c>
    </row>
    <row r="15442" spans="1:15" x14ac:dyDescent="0.2">
      <c r="A15442" t="s">
        <v>150509</v>
      </c>
      <c r="B15442" t="s">
        <v>150510</v>
      </c>
      <c r="C15442" t="s">
        <v>150511</v>
      </c>
      <c r="D15442" t="s">
        <v>150512</v>
      </c>
      <c r="E15442">
        <v>4000000</v>
      </c>
      <c r="F15442" t="s">
        <v>18</v>
      </c>
      <c r="G15442" t="s">
        <v>25</v>
      </c>
      <c r="H15442" t="s">
        <v>158</v>
      </c>
      <c r="I15442" t="s">
        <v>244</v>
      </c>
      <c r="J15442" t="s">
        <v>244</v>
      </c>
      <c r="K15442">
        <v>1</v>
      </c>
      <c r="L15442" s="1">
        <v>40299</v>
      </c>
      <c r="M15442" s="1">
        <v>41233</v>
      </c>
      <c r="N15442" s="1">
        <v>41233</v>
      </c>
      <c r="O15442">
        <f t="shared" ref="O15442:O15505" si="315">$R$2 - L15442</f>
        <v>2043</v>
      </c>
    </row>
    <row r="15443" spans="1:15" x14ac:dyDescent="0.2">
      <c r="A15443" t="s">
        <v>150521</v>
      </c>
      <c r="B15443" t="s">
        <v>150522</v>
      </c>
      <c r="C15443" t="s">
        <v>150523</v>
      </c>
      <c r="D15443" t="s">
        <v>150524</v>
      </c>
      <c r="E15443">
        <v>35000</v>
      </c>
      <c r="F15443" t="s">
        <v>18</v>
      </c>
      <c r="G15443" t="s">
        <v>25</v>
      </c>
      <c r="H15443" t="s">
        <v>158</v>
      </c>
      <c r="I15443" t="s">
        <v>244</v>
      </c>
      <c r="J15443" t="s">
        <v>327</v>
      </c>
      <c r="K15443">
        <v>1</v>
      </c>
      <c r="L15443" s="1">
        <v>40544</v>
      </c>
      <c r="M15443" s="1">
        <v>41641</v>
      </c>
      <c r="N15443" s="1">
        <v>41641</v>
      </c>
      <c r="O15443">
        <f t="shared" si="315"/>
        <v>1798</v>
      </c>
    </row>
    <row r="15444" spans="1:15" x14ac:dyDescent="0.2">
      <c r="A15444" t="s">
        <v>150544</v>
      </c>
      <c r="B15444" t="s">
        <v>150545</v>
      </c>
      <c r="C15444" t="s">
        <v>150546</v>
      </c>
      <c r="D15444" t="s">
        <v>150547</v>
      </c>
      <c r="E15444">
        <v>27500000</v>
      </c>
      <c r="F15444" t="s">
        <v>18</v>
      </c>
      <c r="G15444" t="s">
        <v>25</v>
      </c>
      <c r="H15444" t="s">
        <v>64</v>
      </c>
      <c r="I15444" t="s">
        <v>95</v>
      </c>
      <c r="J15444" t="s">
        <v>376</v>
      </c>
      <c r="K15444">
        <v>1</v>
      </c>
      <c r="L15444" s="1">
        <v>38353</v>
      </c>
      <c r="M15444" s="1">
        <v>39371</v>
      </c>
      <c r="N15444" s="1">
        <v>39371</v>
      </c>
      <c r="O15444">
        <f t="shared" si="315"/>
        <v>3989</v>
      </c>
    </row>
    <row r="15445" spans="1:15" x14ac:dyDescent="0.2">
      <c r="A15445" t="s">
        <v>150548</v>
      </c>
      <c r="B15445" t="s">
        <v>150549</v>
      </c>
      <c r="C15445" t="s">
        <v>150550</v>
      </c>
      <c r="D15445" t="s">
        <v>36</v>
      </c>
      <c r="E15445">
        <v>1400000</v>
      </c>
      <c r="F15445" t="s">
        <v>207</v>
      </c>
      <c r="G15445" t="s">
        <v>25</v>
      </c>
      <c r="H15445" t="s">
        <v>106</v>
      </c>
      <c r="I15445" t="s">
        <v>107</v>
      </c>
      <c r="J15445" t="s">
        <v>108</v>
      </c>
      <c r="K15445">
        <v>1</v>
      </c>
      <c r="L15445" s="1">
        <v>40087</v>
      </c>
      <c r="M15445" s="1">
        <v>40828</v>
      </c>
      <c r="N15445" s="1">
        <v>40828</v>
      </c>
      <c r="O15445">
        <f t="shared" si="315"/>
        <v>2255</v>
      </c>
    </row>
    <row r="15446" spans="1:15" x14ac:dyDescent="0.2">
      <c r="A15446" t="s">
        <v>150579</v>
      </c>
      <c r="B15446" t="s">
        <v>150580</v>
      </c>
      <c r="C15446" t="s">
        <v>150581</v>
      </c>
      <c r="D15446" t="s">
        <v>766</v>
      </c>
      <c r="E15446">
        <v>13500000</v>
      </c>
      <c r="F15446" t="s">
        <v>207</v>
      </c>
      <c r="G15446" t="s">
        <v>25</v>
      </c>
      <c r="H15446" t="s">
        <v>64</v>
      </c>
      <c r="I15446" t="s">
        <v>65</v>
      </c>
      <c r="J15446" t="s">
        <v>4002</v>
      </c>
      <c r="K15446">
        <v>2</v>
      </c>
      <c r="L15446" s="1">
        <v>39083</v>
      </c>
      <c r="M15446" s="1">
        <v>40633</v>
      </c>
      <c r="N15446" s="1">
        <v>41767</v>
      </c>
      <c r="O15446">
        <f t="shared" si="315"/>
        <v>3259</v>
      </c>
    </row>
    <row r="15447" spans="1:15" x14ac:dyDescent="0.2">
      <c r="A15447" t="s">
        <v>150582</v>
      </c>
      <c r="B15447" t="s">
        <v>150583</v>
      </c>
      <c r="C15447" t="s">
        <v>150584</v>
      </c>
      <c r="D15447" t="s">
        <v>2326</v>
      </c>
      <c r="E15447">
        <v>30000</v>
      </c>
      <c r="F15447" t="s">
        <v>18</v>
      </c>
      <c r="G15447" t="s">
        <v>25</v>
      </c>
      <c r="H15447" t="s">
        <v>121</v>
      </c>
      <c r="I15447" t="s">
        <v>946</v>
      </c>
      <c r="J15447" t="s">
        <v>24991</v>
      </c>
      <c r="K15447">
        <v>1</v>
      </c>
      <c r="L15447" s="1">
        <v>39814</v>
      </c>
      <c r="M15447" s="1">
        <v>42082</v>
      </c>
      <c r="N15447" s="1">
        <v>42082</v>
      </c>
      <c r="O15447">
        <f t="shared" si="315"/>
        <v>2528</v>
      </c>
    </row>
    <row r="15448" spans="1:15" x14ac:dyDescent="0.2">
      <c r="A15448" t="s">
        <v>150588</v>
      </c>
      <c r="B15448" t="s">
        <v>150589</v>
      </c>
      <c r="C15448" t="s">
        <v>150590</v>
      </c>
      <c r="D15448" t="s">
        <v>1247</v>
      </c>
      <c r="E15448">
        <v>1500000</v>
      </c>
      <c r="F15448" t="s">
        <v>18</v>
      </c>
      <c r="G15448" t="s">
        <v>25</v>
      </c>
      <c r="H15448" t="s">
        <v>9102</v>
      </c>
      <c r="I15448" t="s">
        <v>9103</v>
      </c>
      <c r="J15448" t="s">
        <v>150591</v>
      </c>
      <c r="K15448">
        <v>2</v>
      </c>
      <c r="L15448" s="1">
        <v>38718</v>
      </c>
      <c r="M15448" s="1">
        <v>41152</v>
      </c>
      <c r="N15448" s="1">
        <v>41153</v>
      </c>
      <c r="O15448">
        <f t="shared" si="315"/>
        <v>3624</v>
      </c>
    </row>
    <row r="15449" spans="1:15" x14ac:dyDescent="0.2">
      <c r="A15449" t="s">
        <v>150598</v>
      </c>
      <c r="B15449" t="s">
        <v>150599</v>
      </c>
      <c r="C15449" t="s">
        <v>150600</v>
      </c>
      <c r="D15449" t="s">
        <v>56</v>
      </c>
      <c r="E15449">
        <v>250000</v>
      </c>
      <c r="F15449" t="s">
        <v>18</v>
      </c>
      <c r="G15449" t="s">
        <v>25</v>
      </c>
      <c r="H15449" t="s">
        <v>286</v>
      </c>
      <c r="I15449" t="s">
        <v>874</v>
      </c>
      <c r="J15449" t="s">
        <v>874</v>
      </c>
      <c r="K15449">
        <v>1</v>
      </c>
      <c r="L15449" s="1">
        <v>40544</v>
      </c>
      <c r="M15449" s="1">
        <v>40861</v>
      </c>
      <c r="N15449" s="1">
        <v>40861</v>
      </c>
      <c r="O15449">
        <f t="shared" si="315"/>
        <v>1798</v>
      </c>
    </row>
    <row r="15450" spans="1:15" x14ac:dyDescent="0.2">
      <c r="A15450" t="s">
        <v>150601</v>
      </c>
      <c r="B15450" t="s">
        <v>150602</v>
      </c>
      <c r="C15450" t="s">
        <v>150603</v>
      </c>
      <c r="D15450" t="s">
        <v>3797</v>
      </c>
      <c r="E15450">
        <v>2450000</v>
      </c>
      <c r="F15450" t="s">
        <v>18</v>
      </c>
      <c r="G15450" t="s">
        <v>25</v>
      </c>
      <c r="H15450" t="s">
        <v>1352</v>
      </c>
      <c r="I15450" t="s">
        <v>1353</v>
      </c>
      <c r="J15450" t="s">
        <v>1353</v>
      </c>
      <c r="K15450">
        <v>1</v>
      </c>
      <c r="L15450" s="1">
        <v>40179</v>
      </c>
      <c r="M15450" s="1">
        <v>42104</v>
      </c>
      <c r="N15450" s="1">
        <v>42104</v>
      </c>
      <c r="O15450">
        <f t="shared" si="315"/>
        <v>2163</v>
      </c>
    </row>
    <row r="15451" spans="1:15" x14ac:dyDescent="0.2">
      <c r="A15451" t="s">
        <v>150607</v>
      </c>
      <c r="B15451" t="s">
        <v>150608</v>
      </c>
      <c r="C15451" t="s">
        <v>150609</v>
      </c>
      <c r="D15451" t="s">
        <v>102539</v>
      </c>
      <c r="E15451">
        <v>3850000</v>
      </c>
      <c r="F15451" t="s">
        <v>18</v>
      </c>
      <c r="G15451" t="s">
        <v>25</v>
      </c>
      <c r="H15451" t="s">
        <v>64</v>
      </c>
      <c r="I15451" t="s">
        <v>65</v>
      </c>
      <c r="J15451" t="s">
        <v>1103</v>
      </c>
      <c r="K15451">
        <v>6</v>
      </c>
      <c r="L15451" s="1">
        <v>40725</v>
      </c>
      <c r="M15451" s="1">
        <v>40756</v>
      </c>
      <c r="N15451" s="1">
        <v>41992</v>
      </c>
      <c r="O15451">
        <f t="shared" si="315"/>
        <v>1617</v>
      </c>
    </row>
    <row r="15452" spans="1:15" x14ac:dyDescent="0.2">
      <c r="A15452" t="s">
        <v>150635</v>
      </c>
      <c r="B15452" t="s">
        <v>150636</v>
      </c>
      <c r="C15452" t="s">
        <v>150637</v>
      </c>
      <c r="D15452" t="s">
        <v>94</v>
      </c>
      <c r="E15452">
        <v>11000000</v>
      </c>
      <c r="F15452" t="s">
        <v>18</v>
      </c>
      <c r="G15452" t="s">
        <v>25</v>
      </c>
      <c r="H15452" t="s">
        <v>44</v>
      </c>
      <c r="I15452" t="s">
        <v>282</v>
      </c>
      <c r="J15452" t="s">
        <v>282</v>
      </c>
      <c r="K15452">
        <v>1</v>
      </c>
      <c r="L15452" s="1">
        <v>39814</v>
      </c>
      <c r="M15452" s="1">
        <v>42276</v>
      </c>
      <c r="N15452" s="1">
        <v>42276</v>
      </c>
      <c r="O15452">
        <f t="shared" si="315"/>
        <v>2528</v>
      </c>
    </row>
    <row r="15453" spans="1:15" x14ac:dyDescent="0.2">
      <c r="A15453" t="s">
        <v>150642</v>
      </c>
      <c r="B15453" t="s">
        <v>150643</v>
      </c>
      <c r="C15453" t="s">
        <v>150644</v>
      </c>
      <c r="D15453" t="s">
        <v>150645</v>
      </c>
      <c r="E15453">
        <v>3900000</v>
      </c>
      <c r="F15453" t="s">
        <v>18</v>
      </c>
      <c r="G15453" t="s">
        <v>25</v>
      </c>
      <c r="H15453" t="s">
        <v>64</v>
      </c>
      <c r="I15453" t="s">
        <v>65</v>
      </c>
      <c r="J15453" t="s">
        <v>71</v>
      </c>
      <c r="K15453">
        <v>3</v>
      </c>
      <c r="L15453" s="1">
        <v>41319</v>
      </c>
      <c r="M15453" s="1">
        <v>41509</v>
      </c>
      <c r="N15453" s="1">
        <v>42338</v>
      </c>
      <c r="O15453">
        <f t="shared" si="315"/>
        <v>1023</v>
      </c>
    </row>
    <row r="15454" spans="1:15" x14ac:dyDescent="0.2">
      <c r="A15454" t="s">
        <v>150655</v>
      </c>
      <c r="B15454" t="s">
        <v>150656</v>
      </c>
      <c r="C15454" t="s">
        <v>150657</v>
      </c>
      <c r="D15454" t="s">
        <v>2762</v>
      </c>
      <c r="E15454">
        <v>700000</v>
      </c>
      <c r="F15454" t="s">
        <v>18</v>
      </c>
      <c r="G15454" t="s">
        <v>25</v>
      </c>
      <c r="H15454" t="s">
        <v>808</v>
      </c>
      <c r="I15454" t="s">
        <v>809</v>
      </c>
      <c r="J15454" t="s">
        <v>809</v>
      </c>
      <c r="K15454">
        <v>1</v>
      </c>
      <c r="L15454" s="1">
        <v>40179</v>
      </c>
      <c r="M15454" s="1">
        <v>42241</v>
      </c>
      <c r="N15454" s="1">
        <v>42241</v>
      </c>
      <c r="O15454">
        <f t="shared" si="315"/>
        <v>2163</v>
      </c>
    </row>
    <row r="15455" spans="1:15" x14ac:dyDescent="0.2">
      <c r="A15455" t="s">
        <v>150678</v>
      </c>
      <c r="B15455" t="s">
        <v>150679</v>
      </c>
      <c r="C15455" t="s">
        <v>150680</v>
      </c>
      <c r="D15455" t="s">
        <v>42</v>
      </c>
      <c r="E15455">
        <v>10000000</v>
      </c>
      <c r="F15455" t="s">
        <v>18</v>
      </c>
      <c r="G15455" t="s">
        <v>25</v>
      </c>
      <c r="H15455" t="s">
        <v>286</v>
      </c>
      <c r="I15455" t="s">
        <v>874</v>
      </c>
      <c r="J15455" t="s">
        <v>2967</v>
      </c>
      <c r="K15455">
        <v>2</v>
      </c>
      <c r="L15455" s="1">
        <v>36526</v>
      </c>
      <c r="M15455" s="1">
        <v>38419</v>
      </c>
      <c r="N15455" s="1">
        <v>38989</v>
      </c>
      <c r="O15455">
        <f t="shared" si="315"/>
        <v>5816</v>
      </c>
    </row>
    <row r="15456" spans="1:15" x14ac:dyDescent="0.2">
      <c r="A15456" t="s">
        <v>150684</v>
      </c>
      <c r="B15456" t="s">
        <v>150685</v>
      </c>
      <c r="C15456" t="s">
        <v>150686</v>
      </c>
      <c r="D15456" t="s">
        <v>3485</v>
      </c>
      <c r="E15456">
        <v>7250000</v>
      </c>
      <c r="F15456" t="s">
        <v>113</v>
      </c>
      <c r="G15456" t="s">
        <v>25</v>
      </c>
      <c r="H15456" t="s">
        <v>158</v>
      </c>
      <c r="I15456" t="s">
        <v>244</v>
      </c>
      <c r="J15456" t="s">
        <v>1613</v>
      </c>
      <c r="K15456">
        <v>1</v>
      </c>
      <c r="L15456" s="1">
        <v>36647</v>
      </c>
      <c r="M15456" s="1">
        <v>37614</v>
      </c>
      <c r="N15456" s="1">
        <v>37614</v>
      </c>
      <c r="O15456">
        <f t="shared" si="315"/>
        <v>5695</v>
      </c>
    </row>
    <row r="15457" spans="1:15" x14ac:dyDescent="0.2">
      <c r="A15457" t="s">
        <v>150687</v>
      </c>
      <c r="B15457" t="s">
        <v>150688</v>
      </c>
      <c r="C15457" t="s">
        <v>150689</v>
      </c>
      <c r="D15457" t="s">
        <v>36</v>
      </c>
      <c r="E15457">
        <v>10000</v>
      </c>
      <c r="F15457" t="s">
        <v>207</v>
      </c>
      <c r="G15457" t="s">
        <v>25</v>
      </c>
      <c r="H15457" t="s">
        <v>64</v>
      </c>
      <c r="I15457" t="s">
        <v>65</v>
      </c>
      <c r="J15457" t="s">
        <v>606</v>
      </c>
      <c r="K15457">
        <v>1</v>
      </c>
      <c r="L15457" s="1">
        <v>40918</v>
      </c>
      <c r="M15457" s="1">
        <v>41047</v>
      </c>
      <c r="N15457" s="1">
        <v>41047</v>
      </c>
      <c r="O15457">
        <f t="shared" si="315"/>
        <v>1424</v>
      </c>
    </row>
    <row r="15458" spans="1:15" x14ac:dyDescent="0.2">
      <c r="A15458" t="s">
        <v>150703</v>
      </c>
      <c r="B15458" t="s">
        <v>150704</v>
      </c>
      <c r="C15458" t="s">
        <v>150705</v>
      </c>
      <c r="D15458" t="s">
        <v>150706</v>
      </c>
      <c r="E15458">
        <v>750000</v>
      </c>
      <c r="F15458" t="s">
        <v>18</v>
      </c>
      <c r="G15458" t="s">
        <v>25</v>
      </c>
      <c r="H15458" t="s">
        <v>430</v>
      </c>
      <c r="I15458" t="s">
        <v>6338</v>
      </c>
      <c r="J15458" t="s">
        <v>6338</v>
      </c>
      <c r="K15458">
        <v>4</v>
      </c>
      <c r="L15458" s="1">
        <v>41440</v>
      </c>
      <c r="M15458" s="1">
        <v>41440</v>
      </c>
      <c r="N15458" s="1">
        <v>41974</v>
      </c>
      <c r="O15458">
        <f t="shared" si="315"/>
        <v>902</v>
      </c>
    </row>
    <row r="15459" spans="1:15" x14ac:dyDescent="0.2">
      <c r="A15459" t="s">
        <v>150714</v>
      </c>
      <c r="B15459" t="s">
        <v>150715</v>
      </c>
      <c r="C15459" t="s">
        <v>150716</v>
      </c>
      <c r="D15459" t="s">
        <v>69353</v>
      </c>
      <c r="E15459">
        <v>12500000</v>
      </c>
      <c r="F15459" t="s">
        <v>18</v>
      </c>
      <c r="G15459" t="s">
        <v>25</v>
      </c>
      <c r="H15459" t="s">
        <v>142</v>
      </c>
      <c r="I15459" t="s">
        <v>143</v>
      </c>
      <c r="J15459" t="s">
        <v>143</v>
      </c>
      <c r="K15459">
        <v>1</v>
      </c>
      <c r="L15459" s="1">
        <v>42005</v>
      </c>
      <c r="M15459" s="1">
        <v>42278</v>
      </c>
      <c r="N15459" s="1">
        <v>42278</v>
      </c>
      <c r="O15459">
        <f t="shared" si="315"/>
        <v>337</v>
      </c>
    </row>
    <row r="15460" spans="1:15" x14ac:dyDescent="0.2">
      <c r="A15460" t="s">
        <v>150745</v>
      </c>
      <c r="B15460" t="s">
        <v>150746</v>
      </c>
      <c r="C15460" t="s">
        <v>150747</v>
      </c>
      <c r="D15460" t="s">
        <v>150748</v>
      </c>
      <c r="E15460">
        <v>400000</v>
      </c>
      <c r="F15460" t="s">
        <v>18</v>
      </c>
      <c r="G15460" t="s">
        <v>25</v>
      </c>
      <c r="H15460" t="s">
        <v>644</v>
      </c>
      <c r="I15460" t="s">
        <v>645</v>
      </c>
      <c r="J15460" t="s">
        <v>7484</v>
      </c>
      <c r="K15460">
        <v>2</v>
      </c>
      <c r="L15460" s="1">
        <v>41105</v>
      </c>
      <c r="M15460" s="1">
        <v>41091</v>
      </c>
      <c r="N15460" s="1">
        <v>41105</v>
      </c>
      <c r="O15460">
        <f t="shared" si="315"/>
        <v>1237</v>
      </c>
    </row>
    <row r="15461" spans="1:15" x14ac:dyDescent="0.2">
      <c r="A15461" t="s">
        <v>150749</v>
      </c>
      <c r="B15461" t="s">
        <v>150750</v>
      </c>
      <c r="C15461" t="s">
        <v>150751</v>
      </c>
      <c r="D15461" t="s">
        <v>150752</v>
      </c>
      <c r="E15461">
        <v>200000</v>
      </c>
      <c r="F15461" t="s">
        <v>18</v>
      </c>
      <c r="G15461" t="s">
        <v>25</v>
      </c>
      <c r="H15461" t="s">
        <v>26</v>
      </c>
      <c r="I15461" t="s">
        <v>7746</v>
      </c>
      <c r="J15461" t="s">
        <v>2729</v>
      </c>
      <c r="K15461">
        <v>1</v>
      </c>
      <c r="L15461" s="1">
        <v>41654</v>
      </c>
      <c r="M15461" s="1">
        <v>42208</v>
      </c>
      <c r="N15461" s="1">
        <v>42208</v>
      </c>
      <c r="O15461">
        <f t="shared" si="315"/>
        <v>688</v>
      </c>
    </row>
    <row r="15462" spans="1:15" x14ac:dyDescent="0.2">
      <c r="A15462" t="s">
        <v>150756</v>
      </c>
      <c r="B15462" t="s">
        <v>150757</v>
      </c>
      <c r="C15462" t="s">
        <v>150758</v>
      </c>
      <c r="D15462" t="s">
        <v>75</v>
      </c>
      <c r="E15462">
        <v>1400000</v>
      </c>
      <c r="F15462" t="s">
        <v>18</v>
      </c>
      <c r="G15462" t="s">
        <v>25</v>
      </c>
      <c r="H15462" t="s">
        <v>3162</v>
      </c>
      <c r="I15462" t="s">
        <v>3163</v>
      </c>
      <c r="J15462" t="s">
        <v>3163</v>
      </c>
      <c r="K15462">
        <v>1</v>
      </c>
      <c r="L15462" s="1">
        <v>38838</v>
      </c>
      <c r="M15462" s="1">
        <v>41816</v>
      </c>
      <c r="N15462" s="1">
        <v>41816</v>
      </c>
      <c r="O15462">
        <f t="shared" si="315"/>
        <v>3504</v>
      </c>
    </row>
    <row r="15463" spans="1:15" x14ac:dyDescent="0.2">
      <c r="A15463" t="s">
        <v>150772</v>
      </c>
      <c r="B15463" t="s">
        <v>150773</v>
      </c>
      <c r="C15463" t="s">
        <v>150774</v>
      </c>
      <c r="D15463" t="s">
        <v>150775</v>
      </c>
      <c r="E15463">
        <v>1000000</v>
      </c>
      <c r="F15463" t="s">
        <v>18</v>
      </c>
      <c r="G15463" t="s">
        <v>25</v>
      </c>
      <c r="H15463" t="s">
        <v>142</v>
      </c>
      <c r="I15463" t="s">
        <v>143</v>
      </c>
      <c r="J15463" t="s">
        <v>143</v>
      </c>
      <c r="K15463">
        <v>1</v>
      </c>
      <c r="L15463" s="1">
        <v>38838</v>
      </c>
      <c r="M15463" s="1">
        <v>42004</v>
      </c>
      <c r="N15463" s="1">
        <v>42004</v>
      </c>
      <c r="O15463">
        <f t="shared" si="315"/>
        <v>3504</v>
      </c>
    </row>
    <row r="15464" spans="1:15" x14ac:dyDescent="0.2">
      <c r="A15464" t="s">
        <v>150779</v>
      </c>
      <c r="B15464" t="s">
        <v>150780</v>
      </c>
      <c r="C15464" t="s">
        <v>150781</v>
      </c>
      <c r="D15464" t="s">
        <v>150782</v>
      </c>
      <c r="E15464">
        <v>2000000</v>
      </c>
      <c r="F15464" t="s">
        <v>18</v>
      </c>
      <c r="G15464" t="s">
        <v>25</v>
      </c>
      <c r="H15464" t="s">
        <v>64</v>
      </c>
      <c r="I15464" t="s">
        <v>4405</v>
      </c>
      <c r="J15464" t="s">
        <v>42270</v>
      </c>
      <c r="K15464">
        <v>1</v>
      </c>
      <c r="L15464" s="1">
        <v>39814</v>
      </c>
      <c r="M15464" s="1">
        <v>41597</v>
      </c>
      <c r="N15464" s="1">
        <v>41597</v>
      </c>
      <c r="O15464">
        <f t="shared" si="315"/>
        <v>2528</v>
      </c>
    </row>
    <row r="15465" spans="1:15" x14ac:dyDescent="0.2">
      <c r="A15465" t="s">
        <v>150789</v>
      </c>
      <c r="B15465" t="s">
        <v>150787</v>
      </c>
      <c r="C15465" t="s">
        <v>150790</v>
      </c>
      <c r="D15465" t="s">
        <v>150791</v>
      </c>
      <c r="E15465">
        <v>330000</v>
      </c>
      <c r="F15465" t="s">
        <v>18</v>
      </c>
      <c r="G15465" t="s">
        <v>25</v>
      </c>
      <c r="H15465" t="s">
        <v>64</v>
      </c>
      <c r="I15465" t="s">
        <v>65</v>
      </c>
      <c r="J15465" t="s">
        <v>71</v>
      </c>
      <c r="K15465">
        <v>2</v>
      </c>
      <c r="L15465" s="1">
        <v>41683</v>
      </c>
      <c r="M15465" s="1">
        <v>41883</v>
      </c>
      <c r="N15465" s="1">
        <v>42064</v>
      </c>
      <c r="O15465">
        <f t="shared" si="315"/>
        <v>659</v>
      </c>
    </row>
    <row r="15466" spans="1:15" x14ac:dyDescent="0.2">
      <c r="A15466" t="s">
        <v>150792</v>
      </c>
      <c r="B15466" t="s">
        <v>150793</v>
      </c>
      <c r="C15466" t="s">
        <v>150794</v>
      </c>
      <c r="D15466" t="s">
        <v>150795</v>
      </c>
      <c r="E15466">
        <v>250000</v>
      </c>
      <c r="F15466" t="s">
        <v>18</v>
      </c>
      <c r="G15466" t="s">
        <v>25</v>
      </c>
      <c r="H15466" t="s">
        <v>644</v>
      </c>
      <c r="I15466" t="s">
        <v>645</v>
      </c>
      <c r="J15466" t="s">
        <v>12951</v>
      </c>
      <c r="K15466">
        <v>1</v>
      </c>
      <c r="L15466" s="1">
        <v>40940</v>
      </c>
      <c r="M15466" s="1">
        <v>40913</v>
      </c>
      <c r="N15466" s="1">
        <v>40913</v>
      </c>
      <c r="O15466">
        <f t="shared" si="315"/>
        <v>1402</v>
      </c>
    </row>
    <row r="15467" spans="1:15" x14ac:dyDescent="0.2">
      <c r="A15467" t="s">
        <v>150803</v>
      </c>
      <c r="B15467" t="s">
        <v>150804</v>
      </c>
      <c r="C15467" t="s">
        <v>150805</v>
      </c>
      <c r="D15467" t="s">
        <v>150806</v>
      </c>
      <c r="E15467">
        <v>900000</v>
      </c>
      <c r="F15467" t="s">
        <v>18</v>
      </c>
      <c r="G15467" t="s">
        <v>25</v>
      </c>
      <c r="H15467" t="s">
        <v>64</v>
      </c>
      <c r="I15467" t="s">
        <v>95</v>
      </c>
      <c r="J15467" t="s">
        <v>95</v>
      </c>
      <c r="K15467">
        <v>1</v>
      </c>
      <c r="L15467" s="1">
        <v>39692</v>
      </c>
      <c r="M15467" s="1">
        <v>39569</v>
      </c>
      <c r="N15467" s="1">
        <v>39569</v>
      </c>
      <c r="O15467">
        <f t="shared" si="315"/>
        <v>2650</v>
      </c>
    </row>
    <row r="15468" spans="1:15" x14ac:dyDescent="0.2">
      <c r="A15468" t="s">
        <v>150807</v>
      </c>
      <c r="B15468" t="s">
        <v>150808</v>
      </c>
      <c r="C15468" t="s">
        <v>150809</v>
      </c>
      <c r="D15468" t="s">
        <v>150810</v>
      </c>
      <c r="E15468">
        <v>2250000</v>
      </c>
      <c r="F15468" t="s">
        <v>18</v>
      </c>
      <c r="G15468" t="s">
        <v>25</v>
      </c>
      <c r="H15468" t="s">
        <v>106</v>
      </c>
      <c r="I15468" t="s">
        <v>107</v>
      </c>
      <c r="J15468" t="s">
        <v>108</v>
      </c>
      <c r="K15468">
        <v>1</v>
      </c>
      <c r="L15468" s="1">
        <v>41914</v>
      </c>
      <c r="M15468" s="1">
        <v>42090</v>
      </c>
      <c r="N15468" s="1">
        <v>42090</v>
      </c>
      <c r="O15468">
        <f t="shared" si="315"/>
        <v>428</v>
      </c>
    </row>
    <row r="15469" spans="1:15" x14ac:dyDescent="0.2">
      <c r="A15469" t="s">
        <v>150821</v>
      </c>
      <c r="B15469" t="s">
        <v>150822</v>
      </c>
      <c r="C15469" t="s">
        <v>150823</v>
      </c>
      <c r="D15469" t="s">
        <v>150824</v>
      </c>
      <c r="E15469">
        <v>11200000</v>
      </c>
      <c r="F15469" t="s">
        <v>18</v>
      </c>
      <c r="G15469" t="s">
        <v>25</v>
      </c>
      <c r="H15469" t="s">
        <v>64</v>
      </c>
      <c r="I15469" t="s">
        <v>65</v>
      </c>
      <c r="J15469" t="s">
        <v>1160</v>
      </c>
      <c r="K15469">
        <v>3</v>
      </c>
      <c r="L15469" s="1">
        <v>41091</v>
      </c>
      <c r="M15469" s="1">
        <v>41121</v>
      </c>
      <c r="N15469" s="1">
        <v>41752</v>
      </c>
      <c r="O15469">
        <f t="shared" si="315"/>
        <v>1251</v>
      </c>
    </row>
    <row r="15470" spans="1:15" x14ac:dyDescent="0.2">
      <c r="A15470" t="s">
        <v>150825</v>
      </c>
      <c r="B15470" t="s">
        <v>150826</v>
      </c>
      <c r="C15470" t="s">
        <v>150827</v>
      </c>
      <c r="D15470" t="s">
        <v>1384</v>
      </c>
      <c r="E15470">
        <v>2000000</v>
      </c>
      <c r="F15470" t="s">
        <v>18</v>
      </c>
      <c r="G15470" t="s">
        <v>25</v>
      </c>
      <c r="H15470" t="s">
        <v>99</v>
      </c>
      <c r="I15470" t="s">
        <v>100</v>
      </c>
      <c r="J15470" t="s">
        <v>101</v>
      </c>
      <c r="K15470">
        <v>2</v>
      </c>
      <c r="L15470" s="1">
        <v>39814</v>
      </c>
      <c r="M15470" s="1">
        <v>40007</v>
      </c>
      <c r="N15470" s="1">
        <v>40547</v>
      </c>
      <c r="O15470">
        <f t="shared" si="315"/>
        <v>2528</v>
      </c>
    </row>
    <row r="15471" spans="1:15" x14ac:dyDescent="0.2">
      <c r="A15471" t="s">
        <v>150856</v>
      </c>
      <c r="B15471" t="s">
        <v>150857</v>
      </c>
      <c r="C15471" t="s">
        <v>150858</v>
      </c>
      <c r="D15471" t="s">
        <v>150859</v>
      </c>
      <c r="E15471">
        <v>250000</v>
      </c>
      <c r="F15471" t="s">
        <v>18</v>
      </c>
      <c r="G15471" t="s">
        <v>25</v>
      </c>
      <c r="H15471" t="s">
        <v>64</v>
      </c>
      <c r="I15471" t="s">
        <v>65</v>
      </c>
      <c r="J15471" t="s">
        <v>606</v>
      </c>
      <c r="K15471">
        <v>1</v>
      </c>
      <c r="L15471" s="1">
        <v>41699</v>
      </c>
      <c r="M15471" s="1">
        <v>41275</v>
      </c>
      <c r="N15471" s="1">
        <v>41275</v>
      </c>
      <c r="O15471">
        <f t="shared" si="315"/>
        <v>643</v>
      </c>
    </row>
    <row r="15472" spans="1:15" x14ac:dyDescent="0.2">
      <c r="A15472" t="s">
        <v>150889</v>
      </c>
      <c r="B15472" t="s">
        <v>150890</v>
      </c>
      <c r="C15472" t="s">
        <v>150891</v>
      </c>
      <c r="D15472" t="s">
        <v>150892</v>
      </c>
      <c r="E15472">
        <v>3800000</v>
      </c>
      <c r="F15472" t="s">
        <v>18</v>
      </c>
      <c r="G15472" t="s">
        <v>25</v>
      </c>
      <c r="H15472" t="s">
        <v>142</v>
      </c>
      <c r="I15472" t="s">
        <v>143</v>
      </c>
      <c r="J15472" t="s">
        <v>143</v>
      </c>
      <c r="K15472">
        <v>1</v>
      </c>
      <c r="L15472" s="1">
        <v>39083</v>
      </c>
      <c r="M15472" s="1">
        <v>40081</v>
      </c>
      <c r="N15472" s="1">
        <v>40081</v>
      </c>
      <c r="O15472">
        <f t="shared" si="315"/>
        <v>3259</v>
      </c>
    </row>
    <row r="15473" spans="1:15" x14ac:dyDescent="0.2">
      <c r="A15473" t="s">
        <v>150893</v>
      </c>
      <c r="B15473" t="s">
        <v>150894</v>
      </c>
      <c r="C15473" t="s">
        <v>150895</v>
      </c>
      <c r="D15473" t="s">
        <v>150896</v>
      </c>
      <c r="E15473">
        <v>200000</v>
      </c>
      <c r="F15473" t="s">
        <v>113</v>
      </c>
      <c r="G15473" t="s">
        <v>25</v>
      </c>
      <c r="H15473" t="s">
        <v>64</v>
      </c>
      <c r="I15473" t="s">
        <v>65</v>
      </c>
      <c r="J15473" t="s">
        <v>71</v>
      </c>
      <c r="K15473">
        <v>1</v>
      </c>
      <c r="L15473" s="1">
        <v>40544</v>
      </c>
      <c r="M15473" s="1">
        <v>40848</v>
      </c>
      <c r="N15473" s="1">
        <v>40848</v>
      </c>
      <c r="O15473">
        <f t="shared" si="315"/>
        <v>1798</v>
      </c>
    </row>
    <row r="15474" spans="1:15" x14ac:dyDescent="0.2">
      <c r="A15474" t="s">
        <v>150935</v>
      </c>
      <c r="B15474" t="s">
        <v>150936</v>
      </c>
      <c r="C15474" t="s">
        <v>150937</v>
      </c>
      <c r="D15474" t="s">
        <v>150938</v>
      </c>
      <c r="E15474">
        <v>13100000</v>
      </c>
      <c r="F15474" t="s">
        <v>113</v>
      </c>
      <c r="G15474" t="s">
        <v>25</v>
      </c>
      <c r="H15474" t="s">
        <v>158</v>
      </c>
      <c r="I15474" t="s">
        <v>244</v>
      </c>
      <c r="J15474" t="s">
        <v>327</v>
      </c>
      <c r="K15474">
        <v>3</v>
      </c>
      <c r="L15474" s="1">
        <v>38047</v>
      </c>
      <c r="M15474" s="1">
        <v>38322</v>
      </c>
      <c r="N15474" s="1">
        <v>41054</v>
      </c>
      <c r="O15474">
        <f t="shared" si="315"/>
        <v>4295</v>
      </c>
    </row>
    <row r="15475" spans="1:15" x14ac:dyDescent="0.2">
      <c r="A15475" t="s">
        <v>150958</v>
      </c>
      <c r="B15475" t="s">
        <v>150959</v>
      </c>
      <c r="C15475" t="s">
        <v>150960</v>
      </c>
      <c r="D15475" t="s">
        <v>150961</v>
      </c>
      <c r="E15475">
        <v>105000000</v>
      </c>
      <c r="F15475" t="s">
        <v>18</v>
      </c>
      <c r="G15475" t="s">
        <v>25</v>
      </c>
      <c r="H15475" t="s">
        <v>64</v>
      </c>
      <c r="I15475" t="s">
        <v>65</v>
      </c>
      <c r="J15475" t="s">
        <v>271</v>
      </c>
      <c r="K15475">
        <v>1</v>
      </c>
      <c r="L15475" s="1">
        <v>41365</v>
      </c>
      <c r="M15475" s="1">
        <v>41388</v>
      </c>
      <c r="N15475" s="1">
        <v>41388</v>
      </c>
      <c r="O15475">
        <f t="shared" si="315"/>
        <v>977</v>
      </c>
    </row>
    <row r="15476" spans="1:15" x14ac:dyDescent="0.2">
      <c r="A15476" t="s">
        <v>150999</v>
      </c>
      <c r="B15476" t="s">
        <v>151000</v>
      </c>
      <c r="C15476" t="s">
        <v>151001</v>
      </c>
      <c r="D15476" t="s">
        <v>151002</v>
      </c>
      <c r="E15476">
        <v>6100000</v>
      </c>
      <c r="F15476" t="s">
        <v>113</v>
      </c>
      <c r="G15476" t="s">
        <v>25</v>
      </c>
      <c r="H15476" t="s">
        <v>106</v>
      </c>
      <c r="I15476" t="s">
        <v>107</v>
      </c>
      <c r="J15476" t="s">
        <v>108</v>
      </c>
      <c r="K15476">
        <v>2</v>
      </c>
      <c r="L15476" s="1">
        <v>39884</v>
      </c>
      <c r="M15476" s="1">
        <v>40492</v>
      </c>
      <c r="N15476" s="1">
        <v>40655</v>
      </c>
      <c r="O15476">
        <f t="shared" si="315"/>
        <v>2458</v>
      </c>
    </row>
    <row r="15477" spans="1:15" x14ac:dyDescent="0.2">
      <c r="A15477" t="s">
        <v>151003</v>
      </c>
      <c r="B15477" t="s">
        <v>151004</v>
      </c>
      <c r="C15477" t="s">
        <v>151005</v>
      </c>
      <c r="D15477" t="s">
        <v>151006</v>
      </c>
      <c r="E15477">
        <v>740000</v>
      </c>
      <c r="F15477" t="s">
        <v>18</v>
      </c>
      <c r="G15477" t="s">
        <v>25</v>
      </c>
      <c r="H15477" t="s">
        <v>106</v>
      </c>
      <c r="I15477" t="s">
        <v>107</v>
      </c>
      <c r="J15477" t="s">
        <v>108</v>
      </c>
      <c r="K15477">
        <v>2</v>
      </c>
      <c r="L15477" s="1">
        <v>40452</v>
      </c>
      <c r="M15477" s="1">
        <v>41353</v>
      </c>
      <c r="N15477" s="1">
        <v>41904</v>
      </c>
      <c r="O15477">
        <f t="shared" si="315"/>
        <v>1890</v>
      </c>
    </row>
    <row r="15478" spans="1:15" x14ac:dyDescent="0.2">
      <c r="A15478" t="s">
        <v>151007</v>
      </c>
      <c r="B15478" t="s">
        <v>151008</v>
      </c>
      <c r="C15478" t="s">
        <v>151009</v>
      </c>
      <c r="D15478" t="s">
        <v>151010</v>
      </c>
      <c r="E15478">
        <v>4750000</v>
      </c>
      <c r="F15478" t="s">
        <v>18</v>
      </c>
      <c r="G15478" t="s">
        <v>25</v>
      </c>
      <c r="H15478" t="s">
        <v>64</v>
      </c>
      <c r="I15478" t="s">
        <v>95</v>
      </c>
      <c r="J15478" t="s">
        <v>376</v>
      </c>
      <c r="K15478">
        <v>2</v>
      </c>
      <c r="L15478" s="1">
        <v>41004</v>
      </c>
      <c r="M15478" s="1">
        <v>41297</v>
      </c>
      <c r="N15478" s="1">
        <v>41618</v>
      </c>
      <c r="O15478">
        <f t="shared" si="315"/>
        <v>1338</v>
      </c>
    </row>
    <row r="15479" spans="1:15" x14ac:dyDescent="0.2">
      <c r="A15479" t="s">
        <v>151011</v>
      </c>
      <c r="B15479" t="s">
        <v>151012</v>
      </c>
      <c r="C15479" t="s">
        <v>151013</v>
      </c>
      <c r="D15479" t="s">
        <v>151014</v>
      </c>
      <c r="E15479">
        <v>3800000</v>
      </c>
      <c r="F15479" t="s">
        <v>18</v>
      </c>
      <c r="G15479" t="s">
        <v>25</v>
      </c>
      <c r="H15479" t="s">
        <v>64</v>
      </c>
      <c r="I15479" t="s">
        <v>65</v>
      </c>
      <c r="J15479" t="s">
        <v>271</v>
      </c>
      <c r="K15479">
        <v>1</v>
      </c>
      <c r="L15479" s="1">
        <v>41030</v>
      </c>
      <c r="M15479" s="1">
        <v>41457</v>
      </c>
      <c r="N15479" s="1">
        <v>41457</v>
      </c>
      <c r="O15479">
        <f t="shared" si="315"/>
        <v>1312</v>
      </c>
    </row>
    <row r="15480" spans="1:15" x14ac:dyDescent="0.2">
      <c r="A15480" t="s">
        <v>151047</v>
      </c>
      <c r="B15480" t="s">
        <v>151048</v>
      </c>
      <c r="C15480" t="s">
        <v>151049</v>
      </c>
      <c r="D15480" t="s">
        <v>151050</v>
      </c>
      <c r="E15480">
        <v>875000</v>
      </c>
      <c r="F15480" t="s">
        <v>18</v>
      </c>
      <c r="G15480" t="s">
        <v>25</v>
      </c>
      <c r="H15480" t="s">
        <v>44</v>
      </c>
      <c r="I15480" t="s">
        <v>282</v>
      </c>
      <c r="J15480" t="s">
        <v>282</v>
      </c>
      <c r="K15480">
        <v>2</v>
      </c>
      <c r="L15480" s="1">
        <v>39448</v>
      </c>
      <c r="M15480" s="1">
        <v>39643</v>
      </c>
      <c r="N15480" s="1">
        <v>41668</v>
      </c>
      <c r="O15480">
        <f t="shared" si="315"/>
        <v>2894</v>
      </c>
    </row>
    <row r="15481" spans="1:15" x14ac:dyDescent="0.2">
      <c r="A15481" t="s">
        <v>151054</v>
      </c>
      <c r="B15481" t="s">
        <v>151055</v>
      </c>
      <c r="C15481" t="s">
        <v>151056</v>
      </c>
      <c r="D15481" t="s">
        <v>151057</v>
      </c>
      <c r="E15481">
        <v>300000</v>
      </c>
      <c r="F15481" t="s">
        <v>18</v>
      </c>
      <c r="G15481" t="s">
        <v>25</v>
      </c>
      <c r="H15481" t="s">
        <v>64</v>
      </c>
      <c r="I15481" t="s">
        <v>65</v>
      </c>
      <c r="J15481" t="s">
        <v>1160</v>
      </c>
      <c r="K15481">
        <v>2</v>
      </c>
      <c r="L15481" s="1">
        <v>39560</v>
      </c>
      <c r="M15481" s="1">
        <v>38457</v>
      </c>
      <c r="N15481" s="1">
        <v>39356</v>
      </c>
      <c r="O15481">
        <f t="shared" si="315"/>
        <v>2782</v>
      </c>
    </row>
    <row r="15482" spans="1:15" x14ac:dyDescent="0.2">
      <c r="A15482" t="s">
        <v>151061</v>
      </c>
      <c r="B15482" t="s">
        <v>151062</v>
      </c>
      <c r="C15482" t="s">
        <v>151063</v>
      </c>
      <c r="D15482" t="s">
        <v>151064</v>
      </c>
      <c r="E15482">
        <v>170000</v>
      </c>
      <c r="F15482" t="s">
        <v>18</v>
      </c>
      <c r="G15482" t="s">
        <v>25</v>
      </c>
      <c r="H15482" t="s">
        <v>106</v>
      </c>
      <c r="I15482" t="s">
        <v>107</v>
      </c>
      <c r="J15482" t="s">
        <v>108</v>
      </c>
      <c r="K15482">
        <v>3</v>
      </c>
      <c r="L15482" s="1">
        <v>41640</v>
      </c>
      <c r="M15482" s="1">
        <v>41214</v>
      </c>
      <c r="N15482" s="1">
        <v>41866</v>
      </c>
      <c r="O15482">
        <f t="shared" si="315"/>
        <v>702</v>
      </c>
    </row>
    <row r="15483" spans="1:15" x14ac:dyDescent="0.2">
      <c r="A15483" t="s">
        <v>151078</v>
      </c>
      <c r="B15483" t="s">
        <v>151079</v>
      </c>
      <c r="C15483" t="s">
        <v>151080</v>
      </c>
      <c r="D15483" t="s">
        <v>151081</v>
      </c>
      <c r="E15483">
        <v>2300000</v>
      </c>
      <c r="F15483" t="s">
        <v>207</v>
      </c>
      <c r="G15483" t="s">
        <v>25</v>
      </c>
      <c r="H15483" t="s">
        <v>64</v>
      </c>
      <c r="I15483" t="s">
        <v>65</v>
      </c>
      <c r="J15483" t="s">
        <v>71</v>
      </c>
      <c r="K15483">
        <v>2</v>
      </c>
      <c r="L15483" s="1">
        <v>39448</v>
      </c>
      <c r="M15483" s="1">
        <v>39083</v>
      </c>
      <c r="N15483" s="1">
        <v>40658</v>
      </c>
      <c r="O15483">
        <f t="shared" si="315"/>
        <v>2894</v>
      </c>
    </row>
    <row r="15484" spans="1:15" x14ac:dyDescent="0.2">
      <c r="A15484" t="s">
        <v>151095</v>
      </c>
      <c r="B15484" t="s">
        <v>151096</v>
      </c>
      <c r="C15484" t="s">
        <v>151097</v>
      </c>
      <c r="D15484" t="s">
        <v>151098</v>
      </c>
      <c r="E15484">
        <v>40000</v>
      </c>
      <c r="F15484" t="s">
        <v>18</v>
      </c>
      <c r="G15484" t="s">
        <v>25</v>
      </c>
      <c r="H15484" t="s">
        <v>106</v>
      </c>
      <c r="I15484" t="s">
        <v>107</v>
      </c>
      <c r="J15484" t="s">
        <v>108</v>
      </c>
      <c r="K15484">
        <v>1</v>
      </c>
      <c r="L15484" s="1">
        <v>40725</v>
      </c>
      <c r="M15484" s="1">
        <v>41275</v>
      </c>
      <c r="N15484" s="1">
        <v>41275</v>
      </c>
      <c r="O15484">
        <f t="shared" si="315"/>
        <v>1617</v>
      </c>
    </row>
    <row r="15485" spans="1:15" x14ac:dyDescent="0.2">
      <c r="A15485" t="s">
        <v>151112</v>
      </c>
      <c r="B15485" t="s">
        <v>151113</v>
      </c>
      <c r="C15485" t="s">
        <v>151114</v>
      </c>
      <c r="D15485" t="s">
        <v>103850</v>
      </c>
      <c r="E15485">
        <v>6000000</v>
      </c>
      <c r="F15485" t="s">
        <v>18</v>
      </c>
      <c r="G15485" t="s">
        <v>25</v>
      </c>
      <c r="H15485" t="s">
        <v>64</v>
      </c>
      <c r="I15485" t="s">
        <v>65</v>
      </c>
      <c r="J15485" t="s">
        <v>2971</v>
      </c>
      <c r="K15485">
        <v>2</v>
      </c>
      <c r="L15485" s="1">
        <v>40544</v>
      </c>
      <c r="M15485" s="1">
        <v>41618</v>
      </c>
      <c r="N15485" s="1">
        <v>41699</v>
      </c>
      <c r="O15485">
        <f t="shared" si="315"/>
        <v>1798</v>
      </c>
    </row>
    <row r="15486" spans="1:15" x14ac:dyDescent="0.2">
      <c r="A15486" t="s">
        <v>151115</v>
      </c>
      <c r="B15486" t="s">
        <v>151116</v>
      </c>
      <c r="C15486" t="s">
        <v>151117</v>
      </c>
      <c r="D15486" t="s">
        <v>1903</v>
      </c>
      <c r="E15486">
        <v>20000</v>
      </c>
      <c r="F15486" t="s">
        <v>18</v>
      </c>
      <c r="G15486" t="s">
        <v>25</v>
      </c>
      <c r="H15486" t="s">
        <v>1239</v>
      </c>
      <c r="I15486" t="s">
        <v>17852</v>
      </c>
      <c r="J15486" t="s">
        <v>8195</v>
      </c>
      <c r="K15486">
        <v>1</v>
      </c>
      <c r="L15486" s="1">
        <v>41652</v>
      </c>
      <c r="M15486" s="1">
        <v>41838</v>
      </c>
      <c r="N15486" s="1">
        <v>41838</v>
      </c>
      <c r="O15486">
        <f t="shared" si="315"/>
        <v>690</v>
      </c>
    </row>
    <row r="15487" spans="1:15" x14ac:dyDescent="0.2">
      <c r="A15487" t="s">
        <v>151118</v>
      </c>
      <c r="B15487" t="s">
        <v>151119</v>
      </c>
      <c r="C15487" t="s">
        <v>151120</v>
      </c>
      <c r="D15487" t="s">
        <v>60355</v>
      </c>
      <c r="E15487">
        <v>1000000</v>
      </c>
      <c r="F15487" t="s">
        <v>207</v>
      </c>
      <c r="G15487" t="s">
        <v>25</v>
      </c>
      <c r="H15487" t="s">
        <v>158</v>
      </c>
      <c r="I15487" t="s">
        <v>244</v>
      </c>
      <c r="J15487" t="s">
        <v>327</v>
      </c>
      <c r="K15487">
        <v>1</v>
      </c>
      <c r="L15487" s="1">
        <v>39083</v>
      </c>
      <c r="M15487" s="1">
        <v>40634</v>
      </c>
      <c r="N15487" s="1">
        <v>40634</v>
      </c>
      <c r="O15487">
        <f t="shared" si="315"/>
        <v>3259</v>
      </c>
    </row>
    <row r="15488" spans="1:15" x14ac:dyDescent="0.2">
      <c r="A15488" t="s">
        <v>151127</v>
      </c>
      <c r="B15488" t="s">
        <v>151128</v>
      </c>
      <c r="C15488" t="s">
        <v>151129</v>
      </c>
      <c r="D15488" t="s">
        <v>151130</v>
      </c>
      <c r="E15488">
        <v>5500000</v>
      </c>
      <c r="F15488" t="s">
        <v>18</v>
      </c>
      <c r="G15488" t="s">
        <v>25</v>
      </c>
      <c r="H15488" t="s">
        <v>64</v>
      </c>
      <c r="I15488" t="s">
        <v>65</v>
      </c>
      <c r="J15488" t="s">
        <v>71</v>
      </c>
      <c r="K15488">
        <v>2</v>
      </c>
      <c r="L15488" s="1">
        <v>41061</v>
      </c>
      <c r="M15488" s="1">
        <v>41576</v>
      </c>
      <c r="N15488" s="1">
        <v>42223</v>
      </c>
      <c r="O15488">
        <f t="shared" si="315"/>
        <v>1281</v>
      </c>
    </row>
    <row r="15489" spans="1:15" x14ac:dyDescent="0.2">
      <c r="A15489" t="s">
        <v>151131</v>
      </c>
      <c r="B15489" t="s">
        <v>151132</v>
      </c>
      <c r="C15489" t="s">
        <v>151133</v>
      </c>
      <c r="D15489" t="s">
        <v>151134</v>
      </c>
      <c r="E15489">
        <v>500000</v>
      </c>
      <c r="F15489" t="s">
        <v>18</v>
      </c>
      <c r="G15489" t="s">
        <v>25</v>
      </c>
      <c r="H15489" t="s">
        <v>64</v>
      </c>
      <c r="I15489" t="s">
        <v>65</v>
      </c>
      <c r="J15489" t="s">
        <v>271</v>
      </c>
      <c r="K15489">
        <v>1</v>
      </c>
      <c r="L15489" s="1">
        <v>41640</v>
      </c>
      <c r="M15489" s="1">
        <v>41760</v>
      </c>
      <c r="N15489" s="1">
        <v>41760</v>
      </c>
      <c r="O15489">
        <f t="shared" si="315"/>
        <v>702</v>
      </c>
    </row>
    <row r="15490" spans="1:15" x14ac:dyDescent="0.2">
      <c r="A15490" t="s">
        <v>151143</v>
      </c>
      <c r="B15490" t="s">
        <v>151144</v>
      </c>
      <c r="C15490" t="s">
        <v>151145</v>
      </c>
      <c r="D15490" t="s">
        <v>55786</v>
      </c>
      <c r="E15490">
        <v>580000</v>
      </c>
      <c r="F15490" t="s">
        <v>18</v>
      </c>
      <c r="G15490" t="s">
        <v>25</v>
      </c>
      <c r="H15490" t="s">
        <v>808</v>
      </c>
      <c r="I15490" t="s">
        <v>809</v>
      </c>
      <c r="J15490" t="s">
        <v>810</v>
      </c>
      <c r="K15490">
        <v>2</v>
      </c>
      <c r="L15490" s="1">
        <v>40544</v>
      </c>
      <c r="M15490" s="1">
        <v>40770</v>
      </c>
      <c r="N15490" s="1">
        <v>41079</v>
      </c>
      <c r="O15490">
        <f t="shared" si="315"/>
        <v>1798</v>
      </c>
    </row>
    <row r="15491" spans="1:15" x14ac:dyDescent="0.2">
      <c r="A15491" t="s">
        <v>151146</v>
      </c>
      <c r="B15491" t="s">
        <v>151147</v>
      </c>
      <c r="C15491" t="s">
        <v>151148</v>
      </c>
      <c r="D15491" t="s">
        <v>50</v>
      </c>
      <c r="E15491">
        <v>1375000</v>
      </c>
      <c r="F15491" t="s">
        <v>18</v>
      </c>
      <c r="G15491" t="s">
        <v>25</v>
      </c>
      <c r="H15491" t="s">
        <v>64</v>
      </c>
      <c r="I15491" t="s">
        <v>65</v>
      </c>
      <c r="J15491" t="s">
        <v>71</v>
      </c>
      <c r="K15491">
        <v>5</v>
      </c>
      <c r="L15491" s="1">
        <v>40695</v>
      </c>
      <c r="M15491" s="1">
        <v>40634</v>
      </c>
      <c r="N15491" s="1">
        <v>41699</v>
      </c>
      <c r="O15491">
        <f t="shared" si="315"/>
        <v>1647</v>
      </c>
    </row>
    <row r="15492" spans="1:15" x14ac:dyDescent="0.2">
      <c r="A15492" t="s">
        <v>151152</v>
      </c>
      <c r="B15492" t="s">
        <v>151153</v>
      </c>
      <c r="C15492" t="s">
        <v>151154</v>
      </c>
      <c r="D15492" t="s">
        <v>70</v>
      </c>
      <c r="E15492">
        <v>7400000</v>
      </c>
      <c r="F15492" t="s">
        <v>207</v>
      </c>
      <c r="G15492" t="s">
        <v>25</v>
      </c>
      <c r="H15492" t="s">
        <v>64</v>
      </c>
      <c r="I15492" t="s">
        <v>65</v>
      </c>
      <c r="J15492" t="s">
        <v>1402</v>
      </c>
      <c r="K15492">
        <v>2</v>
      </c>
      <c r="L15492" s="1">
        <v>37622</v>
      </c>
      <c r="M15492" s="1">
        <v>39052</v>
      </c>
      <c r="N15492" s="1">
        <v>39254</v>
      </c>
      <c r="O15492">
        <f t="shared" si="315"/>
        <v>4720</v>
      </c>
    </row>
    <row r="15493" spans="1:15" x14ac:dyDescent="0.2">
      <c r="A15493" t="s">
        <v>151178</v>
      </c>
      <c r="B15493" t="s">
        <v>151179</v>
      </c>
      <c r="C15493" t="s">
        <v>151180</v>
      </c>
      <c r="D15493" t="s">
        <v>151181</v>
      </c>
      <c r="E15493">
        <v>53700000</v>
      </c>
      <c r="F15493" t="s">
        <v>113</v>
      </c>
      <c r="G15493" t="s">
        <v>25</v>
      </c>
      <c r="H15493" t="s">
        <v>158</v>
      </c>
      <c r="I15493" t="s">
        <v>244</v>
      </c>
      <c r="J15493" t="s">
        <v>2729</v>
      </c>
      <c r="K15493">
        <v>6</v>
      </c>
      <c r="L15493" s="1">
        <v>38353</v>
      </c>
      <c r="M15493" s="1">
        <v>38511</v>
      </c>
      <c r="N15493" s="1">
        <v>40717</v>
      </c>
      <c r="O15493">
        <f t="shared" si="315"/>
        <v>3989</v>
      </c>
    </row>
    <row r="15494" spans="1:15" x14ac:dyDescent="0.2">
      <c r="A15494" t="s">
        <v>151211</v>
      </c>
      <c r="B15494" t="s">
        <v>151212</v>
      </c>
      <c r="C15494" t="s">
        <v>151213</v>
      </c>
      <c r="D15494" t="s">
        <v>151214</v>
      </c>
      <c r="E15494">
        <v>605000</v>
      </c>
      <c r="F15494" t="s">
        <v>18</v>
      </c>
      <c r="G15494" t="s">
        <v>25</v>
      </c>
      <c r="H15494" t="s">
        <v>106</v>
      </c>
      <c r="I15494" t="s">
        <v>107</v>
      </c>
      <c r="J15494" t="s">
        <v>108</v>
      </c>
      <c r="K15494">
        <v>3</v>
      </c>
      <c r="L15494" s="1">
        <v>41640</v>
      </c>
      <c r="M15494" s="1">
        <v>42009</v>
      </c>
      <c r="N15494" s="1">
        <v>42146</v>
      </c>
      <c r="O15494">
        <f t="shared" si="315"/>
        <v>702</v>
      </c>
    </row>
    <row r="15495" spans="1:15" x14ac:dyDescent="0.2">
      <c r="A15495" t="s">
        <v>151228</v>
      </c>
      <c r="B15495" t="s">
        <v>151229</v>
      </c>
      <c r="C15495" t="s">
        <v>151230</v>
      </c>
      <c r="D15495" t="s">
        <v>70</v>
      </c>
      <c r="E15495">
        <v>8000000</v>
      </c>
      <c r="F15495" t="s">
        <v>18</v>
      </c>
      <c r="G15495" t="s">
        <v>25</v>
      </c>
      <c r="H15495" t="s">
        <v>64</v>
      </c>
      <c r="I15495" t="s">
        <v>65</v>
      </c>
      <c r="J15495" t="s">
        <v>71</v>
      </c>
      <c r="K15495">
        <v>2</v>
      </c>
      <c r="L15495" s="1">
        <v>38353</v>
      </c>
      <c r="M15495" s="1">
        <v>40135</v>
      </c>
      <c r="N15495" s="1">
        <v>40238</v>
      </c>
      <c r="O15495">
        <f t="shared" si="315"/>
        <v>3989</v>
      </c>
    </row>
    <row r="15496" spans="1:15" x14ac:dyDescent="0.2">
      <c r="A15496" t="s">
        <v>151231</v>
      </c>
      <c r="B15496" t="s">
        <v>151232</v>
      </c>
      <c r="C15496" t="s">
        <v>151233</v>
      </c>
      <c r="D15496" t="s">
        <v>70</v>
      </c>
      <c r="E15496">
        <v>13400000</v>
      </c>
      <c r="F15496" t="s">
        <v>18</v>
      </c>
      <c r="G15496" t="s">
        <v>25</v>
      </c>
      <c r="H15496" t="s">
        <v>142</v>
      </c>
      <c r="I15496" t="s">
        <v>143</v>
      </c>
      <c r="J15496" t="s">
        <v>143</v>
      </c>
      <c r="K15496">
        <v>3</v>
      </c>
      <c r="L15496" s="1">
        <v>40562</v>
      </c>
      <c r="M15496" s="1">
        <v>40659</v>
      </c>
      <c r="N15496" s="1">
        <v>41800</v>
      </c>
      <c r="O15496">
        <f t="shared" si="315"/>
        <v>1780</v>
      </c>
    </row>
    <row r="15497" spans="1:15" x14ac:dyDescent="0.2">
      <c r="A15497" t="s">
        <v>151263</v>
      </c>
      <c r="B15497" t="s">
        <v>151264</v>
      </c>
      <c r="C15497" t="s">
        <v>151265</v>
      </c>
      <c r="D15497" t="s">
        <v>36</v>
      </c>
      <c r="E15497">
        <v>1900000</v>
      </c>
      <c r="F15497" t="s">
        <v>18</v>
      </c>
      <c r="G15497" t="s">
        <v>25</v>
      </c>
      <c r="H15497" t="s">
        <v>64</v>
      </c>
      <c r="I15497" t="s">
        <v>65</v>
      </c>
      <c r="J15497" t="s">
        <v>71</v>
      </c>
      <c r="K15497">
        <v>2</v>
      </c>
      <c r="L15497" s="1">
        <v>39845</v>
      </c>
      <c r="M15497" s="1">
        <v>40274</v>
      </c>
      <c r="N15497" s="1">
        <v>40389</v>
      </c>
      <c r="O15497">
        <f t="shared" si="315"/>
        <v>2497</v>
      </c>
    </row>
    <row r="15498" spans="1:15" x14ac:dyDescent="0.2">
      <c r="A15498" t="s">
        <v>151292</v>
      </c>
      <c r="B15498" t="s">
        <v>151293</v>
      </c>
      <c r="C15498" t="s">
        <v>151294</v>
      </c>
      <c r="D15498" t="s">
        <v>151295</v>
      </c>
      <c r="E15498">
        <v>500000</v>
      </c>
      <c r="F15498" t="s">
        <v>113</v>
      </c>
      <c r="G15498" t="s">
        <v>25</v>
      </c>
      <c r="H15498" t="s">
        <v>106</v>
      </c>
      <c r="I15498" t="s">
        <v>107</v>
      </c>
      <c r="J15498" t="s">
        <v>108</v>
      </c>
      <c r="K15498">
        <v>1</v>
      </c>
      <c r="L15498" s="1">
        <v>39083</v>
      </c>
      <c r="M15498" s="1">
        <v>39869</v>
      </c>
      <c r="N15498" s="1">
        <v>39869</v>
      </c>
      <c r="O15498">
        <f t="shared" si="315"/>
        <v>3259</v>
      </c>
    </row>
    <row r="15499" spans="1:15" x14ac:dyDescent="0.2">
      <c r="A15499" t="s">
        <v>151296</v>
      </c>
      <c r="B15499" t="s">
        <v>151297</v>
      </c>
      <c r="C15499" t="s">
        <v>151298</v>
      </c>
      <c r="D15499" t="s">
        <v>28926</v>
      </c>
      <c r="E15499">
        <v>1900000</v>
      </c>
      <c r="F15499" t="s">
        <v>18</v>
      </c>
      <c r="G15499" t="s">
        <v>25</v>
      </c>
      <c r="H15499" t="s">
        <v>808</v>
      </c>
      <c r="I15499" t="s">
        <v>809</v>
      </c>
      <c r="J15499" t="s">
        <v>809</v>
      </c>
      <c r="K15499">
        <v>1</v>
      </c>
      <c r="L15499" s="1">
        <v>35431</v>
      </c>
      <c r="M15499" s="1">
        <v>39994</v>
      </c>
      <c r="N15499" s="1">
        <v>39994</v>
      </c>
      <c r="O15499">
        <f t="shared" si="315"/>
        <v>6911</v>
      </c>
    </row>
    <row r="15500" spans="1:15" x14ac:dyDescent="0.2">
      <c r="A15500" t="s">
        <v>151302</v>
      </c>
      <c r="B15500" t="s">
        <v>151303</v>
      </c>
      <c r="C15500" t="s">
        <v>151304</v>
      </c>
      <c r="D15500" t="s">
        <v>151305</v>
      </c>
      <c r="E15500">
        <v>10800000</v>
      </c>
      <c r="F15500" t="s">
        <v>18</v>
      </c>
      <c r="G15500" t="s">
        <v>25</v>
      </c>
      <c r="H15500" t="s">
        <v>64</v>
      </c>
      <c r="I15500" t="s">
        <v>65</v>
      </c>
      <c r="J15500" t="s">
        <v>71</v>
      </c>
      <c r="K15500">
        <v>2</v>
      </c>
      <c r="L15500" s="1">
        <v>40909</v>
      </c>
      <c r="M15500" s="1">
        <v>41774</v>
      </c>
      <c r="N15500" s="1">
        <v>42109</v>
      </c>
      <c r="O15500">
        <f t="shared" si="315"/>
        <v>1433</v>
      </c>
    </row>
    <row r="15501" spans="1:15" x14ac:dyDescent="0.2">
      <c r="A15501" t="s">
        <v>151306</v>
      </c>
      <c r="B15501" t="s">
        <v>151307</v>
      </c>
      <c r="C15501" t="s">
        <v>151308</v>
      </c>
      <c r="D15501" t="s">
        <v>151309</v>
      </c>
      <c r="E15501">
        <v>15300000</v>
      </c>
      <c r="F15501" t="s">
        <v>18</v>
      </c>
      <c r="G15501" t="s">
        <v>25</v>
      </c>
      <c r="H15501" t="s">
        <v>64</v>
      </c>
      <c r="I15501" t="s">
        <v>65</v>
      </c>
      <c r="J15501" t="s">
        <v>71</v>
      </c>
      <c r="K15501">
        <v>2</v>
      </c>
      <c r="L15501" s="1">
        <v>40909</v>
      </c>
      <c r="M15501" s="1">
        <v>41536</v>
      </c>
      <c r="N15501" s="1">
        <v>42006</v>
      </c>
      <c r="O15501">
        <f t="shared" si="315"/>
        <v>1433</v>
      </c>
    </row>
    <row r="15502" spans="1:15" x14ac:dyDescent="0.2">
      <c r="A15502" t="s">
        <v>151317</v>
      </c>
      <c r="B15502" t="s">
        <v>151318</v>
      </c>
      <c r="C15502" t="s">
        <v>151319</v>
      </c>
      <c r="D15502" t="s">
        <v>151320</v>
      </c>
      <c r="E15502">
        <v>40000</v>
      </c>
      <c r="F15502" t="s">
        <v>18</v>
      </c>
      <c r="G15502" t="s">
        <v>25</v>
      </c>
      <c r="H15502" t="s">
        <v>106</v>
      </c>
      <c r="I15502" t="s">
        <v>107</v>
      </c>
      <c r="J15502" t="s">
        <v>108</v>
      </c>
      <c r="K15502">
        <v>1</v>
      </c>
      <c r="L15502" s="1">
        <v>41275</v>
      </c>
      <c r="M15502" s="1">
        <v>41792</v>
      </c>
      <c r="N15502" s="1">
        <v>41792</v>
      </c>
      <c r="O15502">
        <f t="shared" si="315"/>
        <v>1067</v>
      </c>
    </row>
    <row r="15503" spans="1:15" x14ac:dyDescent="0.2">
      <c r="A15503" t="s">
        <v>151358</v>
      </c>
      <c r="B15503" t="s">
        <v>151359</v>
      </c>
      <c r="C15503" t="s">
        <v>151360</v>
      </c>
      <c r="D15503" t="s">
        <v>1384</v>
      </c>
      <c r="E15503">
        <v>325000</v>
      </c>
      <c r="F15503" t="s">
        <v>18</v>
      </c>
      <c r="G15503" t="s">
        <v>25</v>
      </c>
      <c r="H15503" t="s">
        <v>64</v>
      </c>
      <c r="I15503" t="s">
        <v>65</v>
      </c>
      <c r="J15503" t="s">
        <v>606</v>
      </c>
      <c r="K15503">
        <v>1</v>
      </c>
      <c r="L15503" s="1">
        <v>37093</v>
      </c>
      <c r="M15503" s="1">
        <v>41313</v>
      </c>
      <c r="N15503" s="1">
        <v>41313</v>
      </c>
      <c r="O15503">
        <f t="shared" si="315"/>
        <v>5249</v>
      </c>
    </row>
    <row r="15504" spans="1:15" x14ac:dyDescent="0.2">
      <c r="A15504" t="s">
        <v>151383</v>
      </c>
      <c r="B15504" t="s">
        <v>151384</v>
      </c>
      <c r="C15504" t="s">
        <v>151385</v>
      </c>
      <c r="D15504" t="s">
        <v>151386</v>
      </c>
      <c r="E15504">
        <v>62000</v>
      </c>
      <c r="F15504" t="s">
        <v>18</v>
      </c>
      <c r="G15504" t="s">
        <v>25</v>
      </c>
      <c r="H15504" t="s">
        <v>298</v>
      </c>
      <c r="I15504" t="s">
        <v>299</v>
      </c>
      <c r="J15504" t="s">
        <v>299</v>
      </c>
      <c r="K15504">
        <v>2</v>
      </c>
      <c r="L15504" s="1">
        <v>41162</v>
      </c>
      <c r="M15504" s="1">
        <v>41141</v>
      </c>
      <c r="N15504" s="1">
        <v>41263</v>
      </c>
      <c r="O15504">
        <f t="shared" si="315"/>
        <v>1180</v>
      </c>
    </row>
    <row r="15505" spans="1:15" x14ac:dyDescent="0.2">
      <c r="A15505" t="s">
        <v>151404</v>
      </c>
      <c r="B15505" t="s">
        <v>151405</v>
      </c>
      <c r="C15505" t="s">
        <v>151406</v>
      </c>
      <c r="D15505" t="s">
        <v>42</v>
      </c>
      <c r="E15505">
        <v>200000</v>
      </c>
      <c r="F15505" t="s">
        <v>18</v>
      </c>
      <c r="G15505" t="s">
        <v>25</v>
      </c>
      <c r="H15505" t="s">
        <v>64</v>
      </c>
      <c r="I15505" t="s">
        <v>966</v>
      </c>
      <c r="J15505" t="s">
        <v>967</v>
      </c>
      <c r="K15505">
        <v>1</v>
      </c>
      <c r="L15505" s="1">
        <v>37649</v>
      </c>
      <c r="M15505" s="1">
        <v>39994</v>
      </c>
      <c r="N15505" s="1">
        <v>39994</v>
      </c>
      <c r="O15505">
        <f t="shared" si="315"/>
        <v>4693</v>
      </c>
    </row>
    <row r="15506" spans="1:15" x14ac:dyDescent="0.2">
      <c r="A15506" t="s">
        <v>151419</v>
      </c>
      <c r="B15506" t="s">
        <v>151420</v>
      </c>
      <c r="C15506" t="s">
        <v>151421</v>
      </c>
      <c r="D15506" t="s">
        <v>6388</v>
      </c>
      <c r="E15506">
        <v>2300000</v>
      </c>
      <c r="F15506" t="s">
        <v>207</v>
      </c>
      <c r="G15506" t="s">
        <v>25</v>
      </c>
      <c r="H15506" t="s">
        <v>64</v>
      </c>
      <c r="I15506" t="s">
        <v>65</v>
      </c>
      <c r="J15506" t="s">
        <v>5540</v>
      </c>
      <c r="K15506">
        <v>1</v>
      </c>
      <c r="L15506" s="1">
        <v>39083</v>
      </c>
      <c r="M15506" s="1">
        <v>39764</v>
      </c>
      <c r="N15506" s="1">
        <v>39764</v>
      </c>
      <c r="O15506">
        <f t="shared" ref="O15506:O15569" si="316">$R$2 - L15506</f>
        <v>3259</v>
      </c>
    </row>
    <row r="15507" spans="1:15" x14ac:dyDescent="0.2">
      <c r="A15507" t="s">
        <v>151432</v>
      </c>
      <c r="B15507" t="s">
        <v>151433</v>
      </c>
      <c r="C15507" t="s">
        <v>151434</v>
      </c>
      <c r="D15507" t="s">
        <v>151435</v>
      </c>
      <c r="E15507">
        <v>11000000</v>
      </c>
      <c r="F15507" t="s">
        <v>18</v>
      </c>
      <c r="G15507" t="s">
        <v>25</v>
      </c>
      <c r="H15507" t="s">
        <v>64</v>
      </c>
      <c r="I15507" t="s">
        <v>65</v>
      </c>
      <c r="J15507" t="s">
        <v>71</v>
      </c>
      <c r="K15507">
        <v>4</v>
      </c>
      <c r="L15507" s="1">
        <v>39814</v>
      </c>
      <c r="M15507" s="1">
        <v>39995</v>
      </c>
      <c r="N15507" s="1">
        <v>40918</v>
      </c>
      <c r="O15507">
        <f t="shared" si="316"/>
        <v>2528</v>
      </c>
    </row>
    <row r="15508" spans="1:15" x14ac:dyDescent="0.2">
      <c r="A15508" t="s">
        <v>151463</v>
      </c>
      <c r="B15508" t="s">
        <v>151464</v>
      </c>
      <c r="C15508" t="s">
        <v>151465</v>
      </c>
      <c r="E15508">
        <v>6000000</v>
      </c>
      <c r="F15508" t="s">
        <v>207</v>
      </c>
      <c r="G15508" t="s">
        <v>25</v>
      </c>
      <c r="H15508" t="s">
        <v>208</v>
      </c>
      <c r="I15508" t="s">
        <v>6943</v>
      </c>
      <c r="J15508" t="s">
        <v>6943</v>
      </c>
      <c r="K15508">
        <v>1</v>
      </c>
      <c r="L15508" s="1">
        <v>36161</v>
      </c>
      <c r="M15508" s="1">
        <v>36497</v>
      </c>
      <c r="N15508" s="1">
        <v>36497</v>
      </c>
      <c r="O15508">
        <f t="shared" si="316"/>
        <v>6181</v>
      </c>
    </row>
    <row r="15509" spans="1:15" x14ac:dyDescent="0.2">
      <c r="A15509" t="s">
        <v>151482</v>
      </c>
      <c r="B15509" t="s">
        <v>151483</v>
      </c>
      <c r="C15509" t="s">
        <v>151484</v>
      </c>
      <c r="D15509" t="s">
        <v>151273</v>
      </c>
      <c r="E15509">
        <v>7200000</v>
      </c>
      <c r="F15509" t="s">
        <v>18</v>
      </c>
      <c r="G15509" t="s">
        <v>25</v>
      </c>
      <c r="H15509" t="s">
        <v>430</v>
      </c>
      <c r="I15509" t="s">
        <v>7659</v>
      </c>
      <c r="J15509" t="s">
        <v>7659</v>
      </c>
      <c r="K15509">
        <v>2</v>
      </c>
      <c r="L15509" s="1">
        <v>40575</v>
      </c>
      <c r="M15509" s="1">
        <v>40905</v>
      </c>
      <c r="N15509" s="1">
        <v>41479</v>
      </c>
      <c r="O15509">
        <f t="shared" si="316"/>
        <v>1767</v>
      </c>
    </row>
    <row r="15510" spans="1:15" x14ac:dyDescent="0.2">
      <c r="A15510" t="s">
        <v>151489</v>
      </c>
      <c r="B15510" t="s">
        <v>151490</v>
      </c>
      <c r="C15510" t="s">
        <v>151491</v>
      </c>
      <c r="D15510" t="s">
        <v>151492</v>
      </c>
      <c r="E15510">
        <v>50000</v>
      </c>
      <c r="F15510" t="s">
        <v>18</v>
      </c>
      <c r="G15510" t="s">
        <v>25</v>
      </c>
      <c r="H15510" t="s">
        <v>1330</v>
      </c>
      <c r="I15510" t="s">
        <v>1331</v>
      </c>
      <c r="J15510" t="s">
        <v>18031</v>
      </c>
      <c r="K15510">
        <v>1</v>
      </c>
      <c r="L15510" s="1">
        <v>41852</v>
      </c>
      <c r="M15510" s="1">
        <v>42035</v>
      </c>
      <c r="N15510" s="1">
        <v>42035</v>
      </c>
      <c r="O15510">
        <f t="shared" si="316"/>
        <v>490</v>
      </c>
    </row>
    <row r="15511" spans="1:15" x14ac:dyDescent="0.2">
      <c r="A15511" t="s">
        <v>151501</v>
      </c>
      <c r="B15511" t="s">
        <v>151502</v>
      </c>
      <c r="D15511" t="s">
        <v>718</v>
      </c>
      <c r="E15511">
        <v>17500000</v>
      </c>
      <c r="F15511" t="s">
        <v>113</v>
      </c>
      <c r="G15511" t="s">
        <v>25</v>
      </c>
      <c r="H15511" t="s">
        <v>64</v>
      </c>
      <c r="I15511" t="s">
        <v>65</v>
      </c>
      <c r="J15511" t="s">
        <v>3214</v>
      </c>
      <c r="K15511">
        <v>3</v>
      </c>
      <c r="L15511" s="1">
        <v>36161</v>
      </c>
      <c r="M15511" s="1">
        <v>37774</v>
      </c>
      <c r="N15511" s="1">
        <v>38924</v>
      </c>
      <c r="O15511">
        <f t="shared" si="316"/>
        <v>6181</v>
      </c>
    </row>
    <row r="15512" spans="1:15" x14ac:dyDescent="0.2">
      <c r="A15512" t="s">
        <v>151527</v>
      </c>
      <c r="B15512" t="s">
        <v>151528</v>
      </c>
      <c r="C15512" t="s">
        <v>151529</v>
      </c>
      <c r="D15512" t="s">
        <v>42</v>
      </c>
      <c r="E15512">
        <v>94000000</v>
      </c>
      <c r="F15512" t="s">
        <v>18</v>
      </c>
      <c r="G15512" t="s">
        <v>25</v>
      </c>
      <c r="H15512" t="s">
        <v>89</v>
      </c>
      <c r="I15512" t="s">
        <v>90</v>
      </c>
      <c r="J15512" t="s">
        <v>90</v>
      </c>
      <c r="K15512">
        <v>4</v>
      </c>
      <c r="L15512" s="1">
        <v>37257</v>
      </c>
      <c r="M15512" s="1">
        <v>40940</v>
      </c>
      <c r="N15512" s="1">
        <v>42237</v>
      </c>
      <c r="O15512">
        <f t="shared" si="316"/>
        <v>5085</v>
      </c>
    </row>
    <row r="15513" spans="1:15" x14ac:dyDescent="0.2">
      <c r="A15513" t="s">
        <v>151571</v>
      </c>
      <c r="B15513" t="s">
        <v>151572</v>
      </c>
      <c r="C15513" t="s">
        <v>151573</v>
      </c>
      <c r="D15513" t="s">
        <v>151574</v>
      </c>
      <c r="E15513">
        <v>1610000</v>
      </c>
      <c r="F15513" t="s">
        <v>18</v>
      </c>
      <c r="G15513" t="s">
        <v>25</v>
      </c>
      <c r="H15513" t="s">
        <v>64</v>
      </c>
      <c r="I15513" t="s">
        <v>65</v>
      </c>
      <c r="J15513" t="s">
        <v>1160</v>
      </c>
      <c r="K15513">
        <v>4</v>
      </c>
      <c r="L15513" s="1">
        <v>40548</v>
      </c>
      <c r="M15513" s="1">
        <v>40848</v>
      </c>
      <c r="N15513" s="1">
        <v>42142</v>
      </c>
      <c r="O15513">
        <f t="shared" si="316"/>
        <v>1794</v>
      </c>
    </row>
    <row r="15514" spans="1:15" x14ac:dyDescent="0.2">
      <c r="A15514" t="s">
        <v>151575</v>
      </c>
      <c r="B15514" t="s">
        <v>151576</v>
      </c>
      <c r="C15514" t="s">
        <v>151577</v>
      </c>
      <c r="D15514" t="s">
        <v>151578</v>
      </c>
      <c r="E15514">
        <v>10000</v>
      </c>
      <c r="F15514" t="s">
        <v>18</v>
      </c>
      <c r="G15514" t="s">
        <v>25</v>
      </c>
      <c r="H15514" t="s">
        <v>1011</v>
      </c>
      <c r="I15514" t="s">
        <v>1012</v>
      </c>
      <c r="J15514" t="s">
        <v>1012</v>
      </c>
      <c r="K15514">
        <v>1</v>
      </c>
      <c r="L15514" s="1">
        <v>40878</v>
      </c>
      <c r="M15514" s="1">
        <v>40787</v>
      </c>
      <c r="N15514" s="1">
        <v>40787</v>
      </c>
      <c r="O15514">
        <f t="shared" si="316"/>
        <v>1464</v>
      </c>
    </row>
    <row r="15515" spans="1:15" x14ac:dyDescent="0.2">
      <c r="A15515" t="s">
        <v>151579</v>
      </c>
      <c r="B15515" t="s">
        <v>151580</v>
      </c>
      <c r="C15515" t="s">
        <v>151581</v>
      </c>
      <c r="D15515" t="s">
        <v>151582</v>
      </c>
      <c r="E15515">
        <v>500000</v>
      </c>
      <c r="F15515" t="s">
        <v>18</v>
      </c>
      <c r="G15515" t="s">
        <v>25</v>
      </c>
      <c r="H15515" t="s">
        <v>89</v>
      </c>
      <c r="I15515" t="s">
        <v>589</v>
      </c>
      <c r="J15515" t="s">
        <v>24837</v>
      </c>
      <c r="K15515">
        <v>1</v>
      </c>
      <c r="L15515" s="1">
        <v>41640</v>
      </c>
      <c r="M15515" s="1">
        <v>42064</v>
      </c>
      <c r="N15515" s="1">
        <v>42064</v>
      </c>
      <c r="O15515">
        <f t="shared" si="316"/>
        <v>702</v>
      </c>
    </row>
    <row r="15516" spans="1:15" x14ac:dyDescent="0.2">
      <c r="A15516" t="s">
        <v>151605</v>
      </c>
      <c r="B15516" t="s">
        <v>151606</v>
      </c>
      <c r="C15516" t="s">
        <v>151607</v>
      </c>
      <c r="D15516" t="s">
        <v>151608</v>
      </c>
      <c r="E15516">
        <v>15000</v>
      </c>
      <c r="F15516" t="s">
        <v>113</v>
      </c>
      <c r="G15516" t="s">
        <v>25</v>
      </c>
      <c r="H15516" t="s">
        <v>64</v>
      </c>
      <c r="I15516" t="s">
        <v>1221</v>
      </c>
      <c r="J15516" t="s">
        <v>1221</v>
      </c>
      <c r="K15516">
        <v>1</v>
      </c>
      <c r="L15516" s="1">
        <v>40544</v>
      </c>
      <c r="M15516" s="1">
        <v>41338</v>
      </c>
      <c r="N15516" s="1">
        <v>41338</v>
      </c>
      <c r="O15516">
        <f t="shared" si="316"/>
        <v>1798</v>
      </c>
    </row>
    <row r="15517" spans="1:15" x14ac:dyDescent="0.2">
      <c r="A15517" t="s">
        <v>151613</v>
      </c>
      <c r="B15517" t="s">
        <v>151614</v>
      </c>
      <c r="C15517" t="s">
        <v>151615</v>
      </c>
      <c r="D15517" t="s">
        <v>75</v>
      </c>
      <c r="E15517">
        <v>23400000</v>
      </c>
      <c r="F15517" t="s">
        <v>113</v>
      </c>
      <c r="G15517" t="s">
        <v>25</v>
      </c>
      <c r="H15517" t="s">
        <v>64</v>
      </c>
      <c r="I15517" t="s">
        <v>65</v>
      </c>
      <c r="J15517" t="s">
        <v>1160</v>
      </c>
      <c r="K15517">
        <v>4</v>
      </c>
      <c r="L15517" s="1">
        <v>39022</v>
      </c>
      <c r="M15517" s="1">
        <v>39814</v>
      </c>
      <c r="N15517" s="1">
        <v>40926</v>
      </c>
      <c r="O15517">
        <f t="shared" si="316"/>
        <v>3320</v>
      </c>
    </row>
    <row r="15518" spans="1:15" x14ac:dyDescent="0.2">
      <c r="A15518" t="s">
        <v>151631</v>
      </c>
      <c r="B15518" t="s">
        <v>151632</v>
      </c>
      <c r="C15518" t="s">
        <v>151633</v>
      </c>
      <c r="D15518" t="s">
        <v>766</v>
      </c>
      <c r="E15518">
        <v>1100000</v>
      </c>
      <c r="F15518" t="s">
        <v>18</v>
      </c>
      <c r="G15518" t="s">
        <v>25</v>
      </c>
      <c r="H15518" t="s">
        <v>286</v>
      </c>
      <c r="I15518" t="s">
        <v>1030</v>
      </c>
      <c r="J15518" t="s">
        <v>1030</v>
      </c>
      <c r="K15518">
        <v>1</v>
      </c>
      <c r="L15518" s="1">
        <v>36526</v>
      </c>
      <c r="M15518" s="1">
        <v>40087</v>
      </c>
      <c r="N15518" s="1">
        <v>40087</v>
      </c>
      <c r="O15518">
        <f t="shared" si="316"/>
        <v>5816</v>
      </c>
    </row>
    <row r="15519" spans="1:15" x14ac:dyDescent="0.2">
      <c r="A15519" t="s">
        <v>151641</v>
      </c>
      <c r="B15519" t="s">
        <v>151642</v>
      </c>
      <c r="C15519" t="s">
        <v>151643</v>
      </c>
      <c r="D15519" t="s">
        <v>718</v>
      </c>
      <c r="E15519">
        <v>2000000</v>
      </c>
      <c r="F15519" t="s">
        <v>18</v>
      </c>
      <c r="G15519" t="s">
        <v>25</v>
      </c>
      <c r="H15519" t="s">
        <v>106</v>
      </c>
      <c r="I15519" t="s">
        <v>107</v>
      </c>
      <c r="J15519" t="s">
        <v>108</v>
      </c>
      <c r="K15519">
        <v>1</v>
      </c>
      <c r="L15519" s="1">
        <v>38718</v>
      </c>
      <c r="M15519" s="1">
        <v>40580</v>
      </c>
      <c r="N15519" s="1">
        <v>40580</v>
      </c>
      <c r="O15519">
        <f t="shared" si="316"/>
        <v>3624</v>
      </c>
    </row>
    <row r="15520" spans="1:15" x14ac:dyDescent="0.2">
      <c r="A15520" t="s">
        <v>151648</v>
      </c>
      <c r="B15520" t="s">
        <v>151649</v>
      </c>
      <c r="C15520" t="s">
        <v>151650</v>
      </c>
      <c r="D15520" t="s">
        <v>151651</v>
      </c>
      <c r="E15520">
        <v>18000000</v>
      </c>
      <c r="F15520" t="s">
        <v>113</v>
      </c>
      <c r="G15520" t="s">
        <v>25</v>
      </c>
      <c r="H15520" t="s">
        <v>430</v>
      </c>
      <c r="I15520" t="s">
        <v>528</v>
      </c>
      <c r="J15520" t="s">
        <v>4105</v>
      </c>
      <c r="K15520">
        <v>1</v>
      </c>
      <c r="L15520" s="1">
        <v>35101</v>
      </c>
      <c r="M15520" s="1">
        <v>36951</v>
      </c>
      <c r="N15520" s="1">
        <v>36951</v>
      </c>
      <c r="O15520">
        <f t="shared" si="316"/>
        <v>7241</v>
      </c>
    </row>
    <row r="15521" spans="1:15" x14ac:dyDescent="0.2">
      <c r="A15521" t="s">
        <v>151656</v>
      </c>
      <c r="B15521" t="s">
        <v>151657</v>
      </c>
      <c r="C15521" t="s">
        <v>151658</v>
      </c>
      <c r="D15521" t="s">
        <v>151659</v>
      </c>
      <c r="E15521">
        <v>56400000</v>
      </c>
      <c r="F15521" t="s">
        <v>18</v>
      </c>
      <c r="G15521" t="s">
        <v>25</v>
      </c>
      <c r="H15521" t="s">
        <v>106</v>
      </c>
      <c r="I15521" t="s">
        <v>107</v>
      </c>
      <c r="J15521" t="s">
        <v>108</v>
      </c>
      <c r="K15521">
        <v>8</v>
      </c>
      <c r="L15521" s="1">
        <v>40909</v>
      </c>
      <c r="M15521" s="1">
        <v>41345</v>
      </c>
      <c r="N15521" s="1">
        <v>42201</v>
      </c>
      <c r="O15521">
        <f t="shared" si="316"/>
        <v>1433</v>
      </c>
    </row>
    <row r="15522" spans="1:15" x14ac:dyDescent="0.2">
      <c r="A15522" t="s">
        <v>151660</v>
      </c>
      <c r="B15522" t="s">
        <v>151661</v>
      </c>
      <c r="C15522" t="s">
        <v>151662</v>
      </c>
      <c r="D15522" t="s">
        <v>13815</v>
      </c>
      <c r="E15522">
        <v>1700000</v>
      </c>
      <c r="F15522" t="s">
        <v>18</v>
      </c>
      <c r="G15522" t="s">
        <v>25</v>
      </c>
      <c r="H15522" t="s">
        <v>158</v>
      </c>
      <c r="I15522" t="s">
        <v>244</v>
      </c>
      <c r="J15522" t="s">
        <v>327</v>
      </c>
      <c r="K15522">
        <v>2</v>
      </c>
      <c r="L15522" s="1">
        <v>41275</v>
      </c>
      <c r="M15522" s="1">
        <v>41576</v>
      </c>
      <c r="N15522" s="1">
        <v>42123</v>
      </c>
      <c r="O15522">
        <f t="shared" si="316"/>
        <v>1067</v>
      </c>
    </row>
    <row r="15523" spans="1:15" x14ac:dyDescent="0.2">
      <c r="A15523" t="s">
        <v>151680</v>
      </c>
      <c r="B15523" t="s">
        <v>151681</v>
      </c>
      <c r="C15523" t="s">
        <v>151682</v>
      </c>
      <c r="D15523" t="s">
        <v>741</v>
      </c>
      <c r="E15523">
        <v>37000000</v>
      </c>
      <c r="F15523" t="s">
        <v>113</v>
      </c>
      <c r="G15523" t="s">
        <v>25</v>
      </c>
      <c r="H15523" t="s">
        <v>64</v>
      </c>
      <c r="I15523" t="s">
        <v>65</v>
      </c>
      <c r="J15523" t="s">
        <v>1103</v>
      </c>
      <c r="K15523">
        <v>1</v>
      </c>
      <c r="L15523" s="1">
        <v>36161</v>
      </c>
      <c r="M15523" s="1">
        <v>39413</v>
      </c>
      <c r="N15523" s="1">
        <v>39413</v>
      </c>
      <c r="O15523">
        <f t="shared" si="316"/>
        <v>6181</v>
      </c>
    </row>
    <row r="15524" spans="1:15" x14ac:dyDescent="0.2">
      <c r="A15524" t="s">
        <v>151683</v>
      </c>
      <c r="B15524" t="s">
        <v>151684</v>
      </c>
      <c r="C15524" t="s">
        <v>151685</v>
      </c>
      <c r="D15524" t="s">
        <v>264</v>
      </c>
      <c r="E15524">
        <v>14500000</v>
      </c>
      <c r="F15524" t="s">
        <v>18</v>
      </c>
      <c r="G15524" t="s">
        <v>25</v>
      </c>
      <c r="H15524" t="s">
        <v>64</v>
      </c>
      <c r="I15524" t="s">
        <v>65</v>
      </c>
      <c r="J15524" t="s">
        <v>1103</v>
      </c>
      <c r="K15524">
        <v>2</v>
      </c>
      <c r="L15524" s="1">
        <v>41275</v>
      </c>
      <c r="M15524" s="1">
        <v>41863</v>
      </c>
      <c r="N15524" s="1">
        <v>42233</v>
      </c>
      <c r="O15524">
        <f t="shared" si="316"/>
        <v>1067</v>
      </c>
    </row>
    <row r="15525" spans="1:15" x14ac:dyDescent="0.2">
      <c r="A15525" t="s">
        <v>151723</v>
      </c>
      <c r="B15525" t="s">
        <v>151724</v>
      </c>
      <c r="C15525" t="s">
        <v>151725</v>
      </c>
      <c r="D15525" t="s">
        <v>126574</v>
      </c>
      <c r="E15525">
        <v>2000000</v>
      </c>
      <c r="F15525" t="s">
        <v>18</v>
      </c>
      <c r="G15525" t="s">
        <v>25</v>
      </c>
      <c r="H15525" t="s">
        <v>265</v>
      </c>
      <c r="I15525" t="s">
        <v>5428</v>
      </c>
      <c r="J15525" t="s">
        <v>5428</v>
      </c>
      <c r="K15525">
        <v>1</v>
      </c>
      <c r="L15525" s="1">
        <v>41609</v>
      </c>
      <c r="M15525" s="1">
        <v>41612</v>
      </c>
      <c r="N15525" s="1">
        <v>41612</v>
      </c>
      <c r="O15525">
        <f t="shared" si="316"/>
        <v>733</v>
      </c>
    </row>
    <row r="15526" spans="1:15" x14ac:dyDescent="0.2">
      <c r="A15526" t="s">
        <v>151739</v>
      </c>
      <c r="B15526" t="s">
        <v>151740</v>
      </c>
      <c r="C15526" t="s">
        <v>151741</v>
      </c>
      <c r="D15526" t="s">
        <v>151742</v>
      </c>
      <c r="E15526">
        <v>120000</v>
      </c>
      <c r="F15526" t="s">
        <v>18</v>
      </c>
      <c r="G15526" t="s">
        <v>25</v>
      </c>
      <c r="H15526" t="s">
        <v>64</v>
      </c>
      <c r="I15526" t="s">
        <v>65</v>
      </c>
      <c r="J15526" t="s">
        <v>66</v>
      </c>
      <c r="K15526">
        <v>1</v>
      </c>
      <c r="L15526" s="1">
        <v>41275</v>
      </c>
      <c r="M15526" s="1">
        <v>41974</v>
      </c>
      <c r="N15526" s="1">
        <v>41974</v>
      </c>
      <c r="O15526">
        <f t="shared" si="316"/>
        <v>1067</v>
      </c>
    </row>
    <row r="15527" spans="1:15" x14ac:dyDescent="0.2">
      <c r="A15527" t="s">
        <v>151750</v>
      </c>
      <c r="B15527" t="s">
        <v>151751</v>
      </c>
      <c r="C15527" t="s">
        <v>151752</v>
      </c>
      <c r="D15527" t="s">
        <v>151753</v>
      </c>
      <c r="E15527">
        <v>28300000</v>
      </c>
      <c r="F15527" t="s">
        <v>113</v>
      </c>
      <c r="G15527" t="s">
        <v>25</v>
      </c>
      <c r="H15527" t="s">
        <v>64</v>
      </c>
      <c r="I15527" t="s">
        <v>65</v>
      </c>
      <c r="J15527" t="s">
        <v>1103</v>
      </c>
      <c r="K15527">
        <v>4</v>
      </c>
      <c r="L15527" s="1">
        <v>37577</v>
      </c>
      <c r="M15527" s="1">
        <v>37561</v>
      </c>
      <c r="N15527" s="1">
        <v>39114</v>
      </c>
      <c r="O15527">
        <f t="shared" si="316"/>
        <v>4765</v>
      </c>
    </row>
    <row r="15528" spans="1:15" x14ac:dyDescent="0.2">
      <c r="A15528" t="s">
        <v>151769</v>
      </c>
      <c r="B15528" t="s">
        <v>151770</v>
      </c>
      <c r="C15528" t="s">
        <v>151771</v>
      </c>
      <c r="D15528" t="s">
        <v>151772</v>
      </c>
      <c r="E15528">
        <v>4300000</v>
      </c>
      <c r="F15528" t="s">
        <v>18</v>
      </c>
      <c r="G15528" t="s">
        <v>25</v>
      </c>
      <c r="H15528" t="s">
        <v>106</v>
      </c>
      <c r="I15528" t="s">
        <v>107</v>
      </c>
      <c r="J15528" t="s">
        <v>108</v>
      </c>
      <c r="K15528">
        <v>1</v>
      </c>
      <c r="L15528" s="1">
        <v>39448</v>
      </c>
      <c r="M15528" s="1">
        <v>41568</v>
      </c>
      <c r="N15528" s="1">
        <v>41568</v>
      </c>
      <c r="O15528">
        <f t="shared" si="316"/>
        <v>2894</v>
      </c>
    </row>
    <row r="15529" spans="1:15" x14ac:dyDescent="0.2">
      <c r="A15529" t="s">
        <v>151790</v>
      </c>
      <c r="B15529" t="s">
        <v>151791</v>
      </c>
      <c r="C15529" t="s">
        <v>151792</v>
      </c>
      <c r="D15529" t="s">
        <v>151793</v>
      </c>
      <c r="E15529">
        <v>525000</v>
      </c>
      <c r="F15529" t="s">
        <v>18</v>
      </c>
      <c r="G15529" t="s">
        <v>25</v>
      </c>
      <c r="H15529" t="s">
        <v>89</v>
      </c>
      <c r="I15529" t="s">
        <v>1260</v>
      </c>
      <c r="J15529" t="s">
        <v>1783</v>
      </c>
      <c r="K15529">
        <v>3</v>
      </c>
      <c r="L15529" s="1">
        <v>41275</v>
      </c>
      <c r="M15529" s="1">
        <v>41275</v>
      </c>
      <c r="N15529" s="1">
        <v>41677</v>
      </c>
      <c r="O15529">
        <f t="shared" si="316"/>
        <v>1067</v>
      </c>
    </row>
    <row r="15530" spans="1:15" x14ac:dyDescent="0.2">
      <c r="A15530" t="s">
        <v>151839</v>
      </c>
      <c r="B15530" t="s">
        <v>151840</v>
      </c>
      <c r="C15530" t="s">
        <v>151841</v>
      </c>
      <c r="D15530" t="s">
        <v>3110</v>
      </c>
      <c r="E15530">
        <v>50000</v>
      </c>
      <c r="F15530" t="s">
        <v>18</v>
      </c>
      <c r="G15530" t="s">
        <v>25</v>
      </c>
      <c r="H15530" t="s">
        <v>644</v>
      </c>
      <c r="I15530" t="s">
        <v>645</v>
      </c>
      <c r="J15530" t="s">
        <v>1618</v>
      </c>
      <c r="K15530">
        <v>1</v>
      </c>
      <c r="L15530" s="1">
        <v>41640</v>
      </c>
      <c r="M15530" s="1">
        <v>41981</v>
      </c>
      <c r="N15530" s="1">
        <v>41981</v>
      </c>
      <c r="O15530">
        <f t="shared" si="316"/>
        <v>702</v>
      </c>
    </row>
    <row r="15531" spans="1:15" x14ac:dyDescent="0.2">
      <c r="A15531" t="s">
        <v>151845</v>
      </c>
      <c r="B15531" t="s">
        <v>151846</v>
      </c>
      <c r="C15531" t="s">
        <v>151847</v>
      </c>
      <c r="D15531" t="s">
        <v>151848</v>
      </c>
      <c r="E15531">
        <v>60000</v>
      </c>
      <c r="F15531" t="s">
        <v>207</v>
      </c>
      <c r="G15531" t="s">
        <v>25</v>
      </c>
      <c r="H15531" t="s">
        <v>64</v>
      </c>
      <c r="I15531" t="s">
        <v>95</v>
      </c>
      <c r="J15531" t="s">
        <v>95</v>
      </c>
      <c r="K15531">
        <v>1</v>
      </c>
      <c r="L15531" s="1">
        <v>40596</v>
      </c>
      <c r="M15531" s="1">
        <v>40596</v>
      </c>
      <c r="N15531" s="1">
        <v>40596</v>
      </c>
      <c r="O15531">
        <f t="shared" si="316"/>
        <v>1746</v>
      </c>
    </row>
    <row r="15532" spans="1:15" x14ac:dyDescent="0.2">
      <c r="A15532" t="s">
        <v>151852</v>
      </c>
      <c r="B15532" t="s">
        <v>151853</v>
      </c>
      <c r="C15532" t="s">
        <v>151854</v>
      </c>
      <c r="D15532" t="s">
        <v>151855</v>
      </c>
      <c r="E15532">
        <v>100000</v>
      </c>
      <c r="F15532" t="s">
        <v>18</v>
      </c>
      <c r="G15532" t="s">
        <v>25</v>
      </c>
      <c r="H15532" t="s">
        <v>106</v>
      </c>
      <c r="I15532" t="s">
        <v>107</v>
      </c>
      <c r="J15532" t="s">
        <v>108</v>
      </c>
      <c r="K15532">
        <v>2</v>
      </c>
      <c r="L15532" s="1">
        <v>40909</v>
      </c>
      <c r="M15532" s="1">
        <v>40909</v>
      </c>
      <c r="N15532" s="1">
        <v>40909</v>
      </c>
      <c r="O15532">
        <f t="shared" si="316"/>
        <v>1433</v>
      </c>
    </row>
    <row r="15533" spans="1:15" x14ac:dyDescent="0.2">
      <c r="A15533" t="s">
        <v>151865</v>
      </c>
      <c r="B15533" t="s">
        <v>151866</v>
      </c>
      <c r="C15533" t="s">
        <v>151867</v>
      </c>
      <c r="D15533" t="s">
        <v>104120</v>
      </c>
      <c r="E15533">
        <v>76000000</v>
      </c>
      <c r="F15533" t="s">
        <v>113</v>
      </c>
      <c r="G15533" t="s">
        <v>25</v>
      </c>
      <c r="H15533" t="s">
        <v>64</v>
      </c>
      <c r="I15533" t="s">
        <v>65</v>
      </c>
      <c r="J15533" t="s">
        <v>271</v>
      </c>
      <c r="K15533">
        <v>2</v>
      </c>
      <c r="L15533" s="1">
        <v>39479</v>
      </c>
      <c r="M15533" s="1">
        <v>40128</v>
      </c>
      <c r="N15533" s="1">
        <v>40350</v>
      </c>
      <c r="O15533">
        <f t="shared" si="316"/>
        <v>2863</v>
      </c>
    </row>
    <row r="15534" spans="1:15" x14ac:dyDescent="0.2">
      <c r="A15534" t="s">
        <v>151881</v>
      </c>
      <c r="B15534" t="s">
        <v>151882</v>
      </c>
      <c r="C15534" t="s">
        <v>151883</v>
      </c>
      <c r="D15534" t="s">
        <v>7141</v>
      </c>
      <c r="E15534">
        <v>21189</v>
      </c>
      <c r="F15534" t="s">
        <v>207</v>
      </c>
      <c r="G15534" t="s">
        <v>25</v>
      </c>
      <c r="H15534" t="s">
        <v>64</v>
      </c>
      <c r="I15534" t="s">
        <v>65</v>
      </c>
      <c r="J15534" t="s">
        <v>271</v>
      </c>
      <c r="K15534">
        <v>2</v>
      </c>
      <c r="L15534" s="1">
        <v>40544</v>
      </c>
      <c r="M15534" s="1">
        <v>40791</v>
      </c>
      <c r="N15534" s="1">
        <v>41073</v>
      </c>
      <c r="O15534">
        <f t="shared" si="316"/>
        <v>1798</v>
      </c>
    </row>
    <row r="15535" spans="1:15" x14ac:dyDescent="0.2">
      <c r="A15535" t="s">
        <v>151900</v>
      </c>
      <c r="B15535" t="s">
        <v>151901</v>
      </c>
      <c r="C15535" t="s">
        <v>151902</v>
      </c>
      <c r="D15535" t="s">
        <v>151903</v>
      </c>
      <c r="E15535">
        <v>10000</v>
      </c>
      <c r="F15535" t="s">
        <v>18</v>
      </c>
      <c r="G15535" t="s">
        <v>25</v>
      </c>
      <c r="K15535">
        <v>1</v>
      </c>
      <c r="L15535" s="1">
        <v>40544</v>
      </c>
      <c r="M15535" s="1">
        <v>41609</v>
      </c>
      <c r="N15535" s="1">
        <v>41609</v>
      </c>
      <c r="O15535">
        <f t="shared" si="316"/>
        <v>1798</v>
      </c>
    </row>
    <row r="15536" spans="1:15" x14ac:dyDescent="0.2">
      <c r="A15536" t="s">
        <v>151908</v>
      </c>
      <c r="B15536" t="s">
        <v>151909</v>
      </c>
      <c r="C15536" t="s">
        <v>151910</v>
      </c>
      <c r="D15536" t="s">
        <v>151911</v>
      </c>
      <c r="E15536">
        <v>9900000</v>
      </c>
      <c r="F15536" t="s">
        <v>18</v>
      </c>
      <c r="G15536" t="s">
        <v>25</v>
      </c>
      <c r="H15536" t="s">
        <v>142</v>
      </c>
      <c r="I15536" t="s">
        <v>143</v>
      </c>
      <c r="J15536" t="s">
        <v>143</v>
      </c>
      <c r="K15536">
        <v>2</v>
      </c>
      <c r="L15536" s="1">
        <v>41640</v>
      </c>
      <c r="M15536" s="1">
        <v>41870</v>
      </c>
      <c r="N15536" s="1">
        <v>42062</v>
      </c>
      <c r="O15536">
        <f t="shared" si="316"/>
        <v>702</v>
      </c>
    </row>
    <row r="15537" spans="1:15" x14ac:dyDescent="0.2">
      <c r="A15537" t="s">
        <v>151931</v>
      </c>
      <c r="B15537" t="s">
        <v>151932</v>
      </c>
      <c r="C15537" t="s">
        <v>151933</v>
      </c>
      <c r="D15537" t="s">
        <v>42</v>
      </c>
      <c r="E15537">
        <v>25000000</v>
      </c>
      <c r="F15537" t="s">
        <v>18</v>
      </c>
      <c r="G15537" t="s">
        <v>25</v>
      </c>
      <c r="H15537" t="s">
        <v>286</v>
      </c>
      <c r="I15537" t="s">
        <v>874</v>
      </c>
      <c r="J15537" t="s">
        <v>26022</v>
      </c>
      <c r="K15537">
        <v>1</v>
      </c>
      <c r="L15537" s="1">
        <v>40909</v>
      </c>
      <c r="M15537" s="1">
        <v>42302</v>
      </c>
      <c r="N15537" s="1">
        <v>42302</v>
      </c>
      <c r="O15537">
        <f t="shared" si="316"/>
        <v>1433</v>
      </c>
    </row>
    <row r="15538" spans="1:15" x14ac:dyDescent="0.2">
      <c r="A15538" t="s">
        <v>151946</v>
      </c>
      <c r="B15538" t="s">
        <v>151947</v>
      </c>
      <c r="E15538">
        <v>48000000</v>
      </c>
      <c r="F15538" t="s">
        <v>18</v>
      </c>
      <c r="G15538" t="s">
        <v>25</v>
      </c>
      <c r="H15538" t="s">
        <v>64</v>
      </c>
      <c r="I15538" t="s">
        <v>65</v>
      </c>
      <c r="J15538" t="s">
        <v>2971</v>
      </c>
      <c r="K15538">
        <v>1</v>
      </c>
      <c r="L15538" s="1">
        <v>41944</v>
      </c>
      <c r="M15538" s="1">
        <v>42100</v>
      </c>
      <c r="N15538" s="1">
        <v>42100</v>
      </c>
      <c r="O15538">
        <f t="shared" si="316"/>
        <v>398</v>
      </c>
    </row>
    <row r="15539" spans="1:15" x14ac:dyDescent="0.2">
      <c r="A15539" t="s">
        <v>151951</v>
      </c>
      <c r="B15539" t="s">
        <v>151952</v>
      </c>
      <c r="C15539" t="s">
        <v>151953</v>
      </c>
      <c r="D15539" t="s">
        <v>4890</v>
      </c>
      <c r="E15539">
        <v>30800000</v>
      </c>
      <c r="F15539" t="s">
        <v>113</v>
      </c>
      <c r="G15539" t="s">
        <v>25</v>
      </c>
      <c r="H15539" t="s">
        <v>64</v>
      </c>
      <c r="I15539" t="s">
        <v>65</v>
      </c>
      <c r="J15539" t="s">
        <v>71</v>
      </c>
      <c r="K15539">
        <v>6</v>
      </c>
      <c r="L15539" s="1">
        <v>41870</v>
      </c>
      <c r="M15539" s="1">
        <v>39539</v>
      </c>
      <c r="N15539" s="1">
        <v>41932</v>
      </c>
      <c r="O15539">
        <f t="shared" si="316"/>
        <v>472</v>
      </c>
    </row>
    <row r="15540" spans="1:15" x14ac:dyDescent="0.2">
      <c r="A15540" t="s">
        <v>151954</v>
      </c>
      <c r="B15540" t="s">
        <v>151955</v>
      </c>
      <c r="C15540" t="s">
        <v>151956</v>
      </c>
      <c r="D15540" t="s">
        <v>151957</v>
      </c>
      <c r="E15540">
        <v>820000</v>
      </c>
      <c r="F15540" t="s">
        <v>18</v>
      </c>
      <c r="G15540" t="s">
        <v>25</v>
      </c>
      <c r="H15540" t="s">
        <v>64</v>
      </c>
      <c r="I15540" t="s">
        <v>65</v>
      </c>
      <c r="J15540" t="s">
        <v>71</v>
      </c>
      <c r="K15540">
        <v>2</v>
      </c>
      <c r="L15540" s="1">
        <v>39995</v>
      </c>
      <c r="M15540" s="1">
        <v>40179</v>
      </c>
      <c r="N15540" s="1">
        <v>40360</v>
      </c>
      <c r="O15540">
        <f t="shared" si="316"/>
        <v>2347</v>
      </c>
    </row>
    <row r="15541" spans="1:15" x14ac:dyDescent="0.2">
      <c r="A15541" t="s">
        <v>151958</v>
      </c>
      <c r="B15541" t="s">
        <v>151959</v>
      </c>
      <c r="C15541" t="s">
        <v>151960</v>
      </c>
      <c r="D15541" t="s">
        <v>127</v>
      </c>
      <c r="E15541">
        <v>2500000</v>
      </c>
      <c r="F15541" t="s">
        <v>18</v>
      </c>
      <c r="G15541" t="s">
        <v>25</v>
      </c>
      <c r="H15541" t="s">
        <v>208</v>
      </c>
      <c r="I15541" t="s">
        <v>209</v>
      </c>
      <c r="J15541" t="s">
        <v>209</v>
      </c>
      <c r="K15541">
        <v>1</v>
      </c>
      <c r="L15541" s="1">
        <v>43831</v>
      </c>
      <c r="M15541" s="1">
        <v>41697</v>
      </c>
      <c r="N15541" s="1">
        <v>41697</v>
      </c>
      <c r="O15541">
        <f t="shared" si="316"/>
        <v>-1489</v>
      </c>
    </row>
    <row r="15542" spans="1:15" x14ac:dyDescent="0.2">
      <c r="A15542" t="s">
        <v>151978</v>
      </c>
      <c r="B15542" t="s">
        <v>151979</v>
      </c>
      <c r="C15542" t="s">
        <v>151980</v>
      </c>
      <c r="D15542" t="s">
        <v>1247</v>
      </c>
      <c r="E15542">
        <v>1125000</v>
      </c>
      <c r="F15542" t="s">
        <v>18</v>
      </c>
      <c r="G15542" t="s">
        <v>25</v>
      </c>
      <c r="H15542" t="s">
        <v>380</v>
      </c>
      <c r="I15542" t="s">
        <v>381</v>
      </c>
      <c r="J15542" t="s">
        <v>7678</v>
      </c>
      <c r="K15542">
        <v>2</v>
      </c>
      <c r="L15542" s="1">
        <v>39448</v>
      </c>
      <c r="M15542" s="1">
        <v>41518</v>
      </c>
      <c r="N15542" s="1">
        <v>41927</v>
      </c>
      <c r="O15542">
        <f t="shared" si="316"/>
        <v>2894</v>
      </c>
    </row>
    <row r="15543" spans="1:15" x14ac:dyDescent="0.2">
      <c r="A15543" t="s">
        <v>151984</v>
      </c>
      <c r="B15543" t="s">
        <v>151985</v>
      </c>
      <c r="C15543" t="s">
        <v>151986</v>
      </c>
      <c r="D15543" t="s">
        <v>151987</v>
      </c>
      <c r="E15543">
        <v>1000000</v>
      </c>
      <c r="F15543" t="s">
        <v>18</v>
      </c>
      <c r="G15543" t="s">
        <v>25</v>
      </c>
      <c r="H15543" t="s">
        <v>106</v>
      </c>
      <c r="I15543" t="s">
        <v>107</v>
      </c>
      <c r="J15543" t="s">
        <v>108</v>
      </c>
      <c r="K15543">
        <v>1</v>
      </c>
      <c r="L15543" s="1">
        <v>39814</v>
      </c>
      <c r="M15543" s="1">
        <v>40654</v>
      </c>
      <c r="N15543" s="1">
        <v>40654</v>
      </c>
      <c r="O15543">
        <f t="shared" si="316"/>
        <v>2528</v>
      </c>
    </row>
    <row r="15544" spans="1:15" x14ac:dyDescent="0.2">
      <c r="A15544" t="s">
        <v>152002</v>
      </c>
      <c r="B15544" t="s">
        <v>152003</v>
      </c>
      <c r="C15544" t="s">
        <v>152004</v>
      </c>
      <c r="D15544" t="s">
        <v>152005</v>
      </c>
      <c r="E15544">
        <v>500000</v>
      </c>
      <c r="F15544" t="s">
        <v>18</v>
      </c>
      <c r="G15544" t="s">
        <v>25</v>
      </c>
      <c r="H15544" t="s">
        <v>644</v>
      </c>
      <c r="I15544" t="s">
        <v>645</v>
      </c>
      <c r="J15544" t="s">
        <v>645</v>
      </c>
      <c r="K15544">
        <v>1</v>
      </c>
      <c r="L15544" s="1">
        <v>37806</v>
      </c>
      <c r="M15544" s="1">
        <v>38899</v>
      </c>
      <c r="N15544" s="1">
        <v>38899</v>
      </c>
      <c r="O15544">
        <f t="shared" si="316"/>
        <v>4536</v>
      </c>
    </row>
    <row r="15545" spans="1:15" x14ac:dyDescent="0.2">
      <c r="A15545" t="s">
        <v>152019</v>
      </c>
      <c r="B15545" t="s">
        <v>152020</v>
      </c>
      <c r="C15545" t="s">
        <v>152021</v>
      </c>
      <c r="D15545" t="s">
        <v>152022</v>
      </c>
      <c r="E15545">
        <v>6000000</v>
      </c>
      <c r="F15545" t="s">
        <v>113</v>
      </c>
      <c r="G15545" t="s">
        <v>25</v>
      </c>
      <c r="H15545" t="s">
        <v>64</v>
      </c>
      <c r="I15545" t="s">
        <v>65</v>
      </c>
      <c r="J15545" t="s">
        <v>71</v>
      </c>
      <c r="K15545">
        <v>3</v>
      </c>
      <c r="L15545" s="1">
        <v>39814</v>
      </c>
      <c r="M15545" s="1">
        <v>40163</v>
      </c>
      <c r="N15545" s="1">
        <v>41325</v>
      </c>
      <c r="O15545">
        <f t="shared" si="316"/>
        <v>2528</v>
      </c>
    </row>
    <row r="15546" spans="1:15" x14ac:dyDescent="0.2">
      <c r="A15546" t="s">
        <v>152023</v>
      </c>
      <c r="B15546" t="s">
        <v>152024</v>
      </c>
      <c r="C15546" t="s">
        <v>152025</v>
      </c>
      <c r="D15546" t="s">
        <v>50</v>
      </c>
      <c r="E15546">
        <v>10000000</v>
      </c>
      <c r="F15546" t="s">
        <v>113</v>
      </c>
      <c r="G15546" t="s">
        <v>25</v>
      </c>
      <c r="H15546" t="s">
        <v>644</v>
      </c>
      <c r="I15546" t="s">
        <v>645</v>
      </c>
      <c r="J15546" t="s">
        <v>645</v>
      </c>
      <c r="K15546">
        <v>2</v>
      </c>
      <c r="L15546" s="1">
        <v>39448</v>
      </c>
      <c r="M15546" s="1">
        <v>40392</v>
      </c>
      <c r="N15546" s="1">
        <v>40788</v>
      </c>
      <c r="O15546">
        <f t="shared" si="316"/>
        <v>2894</v>
      </c>
    </row>
    <row r="15547" spans="1:15" x14ac:dyDescent="0.2">
      <c r="A15547" t="s">
        <v>152054</v>
      </c>
      <c r="B15547" t="s">
        <v>152055</v>
      </c>
      <c r="C15547" t="s">
        <v>152056</v>
      </c>
      <c r="D15547" t="s">
        <v>109769</v>
      </c>
      <c r="E15547">
        <v>820000</v>
      </c>
      <c r="F15547" t="s">
        <v>113</v>
      </c>
      <c r="G15547" t="s">
        <v>25</v>
      </c>
      <c r="H15547" t="s">
        <v>64</v>
      </c>
      <c r="I15547" t="s">
        <v>65</v>
      </c>
      <c r="J15547" t="s">
        <v>71</v>
      </c>
      <c r="K15547">
        <v>3</v>
      </c>
      <c r="L15547" s="1">
        <v>39542</v>
      </c>
      <c r="M15547" s="1">
        <v>39692</v>
      </c>
      <c r="N15547" s="1">
        <v>40567</v>
      </c>
      <c r="O15547">
        <f t="shared" si="316"/>
        <v>2800</v>
      </c>
    </row>
    <row r="15548" spans="1:15" x14ac:dyDescent="0.2">
      <c r="A15548" t="s">
        <v>152070</v>
      </c>
      <c r="B15548" t="s">
        <v>152071</v>
      </c>
      <c r="C15548" t="s">
        <v>152072</v>
      </c>
      <c r="D15548" t="s">
        <v>50</v>
      </c>
      <c r="E15548">
        <v>4700000</v>
      </c>
      <c r="F15548" t="s">
        <v>18</v>
      </c>
      <c r="G15548" t="s">
        <v>25</v>
      </c>
      <c r="H15548" t="s">
        <v>158</v>
      </c>
      <c r="I15548" t="s">
        <v>244</v>
      </c>
      <c r="J15548" t="s">
        <v>11280</v>
      </c>
      <c r="K15548">
        <v>3</v>
      </c>
      <c r="L15548" s="1">
        <v>40238</v>
      </c>
      <c r="M15548" s="1">
        <v>40908</v>
      </c>
      <c r="N15548" s="1">
        <v>42050</v>
      </c>
      <c r="O15548">
        <f t="shared" si="316"/>
        <v>2104</v>
      </c>
    </row>
    <row r="15549" spans="1:15" x14ac:dyDescent="0.2">
      <c r="A15549" t="s">
        <v>152079</v>
      </c>
      <c r="B15549" t="s">
        <v>152080</v>
      </c>
      <c r="C15549" t="s">
        <v>152081</v>
      </c>
      <c r="D15549" t="s">
        <v>152082</v>
      </c>
      <c r="E15549">
        <v>660000</v>
      </c>
      <c r="F15549" t="s">
        <v>18</v>
      </c>
      <c r="G15549" t="s">
        <v>25</v>
      </c>
      <c r="H15549" t="s">
        <v>106</v>
      </c>
      <c r="I15549" t="s">
        <v>107</v>
      </c>
      <c r="J15549" t="s">
        <v>108</v>
      </c>
      <c r="K15549">
        <v>1</v>
      </c>
      <c r="L15549" s="1">
        <v>40634</v>
      </c>
      <c r="M15549" s="1">
        <v>41375</v>
      </c>
      <c r="N15549" s="1">
        <v>41375</v>
      </c>
      <c r="O15549">
        <f t="shared" si="316"/>
        <v>1708</v>
      </c>
    </row>
    <row r="15550" spans="1:15" x14ac:dyDescent="0.2">
      <c r="A15550" t="s">
        <v>152086</v>
      </c>
      <c r="B15550" t="s">
        <v>152087</v>
      </c>
      <c r="C15550" t="s">
        <v>152088</v>
      </c>
      <c r="D15550" t="s">
        <v>152089</v>
      </c>
      <c r="E15550">
        <v>1000000</v>
      </c>
      <c r="F15550" t="s">
        <v>18</v>
      </c>
      <c r="G15550" t="s">
        <v>25</v>
      </c>
      <c r="H15550" t="s">
        <v>64</v>
      </c>
      <c r="I15550" t="s">
        <v>1221</v>
      </c>
      <c r="J15550" t="s">
        <v>8968</v>
      </c>
      <c r="K15550">
        <v>1</v>
      </c>
      <c r="L15550" s="1">
        <v>41548</v>
      </c>
      <c r="M15550" s="1">
        <v>42016</v>
      </c>
      <c r="N15550" s="1">
        <v>42016</v>
      </c>
      <c r="O15550">
        <f t="shared" si="316"/>
        <v>794</v>
      </c>
    </row>
    <row r="15551" spans="1:15" x14ac:dyDescent="0.2">
      <c r="A15551" t="s">
        <v>152090</v>
      </c>
      <c r="B15551" t="s">
        <v>152091</v>
      </c>
      <c r="C15551" t="s">
        <v>152092</v>
      </c>
      <c r="D15551" t="s">
        <v>152093</v>
      </c>
      <c r="E15551">
        <v>700000</v>
      </c>
      <c r="F15551" t="s">
        <v>18</v>
      </c>
      <c r="G15551" t="s">
        <v>25</v>
      </c>
      <c r="H15551" t="s">
        <v>1234</v>
      </c>
      <c r="I15551" t="s">
        <v>1235</v>
      </c>
      <c r="J15551" t="s">
        <v>1235</v>
      </c>
      <c r="K15551">
        <v>3</v>
      </c>
      <c r="L15551" s="1">
        <v>41061</v>
      </c>
      <c r="M15551" s="1">
        <v>41462</v>
      </c>
      <c r="N15551" s="1">
        <v>42093</v>
      </c>
      <c r="O15551">
        <f t="shared" si="316"/>
        <v>1281</v>
      </c>
    </row>
    <row r="15552" spans="1:15" x14ac:dyDescent="0.2">
      <c r="A15552" t="s">
        <v>152094</v>
      </c>
      <c r="B15552" t="s">
        <v>152095</v>
      </c>
      <c r="C15552" t="s">
        <v>152096</v>
      </c>
      <c r="D15552" t="s">
        <v>50</v>
      </c>
      <c r="E15552">
        <v>620000</v>
      </c>
      <c r="F15552" t="s">
        <v>18</v>
      </c>
      <c r="G15552" t="s">
        <v>25</v>
      </c>
      <c r="H15552" t="s">
        <v>142</v>
      </c>
      <c r="I15552" t="s">
        <v>143</v>
      </c>
      <c r="J15552" t="s">
        <v>438</v>
      </c>
      <c r="K15552">
        <v>1</v>
      </c>
      <c r="L15552" s="1">
        <v>40179</v>
      </c>
      <c r="M15552" s="1">
        <v>40255</v>
      </c>
      <c r="N15552" s="1">
        <v>40255</v>
      </c>
      <c r="O15552">
        <f t="shared" si="316"/>
        <v>2163</v>
      </c>
    </row>
    <row r="15553" spans="1:15" x14ac:dyDescent="0.2">
      <c r="A15553" t="s">
        <v>152119</v>
      </c>
      <c r="B15553" t="s">
        <v>152120</v>
      </c>
      <c r="C15553" t="s">
        <v>152121</v>
      </c>
      <c r="D15553" t="s">
        <v>36745</v>
      </c>
      <c r="E15553">
        <v>1500000</v>
      </c>
      <c r="F15553" t="s">
        <v>18</v>
      </c>
      <c r="G15553" t="s">
        <v>25</v>
      </c>
      <c r="H15553" t="s">
        <v>64</v>
      </c>
      <c r="I15553" t="s">
        <v>65</v>
      </c>
      <c r="J15553" t="s">
        <v>71</v>
      </c>
      <c r="K15553">
        <v>1</v>
      </c>
      <c r="L15553" s="1">
        <v>40909</v>
      </c>
      <c r="M15553" s="1">
        <v>42093</v>
      </c>
      <c r="N15553" s="1">
        <v>42093</v>
      </c>
      <c r="O15553">
        <f t="shared" si="316"/>
        <v>1433</v>
      </c>
    </row>
    <row r="15554" spans="1:15" x14ac:dyDescent="0.2">
      <c r="A15554" t="s">
        <v>152122</v>
      </c>
      <c r="B15554" t="s">
        <v>152123</v>
      </c>
      <c r="C15554" t="s">
        <v>152124</v>
      </c>
      <c r="D15554" t="s">
        <v>152125</v>
      </c>
      <c r="E15554">
        <v>50000</v>
      </c>
      <c r="F15554" t="s">
        <v>18</v>
      </c>
      <c r="G15554" t="s">
        <v>25</v>
      </c>
      <c r="H15554" t="s">
        <v>64</v>
      </c>
      <c r="I15554" t="s">
        <v>65</v>
      </c>
      <c r="J15554" t="s">
        <v>71</v>
      </c>
      <c r="K15554">
        <v>1</v>
      </c>
      <c r="L15554" s="1">
        <v>41640</v>
      </c>
      <c r="M15554" s="1">
        <v>41684</v>
      </c>
      <c r="N15554" s="1">
        <v>41684</v>
      </c>
      <c r="O15554">
        <f t="shared" si="316"/>
        <v>702</v>
      </c>
    </row>
    <row r="15555" spans="1:15" x14ac:dyDescent="0.2">
      <c r="A15555" t="s">
        <v>152126</v>
      </c>
      <c r="B15555" t="s">
        <v>152127</v>
      </c>
      <c r="C15555" t="s">
        <v>152128</v>
      </c>
      <c r="D15555" t="s">
        <v>152129</v>
      </c>
      <c r="E15555">
        <v>255000</v>
      </c>
      <c r="F15555" t="s">
        <v>18</v>
      </c>
      <c r="G15555" t="s">
        <v>25</v>
      </c>
      <c r="H15555" t="s">
        <v>64</v>
      </c>
      <c r="I15555" t="s">
        <v>65</v>
      </c>
      <c r="J15555" t="s">
        <v>984</v>
      </c>
      <c r="K15555">
        <v>2</v>
      </c>
      <c r="L15555" s="1">
        <v>41289</v>
      </c>
      <c r="M15555" s="1">
        <v>41289</v>
      </c>
      <c r="N15555" s="1">
        <v>41669</v>
      </c>
      <c r="O15555">
        <f t="shared" si="316"/>
        <v>1053</v>
      </c>
    </row>
    <row r="15556" spans="1:15" x14ac:dyDescent="0.2">
      <c r="A15556" t="s">
        <v>152169</v>
      </c>
      <c r="B15556" t="s">
        <v>152170</v>
      </c>
      <c r="C15556" t="s">
        <v>152171</v>
      </c>
      <c r="D15556" t="s">
        <v>152172</v>
      </c>
      <c r="E15556">
        <v>4000000</v>
      </c>
      <c r="F15556" t="s">
        <v>18</v>
      </c>
      <c r="G15556" t="s">
        <v>25</v>
      </c>
      <c r="H15556" t="s">
        <v>64</v>
      </c>
      <c r="I15556" t="s">
        <v>95</v>
      </c>
      <c r="J15556" t="s">
        <v>376</v>
      </c>
      <c r="K15556">
        <v>1</v>
      </c>
      <c r="L15556" s="1">
        <v>41760</v>
      </c>
      <c r="M15556" s="1">
        <v>42111</v>
      </c>
      <c r="N15556" s="1">
        <v>42111</v>
      </c>
      <c r="O15556">
        <f t="shared" si="316"/>
        <v>582</v>
      </c>
    </row>
    <row r="15557" spans="1:15" x14ac:dyDescent="0.2">
      <c r="A15557" t="s">
        <v>152225</v>
      </c>
      <c r="B15557" t="s">
        <v>152226</v>
      </c>
      <c r="C15557" t="s">
        <v>152227</v>
      </c>
      <c r="D15557" t="s">
        <v>42</v>
      </c>
      <c r="E15557">
        <v>1000000</v>
      </c>
      <c r="F15557" t="s">
        <v>207</v>
      </c>
      <c r="G15557" t="s">
        <v>25</v>
      </c>
      <c r="H15557" t="s">
        <v>8193</v>
      </c>
      <c r="I15557" t="s">
        <v>27443</v>
      </c>
      <c r="J15557" t="s">
        <v>152228</v>
      </c>
      <c r="K15557">
        <v>1</v>
      </c>
      <c r="L15557" s="1">
        <v>36526</v>
      </c>
      <c r="M15557" s="1">
        <v>38512</v>
      </c>
      <c r="N15557" s="1">
        <v>38512</v>
      </c>
      <c r="O15557">
        <f t="shared" si="316"/>
        <v>5816</v>
      </c>
    </row>
    <row r="15558" spans="1:15" x14ac:dyDescent="0.2">
      <c r="A15558" t="s">
        <v>152229</v>
      </c>
      <c r="B15558" t="s">
        <v>152230</v>
      </c>
      <c r="C15558" t="s">
        <v>152231</v>
      </c>
      <c r="D15558" t="s">
        <v>152232</v>
      </c>
      <c r="E15558">
        <v>10000000</v>
      </c>
      <c r="F15558" t="s">
        <v>18</v>
      </c>
      <c r="G15558" t="s">
        <v>25</v>
      </c>
      <c r="H15558" t="s">
        <v>64</v>
      </c>
      <c r="I15558" t="s">
        <v>65</v>
      </c>
      <c r="J15558" t="s">
        <v>4127</v>
      </c>
      <c r="K15558">
        <v>2</v>
      </c>
      <c r="L15558" s="1">
        <v>40150</v>
      </c>
      <c r="M15558" s="1">
        <v>40179</v>
      </c>
      <c r="N15558" s="1">
        <v>41699</v>
      </c>
      <c r="O15558">
        <f t="shared" si="316"/>
        <v>2192</v>
      </c>
    </row>
    <row r="15559" spans="1:15" x14ac:dyDescent="0.2">
      <c r="A15559" t="s">
        <v>152237</v>
      </c>
      <c r="B15559" t="s">
        <v>152238</v>
      </c>
      <c r="C15559" t="s">
        <v>152239</v>
      </c>
      <c r="D15559" t="s">
        <v>152240</v>
      </c>
      <c r="E15559">
        <v>80000</v>
      </c>
      <c r="F15559" t="s">
        <v>18</v>
      </c>
      <c r="G15559" t="s">
        <v>25</v>
      </c>
      <c r="H15559" t="s">
        <v>89</v>
      </c>
      <c r="I15559" t="s">
        <v>4203</v>
      </c>
      <c r="J15559" t="s">
        <v>13822</v>
      </c>
      <c r="K15559">
        <v>1</v>
      </c>
      <c r="L15559" s="1">
        <v>40544</v>
      </c>
      <c r="M15559" s="1">
        <v>40763</v>
      </c>
      <c r="N15559" s="1">
        <v>40763</v>
      </c>
      <c r="O15559">
        <f t="shared" si="316"/>
        <v>1798</v>
      </c>
    </row>
    <row r="15560" spans="1:15" x14ac:dyDescent="0.2">
      <c r="A15560" t="s">
        <v>152251</v>
      </c>
      <c r="B15560" t="s">
        <v>152252</v>
      </c>
      <c r="C15560" t="s">
        <v>152253</v>
      </c>
      <c r="D15560" t="s">
        <v>152254</v>
      </c>
      <c r="E15560">
        <v>40000</v>
      </c>
      <c r="F15560" t="s">
        <v>18</v>
      </c>
      <c r="G15560" t="s">
        <v>25</v>
      </c>
      <c r="H15560" t="s">
        <v>158</v>
      </c>
      <c r="I15560" t="s">
        <v>244</v>
      </c>
      <c r="J15560" t="s">
        <v>327</v>
      </c>
      <c r="K15560">
        <v>1</v>
      </c>
      <c r="L15560" s="1">
        <v>41343</v>
      </c>
      <c r="M15560" s="1">
        <v>41541</v>
      </c>
      <c r="N15560" s="1">
        <v>41541</v>
      </c>
      <c r="O15560">
        <f t="shared" si="316"/>
        <v>999</v>
      </c>
    </row>
    <row r="15561" spans="1:15" x14ac:dyDescent="0.2">
      <c r="A15561" t="s">
        <v>152258</v>
      </c>
      <c r="B15561" t="s">
        <v>152259</v>
      </c>
      <c r="C15561" t="s">
        <v>152260</v>
      </c>
      <c r="D15561" t="s">
        <v>56</v>
      </c>
      <c r="E15561">
        <v>46000000</v>
      </c>
      <c r="F15561" t="s">
        <v>113</v>
      </c>
      <c r="G15561" t="s">
        <v>25</v>
      </c>
      <c r="H15561" t="s">
        <v>64</v>
      </c>
      <c r="I15561" t="s">
        <v>65</v>
      </c>
      <c r="J15561" t="s">
        <v>5485</v>
      </c>
      <c r="K15561">
        <v>1</v>
      </c>
      <c r="L15561" s="1">
        <v>36526</v>
      </c>
      <c r="M15561" s="1">
        <v>38133</v>
      </c>
      <c r="N15561" s="1">
        <v>38133</v>
      </c>
      <c r="O15561">
        <f t="shared" si="316"/>
        <v>5816</v>
      </c>
    </row>
    <row r="15562" spans="1:15" x14ac:dyDescent="0.2">
      <c r="A15562" t="s">
        <v>152261</v>
      </c>
      <c r="B15562" t="s">
        <v>152262</v>
      </c>
      <c r="C15562" t="s">
        <v>152263</v>
      </c>
      <c r="D15562" t="s">
        <v>152264</v>
      </c>
      <c r="E15562">
        <v>16750000</v>
      </c>
      <c r="F15562" t="s">
        <v>18</v>
      </c>
      <c r="G15562" t="s">
        <v>25</v>
      </c>
      <c r="H15562" t="s">
        <v>64</v>
      </c>
      <c r="I15562" t="s">
        <v>65</v>
      </c>
      <c r="J15562" t="s">
        <v>1402</v>
      </c>
      <c r="K15562">
        <v>2</v>
      </c>
      <c r="L15562" s="1">
        <v>41395</v>
      </c>
      <c r="M15562" s="1">
        <v>41718</v>
      </c>
      <c r="N15562" s="1">
        <v>42037</v>
      </c>
      <c r="O15562">
        <f t="shared" si="316"/>
        <v>947</v>
      </c>
    </row>
    <row r="15563" spans="1:15" x14ac:dyDescent="0.2">
      <c r="A15563" t="s">
        <v>152296</v>
      </c>
      <c r="B15563" t="s">
        <v>152297</v>
      </c>
      <c r="C15563" t="s">
        <v>152298</v>
      </c>
      <c r="D15563" t="s">
        <v>152299</v>
      </c>
      <c r="E15563">
        <v>1750000</v>
      </c>
      <c r="F15563" t="s">
        <v>18</v>
      </c>
      <c r="G15563" t="s">
        <v>25</v>
      </c>
      <c r="H15563" t="s">
        <v>64</v>
      </c>
      <c r="I15563" t="s">
        <v>65</v>
      </c>
      <c r="J15563" t="s">
        <v>71</v>
      </c>
      <c r="K15563">
        <v>1</v>
      </c>
      <c r="L15563" s="1">
        <v>40661</v>
      </c>
      <c r="M15563" s="1">
        <v>41247</v>
      </c>
      <c r="N15563" s="1">
        <v>41247</v>
      </c>
      <c r="O15563">
        <f t="shared" si="316"/>
        <v>1681</v>
      </c>
    </row>
    <row r="15564" spans="1:15" x14ac:dyDescent="0.2">
      <c r="A15564" t="s">
        <v>152304</v>
      </c>
      <c r="B15564" t="s">
        <v>152305</v>
      </c>
      <c r="C15564" t="s">
        <v>152306</v>
      </c>
      <c r="D15564" t="s">
        <v>55786</v>
      </c>
      <c r="E15564">
        <v>2600000</v>
      </c>
      <c r="F15564" t="s">
        <v>113</v>
      </c>
      <c r="G15564" t="s">
        <v>25</v>
      </c>
      <c r="H15564" t="s">
        <v>64</v>
      </c>
      <c r="I15564" t="s">
        <v>1221</v>
      </c>
      <c r="J15564" t="s">
        <v>1221</v>
      </c>
      <c r="K15564">
        <v>1</v>
      </c>
      <c r="L15564" s="1">
        <v>39890</v>
      </c>
      <c r="M15564" s="1">
        <v>40267</v>
      </c>
      <c r="N15564" s="1">
        <v>40267</v>
      </c>
      <c r="O15564">
        <f t="shared" si="316"/>
        <v>2452</v>
      </c>
    </row>
    <row r="15565" spans="1:15" x14ac:dyDescent="0.2">
      <c r="A15565" t="s">
        <v>152311</v>
      </c>
      <c r="B15565" t="s">
        <v>152312</v>
      </c>
      <c r="C15565" t="s">
        <v>152313</v>
      </c>
      <c r="D15565" t="s">
        <v>152314</v>
      </c>
      <c r="E15565">
        <v>5200000</v>
      </c>
      <c r="F15565" t="s">
        <v>207</v>
      </c>
      <c r="G15565" t="s">
        <v>25</v>
      </c>
      <c r="H15565" t="s">
        <v>64</v>
      </c>
      <c r="I15565" t="s">
        <v>65</v>
      </c>
      <c r="J15565" t="s">
        <v>71</v>
      </c>
      <c r="K15565">
        <v>2</v>
      </c>
      <c r="L15565" s="1">
        <v>40422</v>
      </c>
      <c r="M15565" s="1">
        <v>40682</v>
      </c>
      <c r="N15565" s="1">
        <v>41256</v>
      </c>
      <c r="O15565">
        <f t="shared" si="316"/>
        <v>1920</v>
      </c>
    </row>
    <row r="15566" spans="1:15" x14ac:dyDescent="0.2">
      <c r="A15566" t="s">
        <v>152344</v>
      </c>
      <c r="B15566" t="s">
        <v>152345</v>
      </c>
      <c r="C15566" t="s">
        <v>152346</v>
      </c>
      <c r="D15566" t="s">
        <v>655</v>
      </c>
      <c r="E15566">
        <v>100000</v>
      </c>
      <c r="F15566" t="s">
        <v>18</v>
      </c>
      <c r="G15566" t="s">
        <v>25</v>
      </c>
      <c r="H15566" t="s">
        <v>64</v>
      </c>
      <c r="I15566" t="s">
        <v>65</v>
      </c>
      <c r="J15566" t="s">
        <v>66</v>
      </c>
      <c r="K15566">
        <v>1</v>
      </c>
      <c r="L15566" s="1">
        <v>40544</v>
      </c>
      <c r="M15566" s="1">
        <v>41944</v>
      </c>
      <c r="N15566" s="1">
        <v>41944</v>
      </c>
      <c r="O15566">
        <f t="shared" si="316"/>
        <v>1798</v>
      </c>
    </row>
    <row r="15567" spans="1:15" x14ac:dyDescent="0.2">
      <c r="A15567" t="s">
        <v>152357</v>
      </c>
      <c r="B15567" t="s">
        <v>152358</v>
      </c>
      <c r="C15567" t="s">
        <v>152359</v>
      </c>
      <c r="D15567" t="s">
        <v>152360</v>
      </c>
      <c r="E15567">
        <v>300000</v>
      </c>
      <c r="F15567" t="s">
        <v>18</v>
      </c>
      <c r="G15567" t="s">
        <v>25</v>
      </c>
      <c r="H15567" t="s">
        <v>190</v>
      </c>
      <c r="I15567" t="s">
        <v>9445</v>
      </c>
      <c r="J15567" t="s">
        <v>152361</v>
      </c>
      <c r="K15567">
        <v>1</v>
      </c>
      <c r="L15567" s="1">
        <v>40526</v>
      </c>
      <c r="M15567" s="1">
        <v>41426</v>
      </c>
      <c r="N15567" s="1">
        <v>41426</v>
      </c>
      <c r="O15567">
        <f t="shared" si="316"/>
        <v>1816</v>
      </c>
    </row>
    <row r="15568" spans="1:15" x14ac:dyDescent="0.2">
      <c r="A15568" t="s">
        <v>152366</v>
      </c>
      <c r="B15568" t="s">
        <v>152367</v>
      </c>
      <c r="C15568" t="s">
        <v>152368</v>
      </c>
      <c r="D15568" t="s">
        <v>36</v>
      </c>
      <c r="E15568">
        <v>17000000</v>
      </c>
      <c r="F15568" t="s">
        <v>113</v>
      </c>
      <c r="G15568" t="s">
        <v>25</v>
      </c>
      <c r="H15568" t="s">
        <v>286</v>
      </c>
      <c r="I15568" t="s">
        <v>1030</v>
      </c>
      <c r="J15568" t="s">
        <v>1030</v>
      </c>
      <c r="K15568">
        <v>3</v>
      </c>
      <c r="L15568" s="1">
        <v>37622</v>
      </c>
      <c r="M15568" s="1">
        <v>37987</v>
      </c>
      <c r="N15568" s="1">
        <v>39035</v>
      </c>
      <c r="O15568">
        <f t="shared" si="316"/>
        <v>4720</v>
      </c>
    </row>
    <row r="15569" spans="1:15" x14ac:dyDescent="0.2">
      <c r="A15569" t="s">
        <v>152376</v>
      </c>
      <c r="B15569" t="s">
        <v>152377</v>
      </c>
      <c r="C15569" t="s">
        <v>152378</v>
      </c>
      <c r="D15569" t="s">
        <v>152379</v>
      </c>
      <c r="E15569">
        <v>1250000</v>
      </c>
      <c r="F15569" t="s">
        <v>207</v>
      </c>
      <c r="G15569" t="s">
        <v>25</v>
      </c>
      <c r="H15569" t="s">
        <v>64</v>
      </c>
      <c r="I15569" t="s">
        <v>95</v>
      </c>
      <c r="J15569" t="s">
        <v>95</v>
      </c>
      <c r="K15569">
        <v>1</v>
      </c>
      <c r="L15569" s="1">
        <v>40940</v>
      </c>
      <c r="M15569" s="1">
        <v>41614</v>
      </c>
      <c r="N15569" s="1">
        <v>41614</v>
      </c>
      <c r="O15569">
        <f t="shared" si="316"/>
        <v>1402</v>
      </c>
    </row>
    <row r="15570" spans="1:15" x14ac:dyDescent="0.2">
      <c r="A15570" t="s">
        <v>152387</v>
      </c>
      <c r="B15570" t="s">
        <v>152388</v>
      </c>
      <c r="C15570" t="s">
        <v>152389</v>
      </c>
      <c r="D15570" t="s">
        <v>132306</v>
      </c>
      <c r="E15570">
        <v>2000000</v>
      </c>
      <c r="F15570" t="s">
        <v>207</v>
      </c>
      <c r="G15570" t="s">
        <v>25</v>
      </c>
      <c r="H15570" t="s">
        <v>64</v>
      </c>
      <c r="I15570" t="s">
        <v>95</v>
      </c>
      <c r="J15570" t="s">
        <v>376</v>
      </c>
      <c r="K15570">
        <v>1</v>
      </c>
      <c r="L15570" s="1">
        <v>38930</v>
      </c>
      <c r="M15570" s="1">
        <v>39553</v>
      </c>
      <c r="N15570" s="1">
        <v>39553</v>
      </c>
      <c r="O15570">
        <f t="shared" ref="O15570:O15633" si="317">$R$2 - L15570</f>
        <v>3412</v>
      </c>
    </row>
    <row r="15571" spans="1:15" x14ac:dyDescent="0.2">
      <c r="A15571" t="s">
        <v>152390</v>
      </c>
      <c r="B15571" t="s">
        <v>152391</v>
      </c>
      <c r="C15571" t="s">
        <v>152392</v>
      </c>
      <c r="E15571">
        <v>250000</v>
      </c>
      <c r="F15571" t="s">
        <v>207</v>
      </c>
      <c r="G15571" t="s">
        <v>25</v>
      </c>
      <c r="H15571" t="s">
        <v>972</v>
      </c>
      <c r="I15571" t="s">
        <v>973</v>
      </c>
      <c r="J15571" t="s">
        <v>973</v>
      </c>
      <c r="K15571">
        <v>1</v>
      </c>
      <c r="L15571" s="1">
        <v>42005</v>
      </c>
      <c r="M15571" s="1">
        <v>42005</v>
      </c>
      <c r="N15571" s="1">
        <v>42005</v>
      </c>
      <c r="O15571">
        <f t="shared" si="317"/>
        <v>337</v>
      </c>
    </row>
    <row r="15572" spans="1:15" x14ac:dyDescent="0.2">
      <c r="A15572" t="s">
        <v>152393</v>
      </c>
      <c r="B15572" t="s">
        <v>152394</v>
      </c>
      <c r="C15572" t="s">
        <v>152395</v>
      </c>
      <c r="D15572" t="s">
        <v>152396</v>
      </c>
      <c r="E15572">
        <v>1000000</v>
      </c>
      <c r="F15572" t="s">
        <v>689</v>
      </c>
      <c r="G15572" t="s">
        <v>25</v>
      </c>
      <c r="H15572" t="s">
        <v>106</v>
      </c>
      <c r="I15572" t="s">
        <v>107</v>
      </c>
      <c r="J15572" t="s">
        <v>108</v>
      </c>
      <c r="K15572">
        <v>1</v>
      </c>
      <c r="L15572" s="1">
        <v>40878</v>
      </c>
      <c r="M15572" s="1">
        <v>41671</v>
      </c>
      <c r="N15572" s="1">
        <v>41671</v>
      </c>
      <c r="O15572">
        <f t="shared" si="317"/>
        <v>1464</v>
      </c>
    </row>
    <row r="15573" spans="1:15" x14ac:dyDescent="0.2">
      <c r="A15573" t="s">
        <v>152401</v>
      </c>
      <c r="B15573" t="s">
        <v>152402</v>
      </c>
      <c r="C15573" t="s">
        <v>152403</v>
      </c>
      <c r="D15573" t="s">
        <v>152404</v>
      </c>
      <c r="E15573">
        <v>975000</v>
      </c>
      <c r="F15573" t="s">
        <v>18</v>
      </c>
      <c r="G15573" t="s">
        <v>25</v>
      </c>
      <c r="H15573" t="s">
        <v>106</v>
      </c>
      <c r="I15573" t="s">
        <v>107</v>
      </c>
      <c r="J15573" t="s">
        <v>108</v>
      </c>
      <c r="K15573">
        <v>1</v>
      </c>
      <c r="L15573" s="1">
        <v>40909</v>
      </c>
      <c r="M15573" s="1">
        <v>42019</v>
      </c>
      <c r="N15573" s="1">
        <v>42019</v>
      </c>
      <c r="O15573">
        <f t="shared" si="317"/>
        <v>1433</v>
      </c>
    </row>
    <row r="15574" spans="1:15" x14ac:dyDescent="0.2">
      <c r="A15574" t="s">
        <v>152408</v>
      </c>
      <c r="B15574" t="s">
        <v>152409</v>
      </c>
      <c r="C15574" t="s">
        <v>152410</v>
      </c>
      <c r="D15574" t="s">
        <v>36</v>
      </c>
      <c r="E15574">
        <v>30600000</v>
      </c>
      <c r="F15574" t="s">
        <v>18</v>
      </c>
      <c r="G15574" t="s">
        <v>25</v>
      </c>
      <c r="H15574" t="s">
        <v>64</v>
      </c>
      <c r="I15574" t="s">
        <v>65</v>
      </c>
      <c r="J15574" t="s">
        <v>71</v>
      </c>
      <c r="K15574">
        <v>3</v>
      </c>
      <c r="L15574" s="1">
        <v>39814</v>
      </c>
      <c r="M15574" s="1">
        <v>40381</v>
      </c>
      <c r="N15574" s="1">
        <v>40885</v>
      </c>
      <c r="O15574">
        <f t="shared" si="317"/>
        <v>2528</v>
      </c>
    </row>
    <row r="15575" spans="1:15" x14ac:dyDescent="0.2">
      <c r="A15575" t="s">
        <v>152428</v>
      </c>
      <c r="B15575" t="s">
        <v>152429</v>
      </c>
      <c r="C15575" t="s">
        <v>152430</v>
      </c>
      <c r="D15575" t="s">
        <v>152431</v>
      </c>
      <c r="E15575">
        <v>1000000</v>
      </c>
      <c r="F15575" t="s">
        <v>18</v>
      </c>
      <c r="G15575" t="s">
        <v>25</v>
      </c>
      <c r="H15575" t="s">
        <v>82</v>
      </c>
      <c r="I15575" t="s">
        <v>601</v>
      </c>
      <c r="J15575" t="s">
        <v>601</v>
      </c>
      <c r="K15575">
        <v>1</v>
      </c>
      <c r="L15575" s="1">
        <v>40909</v>
      </c>
      <c r="M15575" s="1">
        <v>42026</v>
      </c>
      <c r="N15575" s="1">
        <v>42026</v>
      </c>
      <c r="O15575">
        <f t="shared" si="317"/>
        <v>1433</v>
      </c>
    </row>
    <row r="15576" spans="1:15" x14ac:dyDescent="0.2">
      <c r="A15576" t="s">
        <v>152432</v>
      </c>
      <c r="B15576" t="s">
        <v>152433</v>
      </c>
      <c r="D15576" t="s">
        <v>42</v>
      </c>
      <c r="E15576">
        <v>23000000</v>
      </c>
      <c r="F15576" t="s">
        <v>113</v>
      </c>
      <c r="G15576" t="s">
        <v>25</v>
      </c>
      <c r="H15576" t="s">
        <v>64</v>
      </c>
      <c r="I15576" t="s">
        <v>65</v>
      </c>
      <c r="J15576" t="s">
        <v>71</v>
      </c>
      <c r="K15576">
        <v>1</v>
      </c>
      <c r="L15576" s="1">
        <v>35065</v>
      </c>
      <c r="M15576" s="1">
        <v>36689</v>
      </c>
      <c r="N15576" s="1">
        <v>36689</v>
      </c>
      <c r="O15576">
        <f t="shared" si="317"/>
        <v>7277</v>
      </c>
    </row>
    <row r="15577" spans="1:15" x14ac:dyDescent="0.2">
      <c r="A15577" t="s">
        <v>152434</v>
      </c>
      <c r="B15577" t="s">
        <v>152435</v>
      </c>
      <c r="C15577" t="s">
        <v>152436</v>
      </c>
      <c r="D15577" t="s">
        <v>152437</v>
      </c>
      <c r="E15577">
        <v>29600000</v>
      </c>
      <c r="F15577" t="s">
        <v>207</v>
      </c>
      <c r="G15577" t="s">
        <v>25</v>
      </c>
      <c r="H15577" t="s">
        <v>106</v>
      </c>
      <c r="I15577" t="s">
        <v>107</v>
      </c>
      <c r="J15577" t="s">
        <v>108</v>
      </c>
      <c r="K15577">
        <v>3</v>
      </c>
      <c r="L15577" s="1">
        <v>37257</v>
      </c>
      <c r="M15577" s="1">
        <v>39073</v>
      </c>
      <c r="N15577" s="1">
        <v>41195</v>
      </c>
      <c r="O15577">
        <f t="shared" si="317"/>
        <v>5085</v>
      </c>
    </row>
    <row r="15578" spans="1:15" x14ac:dyDescent="0.2">
      <c r="A15578" t="s">
        <v>152442</v>
      </c>
      <c r="B15578" t="s">
        <v>152443</v>
      </c>
      <c r="C15578" t="s">
        <v>152444</v>
      </c>
      <c r="D15578" t="s">
        <v>21238</v>
      </c>
      <c r="E15578">
        <v>228000</v>
      </c>
      <c r="F15578" t="s">
        <v>18</v>
      </c>
      <c r="G15578" t="s">
        <v>25</v>
      </c>
      <c r="H15578" t="s">
        <v>44</v>
      </c>
      <c r="I15578" t="s">
        <v>282</v>
      </c>
      <c r="J15578" t="s">
        <v>282</v>
      </c>
      <c r="K15578">
        <v>1</v>
      </c>
      <c r="L15578" s="1">
        <v>41275</v>
      </c>
      <c r="M15578" s="1">
        <v>41961</v>
      </c>
      <c r="N15578" s="1">
        <v>41961</v>
      </c>
      <c r="O15578">
        <f t="shared" si="317"/>
        <v>1067</v>
      </c>
    </row>
    <row r="15579" spans="1:15" x14ac:dyDescent="0.2">
      <c r="A15579" t="s">
        <v>152454</v>
      </c>
      <c r="B15579" t="s">
        <v>152455</v>
      </c>
      <c r="C15579" t="s">
        <v>152456</v>
      </c>
      <c r="D15579" t="s">
        <v>152457</v>
      </c>
      <c r="E15579">
        <v>750000</v>
      </c>
      <c r="F15579" t="s">
        <v>207</v>
      </c>
      <c r="G15579" t="s">
        <v>25</v>
      </c>
      <c r="H15579" t="s">
        <v>286</v>
      </c>
      <c r="I15579" t="s">
        <v>578</v>
      </c>
      <c r="J15579" t="s">
        <v>578</v>
      </c>
      <c r="K15579">
        <v>1</v>
      </c>
      <c r="L15579" s="1">
        <v>39326</v>
      </c>
      <c r="M15579" s="1">
        <v>39569</v>
      </c>
      <c r="N15579" s="1">
        <v>39569</v>
      </c>
      <c r="O15579">
        <f t="shared" si="317"/>
        <v>3016</v>
      </c>
    </row>
    <row r="15580" spans="1:15" x14ac:dyDescent="0.2">
      <c r="A15580" t="s">
        <v>152470</v>
      </c>
      <c r="B15580" t="s">
        <v>152471</v>
      </c>
      <c r="C15580" t="s">
        <v>152472</v>
      </c>
      <c r="D15580" t="s">
        <v>152473</v>
      </c>
      <c r="E15580">
        <v>97000000</v>
      </c>
      <c r="F15580" t="s">
        <v>18</v>
      </c>
      <c r="G15580" t="s">
        <v>25</v>
      </c>
      <c r="H15580" t="s">
        <v>64</v>
      </c>
      <c r="I15580" t="s">
        <v>65</v>
      </c>
      <c r="J15580" t="s">
        <v>271</v>
      </c>
      <c r="K15580">
        <v>5</v>
      </c>
      <c r="L15580" s="1">
        <v>40269</v>
      </c>
      <c r="M15580" s="1">
        <v>40299</v>
      </c>
      <c r="N15580" s="1">
        <v>42025</v>
      </c>
      <c r="O15580">
        <f t="shared" si="317"/>
        <v>2073</v>
      </c>
    </row>
    <row r="15581" spans="1:15" x14ac:dyDescent="0.2">
      <c r="A15581" t="s">
        <v>152497</v>
      </c>
      <c r="B15581" t="s">
        <v>152498</v>
      </c>
      <c r="C15581" t="s">
        <v>152499</v>
      </c>
      <c r="D15581" t="s">
        <v>13124</v>
      </c>
      <c r="E15581">
        <v>325000</v>
      </c>
      <c r="F15581" t="s">
        <v>18</v>
      </c>
      <c r="G15581" t="s">
        <v>25</v>
      </c>
      <c r="H15581" t="s">
        <v>208</v>
      </c>
      <c r="I15581" t="s">
        <v>6943</v>
      </c>
      <c r="J15581" t="s">
        <v>6943</v>
      </c>
      <c r="K15581">
        <v>1</v>
      </c>
      <c r="L15581" s="1">
        <v>40909</v>
      </c>
      <c r="M15581" s="1">
        <v>41813</v>
      </c>
      <c r="N15581" s="1">
        <v>41813</v>
      </c>
      <c r="O15581">
        <f t="shared" si="317"/>
        <v>1433</v>
      </c>
    </row>
    <row r="15582" spans="1:15" x14ac:dyDescent="0.2">
      <c r="A15582" t="s">
        <v>152527</v>
      </c>
      <c r="B15582" t="s">
        <v>152528</v>
      </c>
      <c r="C15582" t="s">
        <v>152529</v>
      </c>
      <c r="D15582" t="s">
        <v>70</v>
      </c>
      <c r="E15582">
        <v>2150000</v>
      </c>
      <c r="F15582" t="s">
        <v>18</v>
      </c>
      <c r="G15582" t="s">
        <v>25</v>
      </c>
      <c r="H15582" t="s">
        <v>64</v>
      </c>
      <c r="I15582" t="s">
        <v>65</v>
      </c>
      <c r="J15582" t="s">
        <v>984</v>
      </c>
      <c r="K15582">
        <v>3</v>
      </c>
      <c r="L15582" s="1">
        <v>40544</v>
      </c>
      <c r="M15582" s="1">
        <v>40886</v>
      </c>
      <c r="N15582" s="1">
        <v>41364</v>
      </c>
      <c r="O15582">
        <f t="shared" si="317"/>
        <v>1798</v>
      </c>
    </row>
    <row r="15583" spans="1:15" x14ac:dyDescent="0.2">
      <c r="A15583" t="s">
        <v>152530</v>
      </c>
      <c r="B15583" t="s">
        <v>152531</v>
      </c>
      <c r="C15583" t="s">
        <v>152532</v>
      </c>
      <c r="D15583" t="s">
        <v>44831</v>
      </c>
      <c r="E15583">
        <v>13500000</v>
      </c>
      <c r="F15583" t="s">
        <v>18</v>
      </c>
      <c r="G15583" t="s">
        <v>25</v>
      </c>
      <c r="H15583" t="s">
        <v>64</v>
      </c>
      <c r="I15583" t="s">
        <v>95</v>
      </c>
      <c r="J15583" t="s">
        <v>95</v>
      </c>
      <c r="K15583">
        <v>2</v>
      </c>
      <c r="L15583" s="1">
        <v>41275</v>
      </c>
      <c r="M15583" s="1">
        <v>41925</v>
      </c>
      <c r="N15583" s="1">
        <v>41963</v>
      </c>
      <c r="O15583">
        <f t="shared" si="317"/>
        <v>1067</v>
      </c>
    </row>
    <row r="15584" spans="1:15" x14ac:dyDescent="0.2">
      <c r="A15584" t="s">
        <v>152533</v>
      </c>
      <c r="B15584" t="s">
        <v>152534</v>
      </c>
      <c r="C15584" t="s">
        <v>152535</v>
      </c>
      <c r="D15584" t="s">
        <v>152536</v>
      </c>
      <c r="E15584">
        <v>150000</v>
      </c>
      <c r="F15584" t="s">
        <v>18</v>
      </c>
      <c r="G15584" t="s">
        <v>25</v>
      </c>
      <c r="H15584" t="s">
        <v>1080</v>
      </c>
      <c r="I15584" t="s">
        <v>1081</v>
      </c>
      <c r="J15584" t="s">
        <v>23505</v>
      </c>
      <c r="K15584">
        <v>1</v>
      </c>
      <c r="L15584" s="1">
        <v>40492</v>
      </c>
      <c r="M15584" s="1">
        <v>41551</v>
      </c>
      <c r="N15584" s="1">
        <v>41551</v>
      </c>
      <c r="O15584">
        <f t="shared" si="317"/>
        <v>1850</v>
      </c>
    </row>
    <row r="15585" spans="1:15" x14ac:dyDescent="0.2">
      <c r="A15585" t="s">
        <v>152537</v>
      </c>
      <c r="B15585" t="s">
        <v>152538</v>
      </c>
      <c r="C15585" t="s">
        <v>152539</v>
      </c>
      <c r="D15585" t="s">
        <v>68195</v>
      </c>
      <c r="E15585">
        <v>100000</v>
      </c>
      <c r="F15585" t="s">
        <v>18</v>
      </c>
      <c r="G15585" t="s">
        <v>25</v>
      </c>
      <c r="H15585" t="s">
        <v>64</v>
      </c>
      <c r="I15585" t="s">
        <v>65</v>
      </c>
      <c r="J15585" t="s">
        <v>66</v>
      </c>
      <c r="K15585">
        <v>1</v>
      </c>
      <c r="L15585" s="1">
        <v>41103</v>
      </c>
      <c r="M15585" s="1">
        <v>40969</v>
      </c>
      <c r="N15585" s="1">
        <v>40969</v>
      </c>
      <c r="O15585">
        <f t="shared" si="317"/>
        <v>1239</v>
      </c>
    </row>
    <row r="15586" spans="1:15" x14ac:dyDescent="0.2">
      <c r="A15586" t="s">
        <v>152557</v>
      </c>
      <c r="B15586" t="s">
        <v>152558</v>
      </c>
      <c r="C15586" t="s">
        <v>152559</v>
      </c>
      <c r="D15586" t="s">
        <v>36</v>
      </c>
      <c r="E15586">
        <v>1800000</v>
      </c>
      <c r="F15586" t="s">
        <v>18</v>
      </c>
      <c r="G15586" t="s">
        <v>25</v>
      </c>
      <c r="H15586" t="s">
        <v>106</v>
      </c>
      <c r="I15586" t="s">
        <v>107</v>
      </c>
      <c r="J15586" t="s">
        <v>108</v>
      </c>
      <c r="K15586">
        <v>4</v>
      </c>
      <c r="L15586" s="1">
        <v>40858</v>
      </c>
      <c r="M15586" s="1">
        <v>40970</v>
      </c>
      <c r="N15586" s="1">
        <v>42156</v>
      </c>
      <c r="O15586">
        <f t="shared" si="317"/>
        <v>1484</v>
      </c>
    </row>
    <row r="15587" spans="1:15" x14ac:dyDescent="0.2">
      <c r="A15587" t="s">
        <v>152567</v>
      </c>
      <c r="B15587" t="s">
        <v>152568</v>
      </c>
      <c r="C15587" t="s">
        <v>152569</v>
      </c>
      <c r="D15587" t="s">
        <v>152570</v>
      </c>
      <c r="E15587">
        <v>80000</v>
      </c>
      <c r="F15587" t="s">
        <v>18</v>
      </c>
      <c r="G15587" t="s">
        <v>25</v>
      </c>
      <c r="H15587" t="s">
        <v>64</v>
      </c>
      <c r="I15587" t="s">
        <v>65</v>
      </c>
      <c r="J15587" t="s">
        <v>71</v>
      </c>
      <c r="K15587">
        <v>1</v>
      </c>
      <c r="L15587" s="1">
        <v>40544</v>
      </c>
      <c r="M15587" s="1">
        <v>41243</v>
      </c>
      <c r="N15587" s="1">
        <v>41243</v>
      </c>
      <c r="O15587">
        <f t="shared" si="317"/>
        <v>1798</v>
      </c>
    </row>
    <row r="15588" spans="1:15" x14ac:dyDescent="0.2">
      <c r="A15588" t="s">
        <v>152599</v>
      </c>
      <c r="B15588" t="s">
        <v>152600</v>
      </c>
      <c r="C15588" t="s">
        <v>152601</v>
      </c>
      <c r="D15588" t="s">
        <v>56</v>
      </c>
      <c r="E15588">
        <v>1200000</v>
      </c>
      <c r="F15588" t="s">
        <v>18</v>
      </c>
      <c r="G15588" t="s">
        <v>25</v>
      </c>
      <c r="H15588" t="s">
        <v>1011</v>
      </c>
      <c r="I15588" t="s">
        <v>1035</v>
      </c>
      <c r="J15588" t="s">
        <v>1035</v>
      </c>
      <c r="K15588">
        <v>1</v>
      </c>
      <c r="L15588" s="1">
        <v>40544</v>
      </c>
      <c r="M15588" s="1">
        <v>42130</v>
      </c>
      <c r="N15588" s="1">
        <v>42130</v>
      </c>
      <c r="O15588">
        <f t="shared" si="317"/>
        <v>1798</v>
      </c>
    </row>
    <row r="15589" spans="1:15" x14ac:dyDescent="0.2">
      <c r="A15589" t="s">
        <v>152605</v>
      </c>
      <c r="B15589" t="s">
        <v>152606</v>
      </c>
      <c r="D15589" t="s">
        <v>56</v>
      </c>
      <c r="E15589">
        <v>930000</v>
      </c>
      <c r="F15589" t="s">
        <v>18</v>
      </c>
      <c r="G15589" t="s">
        <v>25</v>
      </c>
      <c r="H15589" t="s">
        <v>89</v>
      </c>
      <c r="I15589" t="s">
        <v>727</v>
      </c>
      <c r="J15589" t="s">
        <v>8365</v>
      </c>
      <c r="K15589">
        <v>1</v>
      </c>
      <c r="L15589" s="1">
        <v>36892</v>
      </c>
      <c r="M15589" s="1">
        <v>40359</v>
      </c>
      <c r="N15589" s="1">
        <v>40359</v>
      </c>
      <c r="O15589">
        <f t="shared" si="317"/>
        <v>5450</v>
      </c>
    </row>
    <row r="15590" spans="1:15" x14ac:dyDescent="0.2">
      <c r="A15590" t="s">
        <v>152607</v>
      </c>
      <c r="B15590" t="s">
        <v>152608</v>
      </c>
      <c r="C15590" t="s">
        <v>152609</v>
      </c>
      <c r="D15590" t="s">
        <v>1247</v>
      </c>
      <c r="E15590">
        <v>60000000</v>
      </c>
      <c r="F15590" t="s">
        <v>113</v>
      </c>
      <c r="G15590" t="s">
        <v>25</v>
      </c>
      <c r="H15590" t="s">
        <v>64</v>
      </c>
      <c r="I15590" t="s">
        <v>65</v>
      </c>
      <c r="J15590" t="s">
        <v>66</v>
      </c>
      <c r="K15590">
        <v>2</v>
      </c>
      <c r="L15590" s="1">
        <v>37987</v>
      </c>
      <c r="M15590" s="1">
        <v>39147</v>
      </c>
      <c r="N15590" s="1">
        <v>40547</v>
      </c>
      <c r="O15590">
        <f t="shared" si="317"/>
        <v>4355</v>
      </c>
    </row>
    <row r="15591" spans="1:15" x14ac:dyDescent="0.2">
      <c r="A15591" t="s">
        <v>152610</v>
      </c>
      <c r="B15591" t="s">
        <v>152611</v>
      </c>
      <c r="C15591" t="s">
        <v>152612</v>
      </c>
      <c r="D15591" t="s">
        <v>264</v>
      </c>
      <c r="E15591">
        <v>13000000</v>
      </c>
      <c r="F15591" t="s">
        <v>18</v>
      </c>
      <c r="G15591" t="s">
        <v>25</v>
      </c>
      <c r="H15591" t="s">
        <v>545</v>
      </c>
      <c r="I15591" t="s">
        <v>546</v>
      </c>
      <c r="J15591" t="s">
        <v>8881</v>
      </c>
      <c r="K15591">
        <v>3</v>
      </c>
      <c r="L15591" s="1">
        <v>40179</v>
      </c>
      <c r="M15591" s="1">
        <v>40851</v>
      </c>
      <c r="N15591" s="1">
        <v>42186</v>
      </c>
      <c r="O15591">
        <f t="shared" si="317"/>
        <v>2163</v>
      </c>
    </row>
    <row r="15592" spans="1:15" x14ac:dyDescent="0.2">
      <c r="A15592" t="s">
        <v>152625</v>
      </c>
      <c r="B15592" t="s">
        <v>152626</v>
      </c>
      <c r="C15592" t="s">
        <v>152627</v>
      </c>
      <c r="D15592" t="s">
        <v>152628</v>
      </c>
      <c r="E15592">
        <v>300000</v>
      </c>
      <c r="F15592" t="s">
        <v>18</v>
      </c>
      <c r="G15592" t="s">
        <v>25</v>
      </c>
      <c r="H15592" t="s">
        <v>64</v>
      </c>
      <c r="I15592" t="s">
        <v>65</v>
      </c>
      <c r="J15592" t="s">
        <v>1160</v>
      </c>
      <c r="K15592">
        <v>1</v>
      </c>
      <c r="L15592" s="1">
        <v>42005</v>
      </c>
      <c r="M15592" s="1">
        <v>42026</v>
      </c>
      <c r="N15592" s="1">
        <v>42026</v>
      </c>
      <c r="O15592">
        <f t="shared" si="317"/>
        <v>337</v>
      </c>
    </row>
    <row r="15593" spans="1:15" x14ac:dyDescent="0.2">
      <c r="A15593" t="s">
        <v>152632</v>
      </c>
      <c r="B15593" t="s">
        <v>152633</v>
      </c>
      <c r="C15593" t="s">
        <v>152634</v>
      </c>
      <c r="D15593" t="s">
        <v>152635</v>
      </c>
      <c r="E15593">
        <v>1750000</v>
      </c>
      <c r="F15593" t="s">
        <v>18</v>
      </c>
      <c r="G15593" t="s">
        <v>25</v>
      </c>
      <c r="H15593" t="s">
        <v>142</v>
      </c>
      <c r="I15593" t="s">
        <v>143</v>
      </c>
      <c r="J15593" t="s">
        <v>143</v>
      </c>
      <c r="K15593">
        <v>3</v>
      </c>
      <c r="L15593" s="1">
        <v>41640</v>
      </c>
      <c r="M15593" s="1">
        <v>41892</v>
      </c>
      <c r="N15593" s="1">
        <v>42109</v>
      </c>
      <c r="O15593">
        <f t="shared" si="317"/>
        <v>702</v>
      </c>
    </row>
    <row r="15594" spans="1:15" x14ac:dyDescent="0.2">
      <c r="A15594" t="s">
        <v>152639</v>
      </c>
      <c r="B15594" t="s">
        <v>152640</v>
      </c>
      <c r="C15594" t="s">
        <v>152641</v>
      </c>
      <c r="D15594" t="s">
        <v>152642</v>
      </c>
      <c r="E15594">
        <v>2800000</v>
      </c>
      <c r="F15594" t="s">
        <v>207</v>
      </c>
      <c r="G15594" t="s">
        <v>25</v>
      </c>
      <c r="H15594" t="s">
        <v>106</v>
      </c>
      <c r="I15594" t="s">
        <v>107</v>
      </c>
      <c r="J15594" t="s">
        <v>108</v>
      </c>
      <c r="K15594">
        <v>2</v>
      </c>
      <c r="L15594" s="1">
        <v>40544</v>
      </c>
      <c r="M15594" s="1">
        <v>41386</v>
      </c>
      <c r="N15594" s="1">
        <v>41898</v>
      </c>
      <c r="O15594">
        <f t="shared" si="317"/>
        <v>1798</v>
      </c>
    </row>
    <row r="15595" spans="1:15" x14ac:dyDescent="0.2">
      <c r="A15595" t="s">
        <v>152643</v>
      </c>
      <c r="B15595" t="s">
        <v>152644</v>
      </c>
      <c r="C15595" t="s">
        <v>152645</v>
      </c>
      <c r="D15595" t="s">
        <v>152646</v>
      </c>
      <c r="E15595">
        <v>40000</v>
      </c>
      <c r="F15595" t="s">
        <v>18</v>
      </c>
      <c r="G15595" t="s">
        <v>25</v>
      </c>
      <c r="H15595" t="s">
        <v>106</v>
      </c>
      <c r="I15595" t="s">
        <v>107</v>
      </c>
      <c r="J15595" t="s">
        <v>108</v>
      </c>
      <c r="K15595">
        <v>1</v>
      </c>
      <c r="L15595" s="1">
        <v>41618</v>
      </c>
      <c r="M15595" s="1">
        <v>41792</v>
      </c>
      <c r="N15595" s="1">
        <v>41792</v>
      </c>
      <c r="O15595">
        <f t="shared" si="317"/>
        <v>724</v>
      </c>
    </row>
    <row r="15596" spans="1:15" x14ac:dyDescent="0.2">
      <c r="A15596" t="s">
        <v>152647</v>
      </c>
      <c r="B15596" t="s">
        <v>152648</v>
      </c>
      <c r="C15596" t="s">
        <v>152649</v>
      </c>
      <c r="D15596" t="s">
        <v>16485</v>
      </c>
      <c r="E15596">
        <v>1100000</v>
      </c>
      <c r="F15596" t="s">
        <v>18</v>
      </c>
      <c r="G15596" t="s">
        <v>25</v>
      </c>
      <c r="H15596" t="s">
        <v>64</v>
      </c>
      <c r="I15596" t="s">
        <v>65</v>
      </c>
      <c r="J15596" t="s">
        <v>3616</v>
      </c>
      <c r="K15596">
        <v>1</v>
      </c>
      <c r="L15596" s="1">
        <v>41275</v>
      </c>
      <c r="M15596" s="1">
        <v>41995</v>
      </c>
      <c r="N15596" s="1">
        <v>41995</v>
      </c>
      <c r="O15596">
        <f t="shared" si="317"/>
        <v>1067</v>
      </c>
    </row>
    <row r="15597" spans="1:15" x14ac:dyDescent="0.2">
      <c r="A15597" t="s">
        <v>152660</v>
      </c>
      <c r="B15597" t="s">
        <v>152661</v>
      </c>
      <c r="C15597" t="s">
        <v>152662</v>
      </c>
      <c r="D15597" t="s">
        <v>152663</v>
      </c>
      <c r="E15597">
        <v>14500000</v>
      </c>
      <c r="F15597" t="s">
        <v>18</v>
      </c>
      <c r="G15597" t="s">
        <v>25</v>
      </c>
      <c r="H15597" t="s">
        <v>64</v>
      </c>
      <c r="I15597" t="s">
        <v>65</v>
      </c>
      <c r="J15597" t="s">
        <v>71</v>
      </c>
      <c r="K15597">
        <v>3</v>
      </c>
      <c r="L15597" s="1">
        <v>39300</v>
      </c>
      <c r="M15597" s="1">
        <v>40750</v>
      </c>
      <c r="N15597" s="1">
        <v>42062</v>
      </c>
      <c r="O15597">
        <f t="shared" si="317"/>
        <v>3042</v>
      </c>
    </row>
    <row r="15598" spans="1:15" x14ac:dyDescent="0.2">
      <c r="A15598" t="s">
        <v>152664</v>
      </c>
      <c r="B15598" t="s">
        <v>152665</v>
      </c>
      <c r="C15598" t="s">
        <v>152666</v>
      </c>
      <c r="D15598" t="s">
        <v>70</v>
      </c>
      <c r="E15598">
        <v>150000</v>
      </c>
      <c r="F15598" t="s">
        <v>207</v>
      </c>
      <c r="G15598" t="s">
        <v>25</v>
      </c>
      <c r="H15598" t="s">
        <v>135</v>
      </c>
      <c r="I15598" t="s">
        <v>10662</v>
      </c>
      <c r="J15598" t="s">
        <v>11708</v>
      </c>
      <c r="K15598">
        <v>2</v>
      </c>
      <c r="L15598" s="1">
        <v>40817</v>
      </c>
      <c r="M15598" s="1">
        <v>41332</v>
      </c>
      <c r="N15598" s="1">
        <v>41348</v>
      </c>
      <c r="O15598">
        <f t="shared" si="317"/>
        <v>1525</v>
      </c>
    </row>
    <row r="15599" spans="1:15" x14ac:dyDescent="0.2">
      <c r="A15599" t="s">
        <v>152667</v>
      </c>
      <c r="B15599" t="s">
        <v>152668</v>
      </c>
      <c r="D15599" t="s">
        <v>152669</v>
      </c>
      <c r="E15599">
        <v>6400000</v>
      </c>
      <c r="F15599" t="s">
        <v>18</v>
      </c>
      <c r="G15599" t="s">
        <v>25</v>
      </c>
      <c r="H15599" t="s">
        <v>64</v>
      </c>
      <c r="I15599" t="s">
        <v>65</v>
      </c>
      <c r="J15599" t="s">
        <v>71</v>
      </c>
      <c r="K15599">
        <v>2</v>
      </c>
      <c r="L15599" s="1">
        <v>40544</v>
      </c>
      <c r="M15599" s="1">
        <v>40870</v>
      </c>
      <c r="N15599" s="1">
        <v>41101</v>
      </c>
      <c r="O15599">
        <f t="shared" si="317"/>
        <v>1798</v>
      </c>
    </row>
    <row r="15600" spans="1:15" x14ac:dyDescent="0.2">
      <c r="A15600" t="s">
        <v>152670</v>
      </c>
      <c r="B15600" t="s">
        <v>152671</v>
      </c>
      <c r="C15600" t="s">
        <v>152672</v>
      </c>
      <c r="D15600" t="s">
        <v>1351</v>
      </c>
      <c r="E15600">
        <v>50000</v>
      </c>
      <c r="F15600" t="s">
        <v>18</v>
      </c>
      <c r="G15600" t="s">
        <v>25</v>
      </c>
      <c r="H15600" t="s">
        <v>64</v>
      </c>
      <c r="I15600" t="s">
        <v>507</v>
      </c>
      <c r="J15600" t="s">
        <v>19102</v>
      </c>
      <c r="K15600">
        <v>1</v>
      </c>
      <c r="L15600" s="1">
        <v>41700</v>
      </c>
      <c r="M15600" s="1">
        <v>41700</v>
      </c>
      <c r="N15600" s="1">
        <v>41700</v>
      </c>
      <c r="O15600">
        <f t="shared" si="317"/>
        <v>642</v>
      </c>
    </row>
    <row r="15601" spans="1:15" x14ac:dyDescent="0.2">
      <c r="A15601" t="s">
        <v>152673</v>
      </c>
      <c r="B15601" t="s">
        <v>152674</v>
      </c>
      <c r="C15601" t="s">
        <v>152675</v>
      </c>
      <c r="D15601" t="s">
        <v>70</v>
      </c>
      <c r="E15601">
        <v>125000000</v>
      </c>
      <c r="F15601" t="s">
        <v>207</v>
      </c>
      <c r="G15601" t="s">
        <v>25</v>
      </c>
      <c r="H15601" t="s">
        <v>1272</v>
      </c>
      <c r="I15601" t="s">
        <v>1273</v>
      </c>
      <c r="J15601" t="s">
        <v>112144</v>
      </c>
      <c r="K15601">
        <v>2</v>
      </c>
      <c r="L15601" s="1">
        <v>38718</v>
      </c>
      <c r="M15601" s="1">
        <v>39753</v>
      </c>
      <c r="N15601" s="1">
        <v>39864</v>
      </c>
      <c r="O15601">
        <f t="shared" si="317"/>
        <v>3624</v>
      </c>
    </row>
    <row r="15602" spans="1:15" x14ac:dyDescent="0.2">
      <c r="A15602" t="s">
        <v>152683</v>
      </c>
      <c r="B15602" t="s">
        <v>152684</v>
      </c>
      <c r="C15602" t="s">
        <v>152685</v>
      </c>
      <c r="D15602" t="s">
        <v>17429</v>
      </c>
      <c r="E15602">
        <v>65000000</v>
      </c>
      <c r="F15602" t="s">
        <v>18</v>
      </c>
      <c r="G15602" t="s">
        <v>25</v>
      </c>
      <c r="H15602" t="s">
        <v>64</v>
      </c>
      <c r="I15602" t="s">
        <v>65</v>
      </c>
      <c r="J15602" t="s">
        <v>71</v>
      </c>
      <c r="K15602">
        <v>2</v>
      </c>
      <c r="L15602" s="1">
        <v>40057</v>
      </c>
      <c r="M15602" s="1">
        <v>40527</v>
      </c>
      <c r="N15602" s="1">
        <v>42137</v>
      </c>
      <c r="O15602">
        <f t="shared" si="317"/>
        <v>2285</v>
      </c>
    </row>
    <row r="15603" spans="1:15" x14ac:dyDescent="0.2">
      <c r="A15603" t="s">
        <v>152696</v>
      </c>
      <c r="B15603" t="s">
        <v>152697</v>
      </c>
      <c r="C15603" t="s">
        <v>152698</v>
      </c>
      <c r="D15603" t="s">
        <v>152699</v>
      </c>
      <c r="E15603">
        <v>100000</v>
      </c>
      <c r="F15603" t="s">
        <v>207</v>
      </c>
      <c r="G15603" t="s">
        <v>25</v>
      </c>
      <c r="H15603" t="s">
        <v>64</v>
      </c>
      <c r="I15603" t="s">
        <v>95</v>
      </c>
      <c r="J15603" t="s">
        <v>95</v>
      </c>
      <c r="K15603">
        <v>1</v>
      </c>
      <c r="L15603" s="1">
        <v>41913</v>
      </c>
      <c r="M15603" s="1">
        <v>41913</v>
      </c>
      <c r="N15603" s="1">
        <v>41913</v>
      </c>
      <c r="O15603">
        <f t="shared" si="317"/>
        <v>429</v>
      </c>
    </row>
    <row r="15604" spans="1:15" x14ac:dyDescent="0.2">
      <c r="A15604" t="s">
        <v>152704</v>
      </c>
      <c r="B15604" t="s">
        <v>152705</v>
      </c>
      <c r="C15604" t="s">
        <v>152706</v>
      </c>
      <c r="D15604" t="s">
        <v>2199</v>
      </c>
      <c r="E15604">
        <v>1175000</v>
      </c>
      <c r="F15604" t="s">
        <v>18</v>
      </c>
      <c r="G15604" t="s">
        <v>25</v>
      </c>
      <c r="H15604" t="s">
        <v>64</v>
      </c>
      <c r="I15604" t="s">
        <v>12688</v>
      </c>
      <c r="J15604" t="s">
        <v>12689</v>
      </c>
      <c r="K15604">
        <v>2</v>
      </c>
      <c r="L15604" s="1">
        <v>41730</v>
      </c>
      <c r="M15604" s="1">
        <v>42215</v>
      </c>
      <c r="N15604" s="1">
        <v>42257</v>
      </c>
      <c r="O15604">
        <f t="shared" si="317"/>
        <v>612</v>
      </c>
    </row>
    <row r="15605" spans="1:15" x14ac:dyDescent="0.2">
      <c r="A15605" t="s">
        <v>152729</v>
      </c>
      <c r="B15605" t="s">
        <v>152730</v>
      </c>
      <c r="C15605" t="s">
        <v>152731</v>
      </c>
      <c r="D15605" t="s">
        <v>10855</v>
      </c>
      <c r="E15605">
        <v>2850000</v>
      </c>
      <c r="F15605" t="s">
        <v>18</v>
      </c>
      <c r="G15605" t="s">
        <v>25</v>
      </c>
      <c r="H15605" t="s">
        <v>64</v>
      </c>
      <c r="I15605" t="s">
        <v>1221</v>
      </c>
      <c r="J15605" t="s">
        <v>1221</v>
      </c>
      <c r="K15605">
        <v>1</v>
      </c>
      <c r="L15605" s="1">
        <v>41660</v>
      </c>
      <c r="M15605" s="1">
        <v>42003</v>
      </c>
      <c r="N15605" s="1">
        <v>42003</v>
      </c>
      <c r="O15605">
        <f t="shared" si="317"/>
        <v>682</v>
      </c>
    </row>
    <row r="15606" spans="1:15" x14ac:dyDescent="0.2">
      <c r="A15606" t="s">
        <v>152757</v>
      </c>
      <c r="B15606" t="s">
        <v>152758</v>
      </c>
      <c r="C15606" t="s">
        <v>152759</v>
      </c>
      <c r="D15606" t="s">
        <v>152760</v>
      </c>
      <c r="E15606">
        <v>10000000</v>
      </c>
      <c r="F15606" t="s">
        <v>18</v>
      </c>
      <c r="G15606" t="s">
        <v>25</v>
      </c>
      <c r="H15606" t="s">
        <v>286</v>
      </c>
      <c r="I15606" t="s">
        <v>1030</v>
      </c>
      <c r="J15606" t="s">
        <v>1030</v>
      </c>
      <c r="K15606">
        <v>1</v>
      </c>
      <c r="L15606" s="1">
        <v>40544</v>
      </c>
      <c r="M15606" s="1">
        <v>41967</v>
      </c>
      <c r="N15606" s="1">
        <v>41967</v>
      </c>
      <c r="O15606">
        <f t="shared" si="317"/>
        <v>1798</v>
      </c>
    </row>
    <row r="15607" spans="1:15" x14ac:dyDescent="0.2">
      <c r="A15607" t="s">
        <v>152768</v>
      </c>
      <c r="B15607" t="s">
        <v>152769</v>
      </c>
      <c r="C15607" t="s">
        <v>152770</v>
      </c>
      <c r="D15607" t="s">
        <v>152771</v>
      </c>
      <c r="E15607">
        <v>275000</v>
      </c>
      <c r="F15607" t="s">
        <v>18</v>
      </c>
      <c r="G15607" t="s">
        <v>25</v>
      </c>
      <c r="H15607" t="s">
        <v>64</v>
      </c>
      <c r="I15607" t="s">
        <v>65</v>
      </c>
      <c r="J15607" t="s">
        <v>71</v>
      </c>
      <c r="K15607">
        <v>3</v>
      </c>
      <c r="L15607" s="1">
        <v>41334</v>
      </c>
      <c r="M15607" s="1">
        <v>41395</v>
      </c>
      <c r="N15607" s="1">
        <v>41883</v>
      </c>
      <c r="O15607">
        <f t="shared" si="317"/>
        <v>1008</v>
      </c>
    </row>
    <row r="15608" spans="1:15" x14ac:dyDescent="0.2">
      <c r="A15608" t="s">
        <v>152772</v>
      </c>
      <c r="B15608" t="s">
        <v>152773</v>
      </c>
      <c r="C15608" t="s">
        <v>152774</v>
      </c>
      <c r="D15608" t="s">
        <v>10132</v>
      </c>
      <c r="E15608">
        <v>12000000</v>
      </c>
      <c r="F15608" t="s">
        <v>18</v>
      </c>
      <c r="G15608" t="s">
        <v>25</v>
      </c>
      <c r="H15608" t="s">
        <v>64</v>
      </c>
      <c r="I15608" t="s">
        <v>65</v>
      </c>
      <c r="J15608" t="s">
        <v>240</v>
      </c>
      <c r="K15608">
        <v>1</v>
      </c>
      <c r="L15608" s="1">
        <v>36161</v>
      </c>
      <c r="M15608" s="1">
        <v>38301</v>
      </c>
      <c r="N15608" s="1">
        <v>38301</v>
      </c>
      <c r="O15608">
        <f t="shared" si="317"/>
        <v>6181</v>
      </c>
    </row>
    <row r="15609" spans="1:15" x14ac:dyDescent="0.2">
      <c r="A15609" t="s">
        <v>152790</v>
      </c>
      <c r="B15609" t="s">
        <v>152791</v>
      </c>
      <c r="C15609" t="s">
        <v>152792</v>
      </c>
      <c r="D15609" t="s">
        <v>2479</v>
      </c>
      <c r="E15609">
        <v>1000000</v>
      </c>
      <c r="F15609" t="s">
        <v>18</v>
      </c>
      <c r="G15609" t="s">
        <v>25</v>
      </c>
      <c r="H15609" t="s">
        <v>64</v>
      </c>
      <c r="I15609" t="s">
        <v>65</v>
      </c>
      <c r="J15609" t="s">
        <v>71</v>
      </c>
      <c r="K15609">
        <v>1</v>
      </c>
      <c r="L15609" s="1">
        <v>38718</v>
      </c>
      <c r="M15609" s="1">
        <v>39356</v>
      </c>
      <c r="N15609" s="1">
        <v>39356</v>
      </c>
      <c r="O15609">
        <f t="shared" si="317"/>
        <v>3624</v>
      </c>
    </row>
    <row r="15610" spans="1:15" x14ac:dyDescent="0.2">
      <c r="A15610" t="s">
        <v>152800</v>
      </c>
      <c r="B15610" t="s">
        <v>152801</v>
      </c>
      <c r="C15610" t="s">
        <v>152802</v>
      </c>
      <c r="D15610" t="s">
        <v>42</v>
      </c>
      <c r="E15610">
        <v>2490000</v>
      </c>
      <c r="F15610" t="s">
        <v>113</v>
      </c>
      <c r="G15610" t="s">
        <v>25</v>
      </c>
      <c r="H15610" t="s">
        <v>286</v>
      </c>
      <c r="I15610" t="s">
        <v>3709</v>
      </c>
      <c r="J15610" t="s">
        <v>3709</v>
      </c>
      <c r="K15610">
        <v>2</v>
      </c>
      <c r="L15610" s="1">
        <v>38353</v>
      </c>
      <c r="M15610" s="1">
        <v>38755</v>
      </c>
      <c r="N15610" s="1">
        <v>40282</v>
      </c>
      <c r="O15610">
        <f t="shared" si="317"/>
        <v>3989</v>
      </c>
    </row>
    <row r="15611" spans="1:15" x14ac:dyDescent="0.2">
      <c r="A15611" t="s">
        <v>152803</v>
      </c>
      <c r="B15611" t="s">
        <v>152804</v>
      </c>
      <c r="C15611" t="s">
        <v>152805</v>
      </c>
      <c r="D15611" t="s">
        <v>34004</v>
      </c>
      <c r="E15611">
        <v>250000</v>
      </c>
      <c r="F15611" t="s">
        <v>18</v>
      </c>
      <c r="G15611" t="s">
        <v>25</v>
      </c>
      <c r="H15611" t="s">
        <v>64</v>
      </c>
      <c r="I15611" t="s">
        <v>1221</v>
      </c>
      <c r="J15611" t="s">
        <v>1221</v>
      </c>
      <c r="K15611">
        <v>1</v>
      </c>
      <c r="L15611" s="1">
        <v>38718</v>
      </c>
      <c r="M15611" s="1">
        <v>40026</v>
      </c>
      <c r="N15611" s="1">
        <v>40026</v>
      </c>
      <c r="O15611">
        <f t="shared" si="317"/>
        <v>3624</v>
      </c>
    </row>
    <row r="15612" spans="1:15" x14ac:dyDescent="0.2">
      <c r="A15612" t="s">
        <v>152814</v>
      </c>
      <c r="B15612" t="s">
        <v>152815</v>
      </c>
      <c r="C15612" t="s">
        <v>152816</v>
      </c>
      <c r="D15612" t="s">
        <v>132768</v>
      </c>
      <c r="E15612">
        <v>450000</v>
      </c>
      <c r="F15612" t="s">
        <v>18</v>
      </c>
      <c r="G15612" t="s">
        <v>25</v>
      </c>
      <c r="H15612" t="s">
        <v>64</v>
      </c>
      <c r="I15612" t="s">
        <v>1221</v>
      </c>
      <c r="J15612" t="s">
        <v>1221</v>
      </c>
      <c r="K15612">
        <v>2</v>
      </c>
      <c r="L15612" s="1">
        <v>41752</v>
      </c>
      <c r="M15612" s="1">
        <v>41894</v>
      </c>
      <c r="N15612" s="1">
        <v>41913</v>
      </c>
      <c r="O15612">
        <f t="shared" si="317"/>
        <v>590</v>
      </c>
    </row>
    <row r="15613" spans="1:15" x14ac:dyDescent="0.2">
      <c r="A15613" t="s">
        <v>152817</v>
      </c>
      <c r="B15613" t="s">
        <v>152818</v>
      </c>
      <c r="C15613" t="s">
        <v>152819</v>
      </c>
      <c r="D15613" t="s">
        <v>56</v>
      </c>
      <c r="E15613">
        <v>3700000</v>
      </c>
      <c r="F15613" t="s">
        <v>18</v>
      </c>
      <c r="G15613" t="s">
        <v>25</v>
      </c>
      <c r="H15613" t="s">
        <v>158</v>
      </c>
      <c r="I15613" t="s">
        <v>244</v>
      </c>
      <c r="J15613" t="s">
        <v>24045</v>
      </c>
      <c r="K15613">
        <v>2</v>
      </c>
      <c r="L15613" s="1">
        <v>40544</v>
      </c>
      <c r="M15613" s="1">
        <v>41360</v>
      </c>
      <c r="N15613" s="1">
        <v>41940</v>
      </c>
      <c r="O15613">
        <f t="shared" si="317"/>
        <v>1798</v>
      </c>
    </row>
    <row r="15614" spans="1:15" x14ac:dyDescent="0.2">
      <c r="A15614" t="s">
        <v>152823</v>
      </c>
      <c r="B15614" t="s">
        <v>152824</v>
      </c>
      <c r="C15614" t="s">
        <v>152825</v>
      </c>
      <c r="D15614" t="s">
        <v>744</v>
      </c>
      <c r="E15614">
        <v>500000</v>
      </c>
      <c r="F15614" t="s">
        <v>18</v>
      </c>
      <c r="G15614" t="s">
        <v>25</v>
      </c>
      <c r="H15614" t="s">
        <v>1330</v>
      </c>
      <c r="I15614" t="s">
        <v>1331</v>
      </c>
      <c r="J15614" t="s">
        <v>1331</v>
      </c>
      <c r="K15614">
        <v>1</v>
      </c>
      <c r="L15614" s="1">
        <v>41275</v>
      </c>
      <c r="M15614" s="1">
        <v>41817</v>
      </c>
      <c r="N15614" s="1">
        <v>41817</v>
      </c>
      <c r="O15614">
        <f t="shared" si="317"/>
        <v>1067</v>
      </c>
    </row>
    <row r="15615" spans="1:15" x14ac:dyDescent="0.2">
      <c r="A15615" t="s">
        <v>152826</v>
      </c>
      <c r="B15615" t="s">
        <v>152827</v>
      </c>
      <c r="C15615" t="s">
        <v>152828</v>
      </c>
      <c r="D15615" t="s">
        <v>3396</v>
      </c>
      <c r="E15615">
        <v>2000000</v>
      </c>
      <c r="F15615" t="s">
        <v>18</v>
      </c>
      <c r="G15615" t="s">
        <v>25</v>
      </c>
      <c r="H15615" t="s">
        <v>158</v>
      </c>
      <c r="I15615" t="s">
        <v>244</v>
      </c>
      <c r="J15615" t="s">
        <v>4175</v>
      </c>
      <c r="K15615">
        <v>1</v>
      </c>
      <c r="L15615" s="1">
        <v>41640</v>
      </c>
      <c r="M15615" s="1">
        <v>42159</v>
      </c>
      <c r="N15615" s="1">
        <v>42159</v>
      </c>
      <c r="O15615">
        <f t="shared" si="317"/>
        <v>702</v>
      </c>
    </row>
    <row r="15616" spans="1:15" x14ac:dyDescent="0.2">
      <c r="A15616" t="s">
        <v>152845</v>
      </c>
      <c r="B15616" t="s">
        <v>152846</v>
      </c>
      <c r="C15616" t="s">
        <v>152847</v>
      </c>
      <c r="D15616" t="s">
        <v>50</v>
      </c>
      <c r="E15616">
        <v>7500000</v>
      </c>
      <c r="F15616" t="s">
        <v>18</v>
      </c>
      <c r="G15616" t="s">
        <v>25</v>
      </c>
      <c r="H15616" t="s">
        <v>64</v>
      </c>
      <c r="I15616" t="s">
        <v>65</v>
      </c>
      <c r="J15616" t="s">
        <v>271</v>
      </c>
      <c r="K15616">
        <v>2</v>
      </c>
      <c r="L15616" s="1">
        <v>38473</v>
      </c>
      <c r="M15616" s="1">
        <v>38777</v>
      </c>
      <c r="N15616" s="1">
        <v>39234</v>
      </c>
      <c r="O15616">
        <f t="shared" si="317"/>
        <v>3869</v>
      </c>
    </row>
    <row r="15617" spans="1:15" x14ac:dyDescent="0.2">
      <c r="A15617" t="s">
        <v>152863</v>
      </c>
      <c r="B15617" t="s">
        <v>152864</v>
      </c>
      <c r="C15617" t="s">
        <v>152865</v>
      </c>
      <c r="D15617" t="s">
        <v>152866</v>
      </c>
      <c r="E15617">
        <v>9100000</v>
      </c>
      <c r="F15617" t="s">
        <v>18</v>
      </c>
      <c r="G15617" t="s">
        <v>25</v>
      </c>
      <c r="H15617" t="s">
        <v>44</v>
      </c>
      <c r="I15617" t="s">
        <v>282</v>
      </c>
      <c r="J15617" t="s">
        <v>282</v>
      </c>
      <c r="K15617">
        <v>3</v>
      </c>
      <c r="L15617" s="1">
        <v>41275</v>
      </c>
      <c r="M15617" s="1">
        <v>40268</v>
      </c>
      <c r="N15617" s="1">
        <v>41802</v>
      </c>
      <c r="O15617">
        <f t="shared" si="317"/>
        <v>1067</v>
      </c>
    </row>
    <row r="15618" spans="1:15" x14ac:dyDescent="0.2">
      <c r="A15618" t="s">
        <v>152871</v>
      </c>
      <c r="B15618" t="s">
        <v>152872</v>
      </c>
      <c r="C15618" t="s">
        <v>152873</v>
      </c>
      <c r="D15618" t="s">
        <v>152874</v>
      </c>
      <c r="E15618">
        <v>40000</v>
      </c>
      <c r="F15618" t="s">
        <v>18</v>
      </c>
      <c r="G15618" t="s">
        <v>25</v>
      </c>
      <c r="H15618" t="s">
        <v>26</v>
      </c>
      <c r="I15618" t="s">
        <v>7746</v>
      </c>
      <c r="J15618" t="s">
        <v>2729</v>
      </c>
      <c r="K15618">
        <v>1</v>
      </c>
      <c r="L15618" s="1">
        <v>40695</v>
      </c>
      <c r="M15618" s="1">
        <v>41509</v>
      </c>
      <c r="N15618" s="1">
        <v>41509</v>
      </c>
      <c r="O15618">
        <f t="shared" si="317"/>
        <v>1647</v>
      </c>
    </row>
    <row r="15619" spans="1:15" x14ac:dyDescent="0.2">
      <c r="A15619" t="s">
        <v>152898</v>
      </c>
      <c r="B15619" t="s">
        <v>152899</v>
      </c>
      <c r="C15619" t="s">
        <v>152900</v>
      </c>
      <c r="D15619" t="s">
        <v>66454</v>
      </c>
      <c r="E15619">
        <v>29300000</v>
      </c>
      <c r="F15619" t="s">
        <v>18</v>
      </c>
      <c r="G15619" t="s">
        <v>25</v>
      </c>
      <c r="H15619" t="s">
        <v>64</v>
      </c>
      <c r="I15619" t="s">
        <v>65</v>
      </c>
      <c r="J15619" t="s">
        <v>4002</v>
      </c>
      <c r="K15619">
        <v>2</v>
      </c>
      <c r="L15619" s="1">
        <v>35065</v>
      </c>
      <c r="M15619" s="1">
        <v>39272</v>
      </c>
      <c r="N15619" s="1">
        <v>39448</v>
      </c>
      <c r="O15619">
        <f t="shared" si="317"/>
        <v>7277</v>
      </c>
    </row>
    <row r="15620" spans="1:15" x14ac:dyDescent="0.2">
      <c r="A15620" t="s">
        <v>152908</v>
      </c>
      <c r="B15620" t="s">
        <v>152909</v>
      </c>
      <c r="C15620" t="s">
        <v>152910</v>
      </c>
      <c r="D15620" t="s">
        <v>152911</v>
      </c>
      <c r="E15620">
        <v>5280000</v>
      </c>
      <c r="F15620" t="s">
        <v>18</v>
      </c>
      <c r="G15620" t="s">
        <v>25</v>
      </c>
      <c r="H15620" t="s">
        <v>142</v>
      </c>
      <c r="I15620" t="s">
        <v>143</v>
      </c>
      <c r="J15620" t="s">
        <v>438</v>
      </c>
      <c r="K15620">
        <v>4</v>
      </c>
      <c r="L15620" s="1">
        <v>39845</v>
      </c>
      <c r="M15620" s="1">
        <v>40109</v>
      </c>
      <c r="N15620" s="1">
        <v>41123</v>
      </c>
      <c r="O15620">
        <f t="shared" si="317"/>
        <v>2497</v>
      </c>
    </row>
    <row r="15621" spans="1:15" x14ac:dyDescent="0.2">
      <c r="A15621" t="s">
        <v>152912</v>
      </c>
      <c r="B15621" t="s">
        <v>152913</v>
      </c>
      <c r="C15621" t="s">
        <v>152914</v>
      </c>
      <c r="D15621" t="s">
        <v>152915</v>
      </c>
      <c r="E15621">
        <v>6250000</v>
      </c>
      <c r="F15621" t="s">
        <v>18</v>
      </c>
      <c r="G15621" t="s">
        <v>25</v>
      </c>
      <c r="H15621" t="s">
        <v>1011</v>
      </c>
      <c r="I15621" t="s">
        <v>1012</v>
      </c>
      <c r="J15621" t="s">
        <v>1012</v>
      </c>
      <c r="K15621">
        <v>3</v>
      </c>
      <c r="L15621" s="1">
        <v>41275</v>
      </c>
      <c r="M15621" s="1">
        <v>41430</v>
      </c>
      <c r="N15621" s="1">
        <v>42102</v>
      </c>
      <c r="O15621">
        <f t="shared" si="317"/>
        <v>1067</v>
      </c>
    </row>
    <row r="15622" spans="1:15" x14ac:dyDescent="0.2">
      <c r="A15622" t="s">
        <v>152916</v>
      </c>
      <c r="B15622" t="s">
        <v>152917</v>
      </c>
      <c r="C15622" t="s">
        <v>152918</v>
      </c>
      <c r="E15622">
        <v>5000000</v>
      </c>
      <c r="F15622" t="s">
        <v>18</v>
      </c>
      <c r="G15622" t="s">
        <v>25</v>
      </c>
      <c r="H15622" t="s">
        <v>1011</v>
      </c>
      <c r="I15622" t="s">
        <v>1035</v>
      </c>
      <c r="J15622" t="s">
        <v>1035</v>
      </c>
      <c r="K15622">
        <v>1</v>
      </c>
      <c r="L15622" s="1">
        <v>21916</v>
      </c>
      <c r="M15622" s="1">
        <v>41908</v>
      </c>
      <c r="N15622" s="1">
        <v>41908</v>
      </c>
      <c r="O15622">
        <f t="shared" si="317"/>
        <v>20426</v>
      </c>
    </row>
    <row r="15623" spans="1:15" x14ac:dyDescent="0.2">
      <c r="A15623" t="s">
        <v>152930</v>
      </c>
      <c r="B15623" t="s">
        <v>152931</v>
      </c>
      <c r="C15623" t="s">
        <v>152932</v>
      </c>
      <c r="D15623" t="s">
        <v>152933</v>
      </c>
      <c r="E15623">
        <v>2550000</v>
      </c>
      <c r="F15623" t="s">
        <v>18</v>
      </c>
      <c r="G15623" t="s">
        <v>25</v>
      </c>
      <c r="H15623" t="s">
        <v>286</v>
      </c>
      <c r="I15623" t="s">
        <v>874</v>
      </c>
      <c r="J15623" t="s">
        <v>874</v>
      </c>
      <c r="K15623">
        <v>2</v>
      </c>
      <c r="L15623" s="1">
        <v>40909</v>
      </c>
      <c r="M15623" s="1">
        <v>40695</v>
      </c>
      <c r="N15623" s="1">
        <v>42331</v>
      </c>
      <c r="O15623">
        <f t="shared" si="317"/>
        <v>1433</v>
      </c>
    </row>
    <row r="15624" spans="1:15" x14ac:dyDescent="0.2">
      <c r="A15624" t="s">
        <v>152953</v>
      </c>
      <c r="B15624" t="s">
        <v>152954</v>
      </c>
      <c r="C15624" t="s">
        <v>152955</v>
      </c>
      <c r="D15624" t="s">
        <v>181</v>
      </c>
      <c r="E15624">
        <v>425000</v>
      </c>
      <c r="F15624" t="s">
        <v>18</v>
      </c>
      <c r="G15624" t="s">
        <v>25</v>
      </c>
      <c r="H15624" t="s">
        <v>64</v>
      </c>
      <c r="I15624" t="s">
        <v>65</v>
      </c>
      <c r="J15624" t="s">
        <v>71</v>
      </c>
      <c r="K15624">
        <v>1</v>
      </c>
      <c r="L15624" s="1">
        <v>40909</v>
      </c>
      <c r="M15624" s="1">
        <v>41362</v>
      </c>
      <c r="N15624" s="1">
        <v>41362</v>
      </c>
      <c r="O15624">
        <f t="shared" si="317"/>
        <v>1433</v>
      </c>
    </row>
    <row r="15625" spans="1:15" x14ac:dyDescent="0.2">
      <c r="A15625" t="s">
        <v>152974</v>
      </c>
      <c r="B15625" t="s">
        <v>152975</v>
      </c>
      <c r="C15625" t="s">
        <v>152976</v>
      </c>
      <c r="D15625" t="s">
        <v>152977</v>
      </c>
      <c r="E15625">
        <v>1800000</v>
      </c>
      <c r="F15625" t="s">
        <v>18</v>
      </c>
      <c r="G15625" t="s">
        <v>25</v>
      </c>
      <c r="H15625" t="s">
        <v>64</v>
      </c>
      <c r="I15625" t="s">
        <v>65</v>
      </c>
      <c r="J15625" t="s">
        <v>1251</v>
      </c>
      <c r="K15625">
        <v>5</v>
      </c>
      <c r="L15625" s="1">
        <v>39433</v>
      </c>
      <c r="M15625" s="1">
        <v>40001</v>
      </c>
      <c r="N15625" s="1">
        <v>41480</v>
      </c>
      <c r="O15625">
        <f t="shared" si="317"/>
        <v>2909</v>
      </c>
    </row>
    <row r="15626" spans="1:15" x14ac:dyDescent="0.2">
      <c r="A15626" t="s">
        <v>152993</v>
      </c>
      <c r="B15626" t="s">
        <v>152994</v>
      </c>
      <c r="C15626" t="s">
        <v>152995</v>
      </c>
      <c r="D15626" t="s">
        <v>42</v>
      </c>
      <c r="E15626">
        <v>55000</v>
      </c>
      <c r="F15626" t="s">
        <v>18</v>
      </c>
      <c r="G15626" t="s">
        <v>25</v>
      </c>
      <c r="H15626" t="s">
        <v>545</v>
      </c>
      <c r="I15626" t="s">
        <v>29650</v>
      </c>
      <c r="J15626" t="s">
        <v>29650</v>
      </c>
      <c r="K15626">
        <v>1</v>
      </c>
      <c r="L15626" s="1">
        <v>39814</v>
      </c>
      <c r="M15626" s="1">
        <v>40770</v>
      </c>
      <c r="N15626" s="1">
        <v>40770</v>
      </c>
      <c r="O15626">
        <f t="shared" si="317"/>
        <v>2528</v>
      </c>
    </row>
    <row r="15627" spans="1:15" x14ac:dyDescent="0.2">
      <c r="A15627" t="s">
        <v>153017</v>
      </c>
      <c r="B15627" t="s">
        <v>153018</v>
      </c>
      <c r="C15627" t="s">
        <v>153019</v>
      </c>
      <c r="D15627" t="s">
        <v>42</v>
      </c>
      <c r="E15627">
        <v>10000000</v>
      </c>
      <c r="F15627" t="s">
        <v>18</v>
      </c>
      <c r="G15627" t="s">
        <v>25</v>
      </c>
      <c r="H15627" t="s">
        <v>64</v>
      </c>
      <c r="I15627" t="s">
        <v>65</v>
      </c>
      <c r="J15627" t="s">
        <v>71</v>
      </c>
      <c r="K15627">
        <v>2</v>
      </c>
      <c r="L15627" s="1">
        <v>38353</v>
      </c>
      <c r="M15627" s="1">
        <v>41704</v>
      </c>
      <c r="N15627" s="1">
        <v>41836</v>
      </c>
      <c r="O15627">
        <f t="shared" si="317"/>
        <v>3989</v>
      </c>
    </row>
    <row r="15628" spans="1:15" x14ac:dyDescent="0.2">
      <c r="A15628" t="s">
        <v>153020</v>
      </c>
      <c r="B15628" t="s">
        <v>153021</v>
      </c>
      <c r="C15628" t="s">
        <v>153022</v>
      </c>
      <c r="D15628" t="s">
        <v>153023</v>
      </c>
      <c r="E15628">
        <v>187000</v>
      </c>
      <c r="F15628" t="s">
        <v>18</v>
      </c>
      <c r="G15628" t="s">
        <v>25</v>
      </c>
      <c r="H15628" t="s">
        <v>64</v>
      </c>
      <c r="I15628" t="s">
        <v>65</v>
      </c>
      <c r="J15628" t="s">
        <v>1402</v>
      </c>
      <c r="K15628">
        <v>1</v>
      </c>
      <c r="L15628" s="1">
        <v>40909</v>
      </c>
      <c r="M15628" s="1">
        <v>40913</v>
      </c>
      <c r="N15628" s="1">
        <v>40913</v>
      </c>
      <c r="O15628">
        <f t="shared" si="317"/>
        <v>1433</v>
      </c>
    </row>
    <row r="15629" spans="1:15" x14ac:dyDescent="0.2">
      <c r="A15629" t="s">
        <v>153024</v>
      </c>
      <c r="B15629" t="s">
        <v>153025</v>
      </c>
      <c r="C15629" t="s">
        <v>153026</v>
      </c>
      <c r="D15629" t="s">
        <v>56</v>
      </c>
      <c r="E15629">
        <v>750000</v>
      </c>
      <c r="F15629" t="s">
        <v>18</v>
      </c>
      <c r="G15629" t="s">
        <v>25</v>
      </c>
      <c r="H15629" t="s">
        <v>1011</v>
      </c>
      <c r="I15629" t="s">
        <v>1012</v>
      </c>
      <c r="J15629" t="s">
        <v>14745</v>
      </c>
      <c r="K15629">
        <v>1</v>
      </c>
      <c r="L15629" s="1">
        <v>35431</v>
      </c>
      <c r="M15629" s="1">
        <v>41737</v>
      </c>
      <c r="N15629" s="1">
        <v>41737</v>
      </c>
      <c r="O15629">
        <f t="shared" si="317"/>
        <v>6911</v>
      </c>
    </row>
    <row r="15630" spans="1:15" x14ac:dyDescent="0.2">
      <c r="A15630" t="s">
        <v>153027</v>
      </c>
      <c r="B15630" t="s">
        <v>153028</v>
      </c>
      <c r="C15630" t="s">
        <v>153029</v>
      </c>
      <c r="D15630" t="s">
        <v>70</v>
      </c>
      <c r="E15630">
        <v>10000000</v>
      </c>
      <c r="F15630" t="s">
        <v>18</v>
      </c>
      <c r="G15630" t="s">
        <v>25</v>
      </c>
      <c r="H15630" t="s">
        <v>64</v>
      </c>
      <c r="I15630" t="s">
        <v>65</v>
      </c>
      <c r="J15630" t="s">
        <v>66</v>
      </c>
      <c r="K15630">
        <v>2</v>
      </c>
      <c r="L15630" s="1">
        <v>36161</v>
      </c>
      <c r="M15630" s="1">
        <v>37073</v>
      </c>
      <c r="N15630" s="1">
        <v>41390</v>
      </c>
      <c r="O15630">
        <f t="shared" si="317"/>
        <v>6181</v>
      </c>
    </row>
    <row r="15631" spans="1:15" x14ac:dyDescent="0.2">
      <c r="A15631" t="s">
        <v>153060</v>
      </c>
      <c r="B15631" t="s">
        <v>153061</v>
      </c>
      <c r="C15631" t="s">
        <v>153062</v>
      </c>
      <c r="D15631" t="s">
        <v>63</v>
      </c>
      <c r="E15631">
        <v>15000</v>
      </c>
      <c r="F15631" t="s">
        <v>18</v>
      </c>
      <c r="G15631" t="s">
        <v>25</v>
      </c>
      <c r="H15631" t="s">
        <v>380</v>
      </c>
      <c r="I15631" t="s">
        <v>381</v>
      </c>
      <c r="J15631" t="s">
        <v>381</v>
      </c>
      <c r="K15631">
        <v>1</v>
      </c>
      <c r="L15631" s="1">
        <v>41275</v>
      </c>
      <c r="M15631" s="1">
        <v>41493</v>
      </c>
      <c r="N15631" s="1">
        <v>41493</v>
      </c>
      <c r="O15631">
        <f t="shared" si="317"/>
        <v>1067</v>
      </c>
    </row>
    <row r="15632" spans="1:15" x14ac:dyDescent="0.2">
      <c r="A15632" t="s">
        <v>153078</v>
      </c>
      <c r="B15632" t="s">
        <v>153079</v>
      </c>
      <c r="C15632" t="s">
        <v>153080</v>
      </c>
      <c r="D15632" t="s">
        <v>42</v>
      </c>
      <c r="E15632">
        <v>2580000</v>
      </c>
      <c r="F15632" t="s">
        <v>18</v>
      </c>
      <c r="G15632" t="s">
        <v>25</v>
      </c>
      <c r="H15632" t="s">
        <v>790</v>
      </c>
      <c r="I15632" t="s">
        <v>791</v>
      </c>
      <c r="J15632" t="s">
        <v>5893</v>
      </c>
      <c r="K15632">
        <v>2</v>
      </c>
      <c r="L15632" s="1">
        <v>38718</v>
      </c>
      <c r="M15632" s="1">
        <v>40248</v>
      </c>
      <c r="N15632" s="1">
        <v>41082</v>
      </c>
      <c r="O15632">
        <f t="shared" si="317"/>
        <v>3624</v>
      </c>
    </row>
    <row r="15633" spans="1:15" x14ac:dyDescent="0.2">
      <c r="A15633" t="s">
        <v>153094</v>
      </c>
      <c r="B15633" t="s">
        <v>153095</v>
      </c>
      <c r="D15633" t="s">
        <v>63</v>
      </c>
      <c r="E15633">
        <v>7530000</v>
      </c>
      <c r="F15633" t="s">
        <v>113</v>
      </c>
      <c r="G15633" t="s">
        <v>25</v>
      </c>
      <c r="H15633" t="s">
        <v>64</v>
      </c>
      <c r="I15633" t="s">
        <v>65</v>
      </c>
      <c r="J15633" t="s">
        <v>271</v>
      </c>
      <c r="K15633">
        <v>2</v>
      </c>
      <c r="L15633" s="1">
        <v>37987</v>
      </c>
      <c r="M15633" s="1">
        <v>38061</v>
      </c>
      <c r="N15633" s="1">
        <v>39041</v>
      </c>
      <c r="O15633">
        <f t="shared" si="317"/>
        <v>4355</v>
      </c>
    </row>
    <row r="15634" spans="1:15" x14ac:dyDescent="0.2">
      <c r="A15634" t="s">
        <v>153103</v>
      </c>
      <c r="B15634" t="s">
        <v>153104</v>
      </c>
      <c r="C15634" t="s">
        <v>153105</v>
      </c>
      <c r="D15634" t="s">
        <v>22674</v>
      </c>
      <c r="E15634">
        <v>40000</v>
      </c>
      <c r="F15634" t="s">
        <v>18</v>
      </c>
      <c r="G15634" t="s">
        <v>25</v>
      </c>
      <c r="H15634" t="s">
        <v>1396</v>
      </c>
      <c r="I15634" t="s">
        <v>1397</v>
      </c>
      <c r="J15634" t="s">
        <v>16006</v>
      </c>
      <c r="K15634">
        <v>1</v>
      </c>
      <c r="L15634" s="1">
        <v>41579</v>
      </c>
      <c r="M15634" s="1">
        <v>41808</v>
      </c>
      <c r="N15634" s="1">
        <v>41808</v>
      </c>
      <c r="O15634">
        <f t="shared" ref="O15634:O15697" si="318">$R$2 - L15634</f>
        <v>763</v>
      </c>
    </row>
    <row r="15635" spans="1:15" x14ac:dyDescent="0.2">
      <c r="A15635" t="s">
        <v>153106</v>
      </c>
      <c r="B15635" t="s">
        <v>153107</v>
      </c>
      <c r="D15635" t="s">
        <v>544</v>
      </c>
      <c r="E15635">
        <v>75000</v>
      </c>
      <c r="F15635" t="s">
        <v>18</v>
      </c>
      <c r="G15635" t="s">
        <v>25</v>
      </c>
      <c r="H15635" t="s">
        <v>64</v>
      </c>
      <c r="I15635" t="s">
        <v>966</v>
      </c>
      <c r="J15635" t="s">
        <v>967</v>
      </c>
      <c r="K15635">
        <v>1</v>
      </c>
      <c r="L15635" s="1">
        <v>40940</v>
      </c>
      <c r="M15635" s="1">
        <v>40954</v>
      </c>
      <c r="N15635" s="1">
        <v>40954</v>
      </c>
      <c r="O15635">
        <f t="shared" si="318"/>
        <v>1402</v>
      </c>
    </row>
    <row r="15636" spans="1:15" x14ac:dyDescent="0.2">
      <c r="A15636" t="s">
        <v>153112</v>
      </c>
      <c r="B15636" t="s">
        <v>153113</v>
      </c>
      <c r="C15636" t="s">
        <v>153114</v>
      </c>
      <c r="D15636" t="s">
        <v>153115</v>
      </c>
      <c r="E15636">
        <v>3000000</v>
      </c>
      <c r="F15636" t="s">
        <v>18</v>
      </c>
      <c r="G15636" t="s">
        <v>25</v>
      </c>
      <c r="H15636" t="s">
        <v>64</v>
      </c>
      <c r="I15636" t="s">
        <v>65</v>
      </c>
      <c r="J15636" t="s">
        <v>66</v>
      </c>
      <c r="K15636">
        <v>1</v>
      </c>
      <c r="L15636" s="1">
        <v>36161</v>
      </c>
      <c r="M15636" s="1">
        <v>37725</v>
      </c>
      <c r="N15636" s="1">
        <v>37725</v>
      </c>
      <c r="O15636">
        <f t="shared" si="318"/>
        <v>6181</v>
      </c>
    </row>
    <row r="15637" spans="1:15" x14ac:dyDescent="0.2">
      <c r="A15637" t="s">
        <v>153116</v>
      </c>
      <c r="B15637" t="s">
        <v>153117</v>
      </c>
      <c r="C15637" t="s">
        <v>153118</v>
      </c>
      <c r="D15637" t="s">
        <v>153119</v>
      </c>
      <c r="E15637">
        <v>20000</v>
      </c>
      <c r="F15637" t="s">
        <v>18</v>
      </c>
      <c r="G15637" t="s">
        <v>25</v>
      </c>
      <c r="H15637" t="s">
        <v>64</v>
      </c>
      <c r="I15637" t="s">
        <v>65</v>
      </c>
      <c r="J15637" t="s">
        <v>71</v>
      </c>
      <c r="K15637">
        <v>1</v>
      </c>
      <c r="L15637" s="1">
        <v>39600</v>
      </c>
      <c r="M15637" s="1">
        <v>39596</v>
      </c>
      <c r="N15637" s="1">
        <v>39596</v>
      </c>
      <c r="O15637">
        <f t="shared" si="318"/>
        <v>2742</v>
      </c>
    </row>
    <row r="15638" spans="1:15" x14ac:dyDescent="0.2">
      <c r="A15638" t="s">
        <v>153164</v>
      </c>
      <c r="B15638" t="s">
        <v>153165</v>
      </c>
      <c r="C15638" t="s">
        <v>153166</v>
      </c>
      <c r="D15638" t="s">
        <v>42</v>
      </c>
      <c r="E15638">
        <v>60000</v>
      </c>
      <c r="F15638" t="s">
        <v>207</v>
      </c>
      <c r="G15638" t="s">
        <v>25</v>
      </c>
      <c r="H15638" t="s">
        <v>64</v>
      </c>
      <c r="I15638" t="s">
        <v>65</v>
      </c>
      <c r="J15638" t="s">
        <v>114</v>
      </c>
      <c r="K15638">
        <v>1</v>
      </c>
      <c r="L15638" s="1">
        <v>40909</v>
      </c>
      <c r="M15638" s="1">
        <v>41059</v>
      </c>
      <c r="N15638" s="1">
        <v>41059</v>
      </c>
      <c r="O15638">
        <f t="shared" si="318"/>
        <v>1433</v>
      </c>
    </row>
    <row r="15639" spans="1:15" x14ac:dyDescent="0.2">
      <c r="A15639" t="s">
        <v>153177</v>
      </c>
      <c r="B15639" t="s">
        <v>153178</v>
      </c>
      <c r="C15639" t="s">
        <v>153179</v>
      </c>
      <c r="D15639" t="s">
        <v>2079</v>
      </c>
      <c r="E15639">
        <v>290000</v>
      </c>
      <c r="F15639" t="s">
        <v>18</v>
      </c>
      <c r="G15639" t="s">
        <v>25</v>
      </c>
      <c r="H15639" t="s">
        <v>1396</v>
      </c>
      <c r="I15639" t="s">
        <v>3865</v>
      </c>
      <c r="J15639" t="s">
        <v>3865</v>
      </c>
      <c r="K15639">
        <v>1</v>
      </c>
      <c r="L15639" s="1">
        <v>40409</v>
      </c>
      <c r="M15639" s="1">
        <v>41837</v>
      </c>
      <c r="N15639" s="1">
        <v>41837</v>
      </c>
      <c r="O15639">
        <f t="shared" si="318"/>
        <v>1933</v>
      </c>
    </row>
    <row r="15640" spans="1:15" x14ac:dyDescent="0.2">
      <c r="A15640" t="s">
        <v>153183</v>
      </c>
      <c r="B15640" t="s">
        <v>153184</v>
      </c>
      <c r="D15640" t="s">
        <v>56</v>
      </c>
      <c r="E15640">
        <v>175000</v>
      </c>
      <c r="F15640" t="s">
        <v>18</v>
      </c>
      <c r="G15640" t="s">
        <v>25</v>
      </c>
      <c r="H15640" t="s">
        <v>1272</v>
      </c>
      <c r="I15640" t="s">
        <v>1273</v>
      </c>
      <c r="J15640" t="s">
        <v>35714</v>
      </c>
      <c r="K15640">
        <v>1</v>
      </c>
      <c r="L15640" s="1">
        <v>39814</v>
      </c>
      <c r="M15640" s="1">
        <v>40305</v>
      </c>
      <c r="N15640" s="1">
        <v>40305</v>
      </c>
      <c r="O15640">
        <f t="shared" si="318"/>
        <v>2528</v>
      </c>
    </row>
    <row r="15641" spans="1:15" x14ac:dyDescent="0.2">
      <c r="A15641" t="s">
        <v>153213</v>
      </c>
      <c r="B15641" t="s">
        <v>153214</v>
      </c>
      <c r="C15641" t="s">
        <v>153215</v>
      </c>
      <c r="D15641" t="s">
        <v>4989</v>
      </c>
      <c r="E15641">
        <v>85000</v>
      </c>
      <c r="F15641" t="s">
        <v>18</v>
      </c>
      <c r="G15641" t="s">
        <v>25</v>
      </c>
      <c r="H15641" t="s">
        <v>106</v>
      </c>
      <c r="I15641" t="s">
        <v>107</v>
      </c>
      <c r="J15641" t="s">
        <v>108</v>
      </c>
      <c r="K15641">
        <v>1</v>
      </c>
      <c r="L15641" s="1">
        <v>40696</v>
      </c>
      <c r="M15641" s="1">
        <v>41807</v>
      </c>
      <c r="N15641" s="1">
        <v>41807</v>
      </c>
      <c r="O15641">
        <f t="shared" si="318"/>
        <v>1646</v>
      </c>
    </row>
    <row r="15642" spans="1:15" x14ac:dyDescent="0.2">
      <c r="A15642" t="s">
        <v>153220</v>
      </c>
      <c r="B15642" t="s">
        <v>153221</v>
      </c>
      <c r="C15642" t="s">
        <v>153222</v>
      </c>
      <c r="D15642" t="s">
        <v>56</v>
      </c>
      <c r="E15642">
        <v>14000000</v>
      </c>
      <c r="F15642" t="s">
        <v>689</v>
      </c>
      <c r="G15642" t="s">
        <v>25</v>
      </c>
      <c r="H15642" t="s">
        <v>1011</v>
      </c>
      <c r="I15642" t="s">
        <v>1012</v>
      </c>
      <c r="J15642" t="s">
        <v>38319</v>
      </c>
      <c r="K15642">
        <v>1</v>
      </c>
      <c r="L15642" s="1">
        <v>37257</v>
      </c>
      <c r="M15642" s="1">
        <v>40269</v>
      </c>
      <c r="N15642" s="1">
        <v>40269</v>
      </c>
      <c r="O15642">
        <f t="shared" si="318"/>
        <v>5085</v>
      </c>
    </row>
    <row r="15643" spans="1:15" x14ac:dyDescent="0.2">
      <c r="A15643" t="s">
        <v>153260</v>
      </c>
      <c r="B15643" t="s">
        <v>153261</v>
      </c>
      <c r="C15643" t="s">
        <v>153262</v>
      </c>
      <c r="D15643" t="s">
        <v>153263</v>
      </c>
      <c r="E15643">
        <v>20000</v>
      </c>
      <c r="F15643" t="s">
        <v>18</v>
      </c>
      <c r="G15643" t="s">
        <v>25</v>
      </c>
      <c r="H15643" t="s">
        <v>106</v>
      </c>
      <c r="I15643" t="s">
        <v>107</v>
      </c>
      <c r="J15643" t="s">
        <v>108</v>
      </c>
      <c r="K15643">
        <v>1</v>
      </c>
      <c r="L15643" s="1">
        <v>40695</v>
      </c>
      <c r="M15643" s="1">
        <v>40634</v>
      </c>
      <c r="N15643" s="1">
        <v>40634</v>
      </c>
      <c r="O15643">
        <f t="shared" si="318"/>
        <v>1647</v>
      </c>
    </row>
    <row r="15644" spans="1:15" x14ac:dyDescent="0.2">
      <c r="A15644" t="s">
        <v>153270</v>
      </c>
      <c r="B15644" t="s">
        <v>153271</v>
      </c>
      <c r="C15644" t="s">
        <v>153272</v>
      </c>
      <c r="D15644" t="s">
        <v>42</v>
      </c>
      <c r="E15644">
        <v>4000000</v>
      </c>
      <c r="F15644" t="s">
        <v>18</v>
      </c>
      <c r="G15644" t="s">
        <v>25</v>
      </c>
      <c r="H15644" t="s">
        <v>142</v>
      </c>
      <c r="I15644" t="s">
        <v>143</v>
      </c>
      <c r="J15644" t="s">
        <v>469</v>
      </c>
      <c r="K15644">
        <v>2</v>
      </c>
      <c r="L15644" s="1">
        <v>40909</v>
      </c>
      <c r="M15644" s="1">
        <v>41944</v>
      </c>
      <c r="N15644" s="1">
        <v>42193</v>
      </c>
      <c r="O15644">
        <f t="shared" si="318"/>
        <v>1433</v>
      </c>
    </row>
    <row r="15645" spans="1:15" x14ac:dyDescent="0.2">
      <c r="A15645" t="s">
        <v>153287</v>
      </c>
      <c r="B15645" t="s">
        <v>153288</v>
      </c>
      <c r="C15645" t="s">
        <v>153289</v>
      </c>
      <c r="D15645" t="s">
        <v>24101</v>
      </c>
      <c r="E15645">
        <v>120000</v>
      </c>
      <c r="F15645" t="s">
        <v>18</v>
      </c>
      <c r="G15645" t="s">
        <v>25</v>
      </c>
      <c r="H15645" t="s">
        <v>64</v>
      </c>
      <c r="I15645" t="s">
        <v>65</v>
      </c>
      <c r="J15645" t="s">
        <v>1251</v>
      </c>
      <c r="K15645">
        <v>2</v>
      </c>
      <c r="L15645" s="1">
        <v>41640</v>
      </c>
      <c r="M15645" s="1">
        <v>41974</v>
      </c>
      <c r="N15645" s="1">
        <v>42005</v>
      </c>
      <c r="O15645">
        <f t="shared" si="318"/>
        <v>702</v>
      </c>
    </row>
    <row r="15646" spans="1:15" x14ac:dyDescent="0.2">
      <c r="A15646" t="s">
        <v>153313</v>
      </c>
      <c r="B15646" t="s">
        <v>153314</v>
      </c>
      <c r="C15646" t="s">
        <v>153315</v>
      </c>
      <c r="D15646" t="s">
        <v>153316</v>
      </c>
      <c r="E15646">
        <v>61500000</v>
      </c>
      <c r="F15646" t="s">
        <v>18</v>
      </c>
      <c r="G15646" t="s">
        <v>25</v>
      </c>
      <c r="H15646" t="s">
        <v>106</v>
      </c>
      <c r="I15646" t="s">
        <v>107</v>
      </c>
      <c r="J15646" t="s">
        <v>108</v>
      </c>
      <c r="K15646">
        <v>2</v>
      </c>
      <c r="L15646" s="1">
        <v>38718</v>
      </c>
      <c r="M15646" s="1">
        <v>39448</v>
      </c>
      <c r="N15646" s="1">
        <v>41836</v>
      </c>
      <c r="O15646">
        <f t="shared" si="318"/>
        <v>3624</v>
      </c>
    </row>
    <row r="15647" spans="1:15" x14ac:dyDescent="0.2">
      <c r="A15647" t="s">
        <v>153324</v>
      </c>
      <c r="B15647" t="s">
        <v>153325</v>
      </c>
      <c r="C15647" t="s">
        <v>153326</v>
      </c>
      <c r="D15647" t="s">
        <v>153327</v>
      </c>
      <c r="E15647">
        <v>21500000</v>
      </c>
      <c r="F15647" t="s">
        <v>18</v>
      </c>
      <c r="G15647" t="s">
        <v>25</v>
      </c>
      <c r="H15647" t="s">
        <v>430</v>
      </c>
      <c r="I15647" t="s">
        <v>528</v>
      </c>
      <c r="J15647" t="s">
        <v>21359</v>
      </c>
      <c r="K15647">
        <v>5</v>
      </c>
      <c r="L15647" s="1">
        <v>39448</v>
      </c>
      <c r="M15647" s="1">
        <v>40737</v>
      </c>
      <c r="N15647" s="1">
        <v>41806</v>
      </c>
      <c r="O15647">
        <f t="shared" si="318"/>
        <v>2894</v>
      </c>
    </row>
    <row r="15648" spans="1:15" x14ac:dyDescent="0.2">
      <c r="A15648" t="s">
        <v>153331</v>
      </c>
      <c r="B15648" t="s">
        <v>153332</v>
      </c>
      <c r="C15648" t="s">
        <v>153333</v>
      </c>
      <c r="D15648" t="s">
        <v>153334</v>
      </c>
      <c r="E15648">
        <v>25000</v>
      </c>
      <c r="F15648" t="s">
        <v>18</v>
      </c>
      <c r="G15648" t="s">
        <v>25</v>
      </c>
      <c r="H15648" t="s">
        <v>158</v>
      </c>
      <c r="I15648" t="s">
        <v>244</v>
      </c>
      <c r="J15648" t="s">
        <v>244</v>
      </c>
      <c r="K15648">
        <v>1</v>
      </c>
      <c r="L15648" s="1">
        <v>39448</v>
      </c>
      <c r="M15648" s="1">
        <v>40365</v>
      </c>
      <c r="N15648" s="1">
        <v>40365</v>
      </c>
      <c r="O15648">
        <f t="shared" si="318"/>
        <v>2894</v>
      </c>
    </row>
    <row r="15649" spans="1:15" x14ac:dyDescent="0.2">
      <c r="A15649" t="s">
        <v>153335</v>
      </c>
      <c r="B15649" t="s">
        <v>153336</v>
      </c>
      <c r="C15649" t="s">
        <v>153337</v>
      </c>
      <c r="D15649" t="s">
        <v>56</v>
      </c>
      <c r="E15649">
        <v>1500000</v>
      </c>
      <c r="F15649" t="s">
        <v>18</v>
      </c>
      <c r="G15649" t="s">
        <v>25</v>
      </c>
      <c r="H15649" t="s">
        <v>4968</v>
      </c>
      <c r="I15649" t="s">
        <v>4969</v>
      </c>
      <c r="J15649" t="s">
        <v>4969</v>
      </c>
      <c r="K15649">
        <v>1</v>
      </c>
      <c r="L15649" s="1">
        <v>40909</v>
      </c>
      <c r="M15649" s="1">
        <v>40987</v>
      </c>
      <c r="N15649" s="1">
        <v>40987</v>
      </c>
      <c r="O15649">
        <f t="shared" si="318"/>
        <v>1433</v>
      </c>
    </row>
    <row r="15650" spans="1:15" x14ac:dyDescent="0.2">
      <c r="A15650" t="s">
        <v>153349</v>
      </c>
      <c r="B15650" t="s">
        <v>153350</v>
      </c>
      <c r="C15650" t="s">
        <v>153351</v>
      </c>
      <c r="D15650" t="s">
        <v>77963</v>
      </c>
      <c r="E15650">
        <v>100000</v>
      </c>
      <c r="F15650" t="s">
        <v>18</v>
      </c>
      <c r="G15650" t="s">
        <v>25</v>
      </c>
      <c r="H15650" t="s">
        <v>64</v>
      </c>
      <c r="I15650" t="s">
        <v>65</v>
      </c>
      <c r="J15650" t="s">
        <v>71</v>
      </c>
      <c r="K15650">
        <v>1</v>
      </c>
      <c r="L15650" s="1">
        <v>40513</v>
      </c>
      <c r="M15650" s="1">
        <v>41000</v>
      </c>
      <c r="N15650" s="1">
        <v>41000</v>
      </c>
      <c r="O15650">
        <f t="shared" si="318"/>
        <v>1829</v>
      </c>
    </row>
    <row r="15651" spans="1:15" x14ac:dyDescent="0.2">
      <c r="A15651" t="s">
        <v>153355</v>
      </c>
      <c r="B15651" t="s">
        <v>153356</v>
      </c>
      <c r="D15651" t="s">
        <v>42</v>
      </c>
      <c r="E15651">
        <v>7500000</v>
      </c>
      <c r="F15651" t="s">
        <v>113</v>
      </c>
      <c r="G15651" t="s">
        <v>25</v>
      </c>
      <c r="H15651" t="s">
        <v>64</v>
      </c>
      <c r="I15651" t="s">
        <v>65</v>
      </c>
      <c r="J15651" t="s">
        <v>66</v>
      </c>
      <c r="K15651">
        <v>1</v>
      </c>
      <c r="L15651" s="1">
        <v>36892</v>
      </c>
      <c r="M15651" s="1">
        <v>39197</v>
      </c>
      <c r="N15651" s="1">
        <v>39197</v>
      </c>
      <c r="O15651">
        <f t="shared" si="318"/>
        <v>5450</v>
      </c>
    </row>
    <row r="15652" spans="1:15" x14ac:dyDescent="0.2">
      <c r="A15652" t="s">
        <v>153404</v>
      </c>
      <c r="B15652" t="s">
        <v>153405</v>
      </c>
      <c r="C15652" t="s">
        <v>153406</v>
      </c>
      <c r="D15652" t="s">
        <v>153407</v>
      </c>
      <c r="E15652">
        <v>280000</v>
      </c>
      <c r="F15652" t="s">
        <v>18</v>
      </c>
      <c r="G15652" t="s">
        <v>25</v>
      </c>
      <c r="H15652" t="s">
        <v>208</v>
      </c>
      <c r="I15652" t="s">
        <v>6943</v>
      </c>
      <c r="J15652" t="s">
        <v>6943</v>
      </c>
      <c r="K15652">
        <v>2</v>
      </c>
      <c r="L15652" s="1">
        <v>41640</v>
      </c>
      <c r="M15652" s="1">
        <v>41640</v>
      </c>
      <c r="N15652" s="1">
        <v>41835</v>
      </c>
      <c r="O15652">
        <f t="shared" si="318"/>
        <v>702</v>
      </c>
    </row>
    <row r="15653" spans="1:15" x14ac:dyDescent="0.2">
      <c r="A15653" t="s">
        <v>153408</v>
      </c>
      <c r="B15653" t="s">
        <v>153409</v>
      </c>
      <c r="C15653" t="s">
        <v>153410</v>
      </c>
      <c r="D15653" t="s">
        <v>153411</v>
      </c>
      <c r="E15653">
        <v>700000</v>
      </c>
      <c r="F15653" t="s">
        <v>18</v>
      </c>
      <c r="G15653" t="s">
        <v>25</v>
      </c>
      <c r="H15653" t="s">
        <v>64</v>
      </c>
      <c r="I15653" t="s">
        <v>65</v>
      </c>
      <c r="J15653" t="s">
        <v>1160</v>
      </c>
      <c r="K15653">
        <v>2</v>
      </c>
      <c r="L15653" s="1">
        <v>41030</v>
      </c>
      <c r="M15653" s="1">
        <v>41388</v>
      </c>
      <c r="N15653" s="1">
        <v>41842</v>
      </c>
      <c r="O15653">
        <f t="shared" si="318"/>
        <v>1312</v>
      </c>
    </row>
    <row r="15654" spans="1:15" x14ac:dyDescent="0.2">
      <c r="A15654" t="s">
        <v>153447</v>
      </c>
      <c r="B15654" t="s">
        <v>153448</v>
      </c>
      <c r="C15654" t="s">
        <v>153449</v>
      </c>
      <c r="D15654" t="s">
        <v>153450</v>
      </c>
      <c r="E15654">
        <v>5500000</v>
      </c>
      <c r="F15654" t="s">
        <v>18</v>
      </c>
      <c r="G15654" t="s">
        <v>25</v>
      </c>
      <c r="H15654" t="s">
        <v>106</v>
      </c>
      <c r="I15654" t="s">
        <v>107</v>
      </c>
      <c r="J15654" t="s">
        <v>108</v>
      </c>
      <c r="K15654">
        <v>2</v>
      </c>
      <c r="L15654" s="1">
        <v>40575</v>
      </c>
      <c r="M15654" s="1">
        <v>40577</v>
      </c>
      <c r="N15654" s="1">
        <v>41064</v>
      </c>
      <c r="O15654">
        <f t="shared" si="318"/>
        <v>1767</v>
      </c>
    </row>
    <row r="15655" spans="1:15" x14ac:dyDescent="0.2">
      <c r="A15655" t="s">
        <v>153451</v>
      </c>
      <c r="B15655" t="s">
        <v>153452</v>
      </c>
      <c r="C15655" t="s">
        <v>153453</v>
      </c>
      <c r="D15655" t="s">
        <v>153454</v>
      </c>
      <c r="E15655">
        <v>2500000</v>
      </c>
      <c r="F15655" t="s">
        <v>18</v>
      </c>
      <c r="G15655" t="s">
        <v>25</v>
      </c>
      <c r="H15655" t="s">
        <v>64</v>
      </c>
      <c r="I15655" t="s">
        <v>65</v>
      </c>
      <c r="J15655" t="s">
        <v>71</v>
      </c>
      <c r="K15655">
        <v>3</v>
      </c>
      <c r="L15655" s="1">
        <v>40909</v>
      </c>
      <c r="M15655" s="1">
        <v>41241</v>
      </c>
      <c r="N15655" s="1">
        <v>41415</v>
      </c>
      <c r="O15655">
        <f t="shared" si="318"/>
        <v>1433</v>
      </c>
    </row>
    <row r="15656" spans="1:15" x14ac:dyDescent="0.2">
      <c r="A15656" t="s">
        <v>153465</v>
      </c>
      <c r="B15656" t="s">
        <v>153466</v>
      </c>
      <c r="D15656" t="s">
        <v>275</v>
      </c>
      <c r="E15656">
        <v>39500</v>
      </c>
      <c r="F15656" t="s">
        <v>18</v>
      </c>
      <c r="G15656" t="s">
        <v>25</v>
      </c>
      <c r="H15656" t="s">
        <v>1306</v>
      </c>
      <c r="I15656" t="s">
        <v>1339</v>
      </c>
      <c r="J15656" t="s">
        <v>1339</v>
      </c>
      <c r="K15656">
        <v>1</v>
      </c>
      <c r="L15656" s="1">
        <v>41730</v>
      </c>
      <c r="M15656" s="1">
        <v>41808</v>
      </c>
      <c r="N15656" s="1">
        <v>41808</v>
      </c>
      <c r="O15656">
        <f t="shared" si="318"/>
        <v>612</v>
      </c>
    </row>
    <row r="15657" spans="1:15" x14ac:dyDescent="0.2">
      <c r="A15657" t="s">
        <v>153478</v>
      </c>
      <c r="B15657" t="s">
        <v>153479</v>
      </c>
      <c r="C15657" t="s">
        <v>153480</v>
      </c>
      <c r="D15657" t="s">
        <v>75</v>
      </c>
      <c r="E15657">
        <v>34100000</v>
      </c>
      <c r="F15657" t="s">
        <v>18</v>
      </c>
      <c r="G15657" t="s">
        <v>25</v>
      </c>
      <c r="H15657" t="s">
        <v>106</v>
      </c>
      <c r="I15657" t="s">
        <v>107</v>
      </c>
      <c r="J15657" t="s">
        <v>108</v>
      </c>
      <c r="K15657">
        <v>4</v>
      </c>
      <c r="L15657" s="1">
        <v>40065</v>
      </c>
      <c r="M15657" s="1">
        <v>40966</v>
      </c>
      <c r="N15657" s="1">
        <v>42145</v>
      </c>
      <c r="O15657">
        <f t="shared" si="318"/>
        <v>2277</v>
      </c>
    </row>
    <row r="15658" spans="1:15" x14ac:dyDescent="0.2">
      <c r="A15658" t="s">
        <v>153488</v>
      </c>
      <c r="B15658" t="s">
        <v>153489</v>
      </c>
      <c r="C15658" t="s">
        <v>153490</v>
      </c>
      <c r="D15658" t="s">
        <v>248</v>
      </c>
      <c r="E15658">
        <v>500000</v>
      </c>
      <c r="F15658" t="s">
        <v>18</v>
      </c>
      <c r="G15658" t="s">
        <v>25</v>
      </c>
      <c r="H15658" t="s">
        <v>64</v>
      </c>
      <c r="I15658" t="s">
        <v>95</v>
      </c>
      <c r="J15658" t="s">
        <v>95</v>
      </c>
      <c r="K15658">
        <v>2</v>
      </c>
      <c r="L15658" s="1">
        <v>41244</v>
      </c>
      <c r="M15658" s="1">
        <v>41701</v>
      </c>
      <c r="N15658" s="1">
        <v>41791</v>
      </c>
      <c r="O15658">
        <f t="shared" si="318"/>
        <v>1098</v>
      </c>
    </row>
    <row r="15659" spans="1:15" x14ac:dyDescent="0.2">
      <c r="A15659" t="s">
        <v>153498</v>
      </c>
      <c r="B15659" t="s">
        <v>153499</v>
      </c>
      <c r="C15659" t="s">
        <v>153500</v>
      </c>
      <c r="D15659" t="s">
        <v>357</v>
      </c>
      <c r="E15659">
        <v>362000</v>
      </c>
      <c r="F15659" t="s">
        <v>18</v>
      </c>
      <c r="G15659" t="s">
        <v>25</v>
      </c>
      <c r="H15659" t="s">
        <v>82</v>
      </c>
      <c r="I15659" t="s">
        <v>1764</v>
      </c>
      <c r="J15659" t="s">
        <v>4041</v>
      </c>
      <c r="K15659">
        <v>1</v>
      </c>
      <c r="L15659" s="1">
        <v>40179</v>
      </c>
      <c r="M15659" s="1">
        <v>40343</v>
      </c>
      <c r="N15659" s="1">
        <v>40343</v>
      </c>
      <c r="O15659">
        <f t="shared" si="318"/>
        <v>2163</v>
      </c>
    </row>
    <row r="15660" spans="1:15" x14ac:dyDescent="0.2">
      <c r="A15660" t="s">
        <v>153510</v>
      </c>
      <c r="B15660" t="s">
        <v>153511</v>
      </c>
      <c r="C15660" t="s">
        <v>153512</v>
      </c>
      <c r="D15660" t="s">
        <v>96382</v>
      </c>
      <c r="E15660">
        <v>500000</v>
      </c>
      <c r="F15660" t="s">
        <v>18</v>
      </c>
      <c r="G15660" t="s">
        <v>25</v>
      </c>
      <c r="H15660" t="s">
        <v>64</v>
      </c>
      <c r="I15660" t="s">
        <v>65</v>
      </c>
      <c r="J15660" t="s">
        <v>1251</v>
      </c>
      <c r="K15660">
        <v>1</v>
      </c>
      <c r="L15660" s="1">
        <v>42005</v>
      </c>
      <c r="M15660" s="1">
        <v>42064</v>
      </c>
      <c r="N15660" s="1">
        <v>42064</v>
      </c>
      <c r="O15660">
        <f t="shared" si="318"/>
        <v>337</v>
      </c>
    </row>
    <row r="15661" spans="1:15" x14ac:dyDescent="0.2">
      <c r="A15661" t="s">
        <v>153513</v>
      </c>
      <c r="B15661" t="s">
        <v>153514</v>
      </c>
      <c r="C15661" t="s">
        <v>153515</v>
      </c>
      <c r="D15661" t="s">
        <v>50</v>
      </c>
      <c r="E15661">
        <v>810000</v>
      </c>
      <c r="F15661" t="s">
        <v>207</v>
      </c>
      <c r="G15661" t="s">
        <v>25</v>
      </c>
      <c r="H15661" t="s">
        <v>64</v>
      </c>
      <c r="I15661" t="s">
        <v>95</v>
      </c>
      <c r="J15661" t="s">
        <v>95</v>
      </c>
      <c r="K15661">
        <v>2</v>
      </c>
      <c r="L15661" s="1">
        <v>39321</v>
      </c>
      <c r="M15661" s="1">
        <v>40085</v>
      </c>
      <c r="N15661" s="1">
        <v>40343</v>
      </c>
      <c r="O15661">
        <f t="shared" si="318"/>
        <v>3021</v>
      </c>
    </row>
    <row r="15662" spans="1:15" x14ac:dyDescent="0.2">
      <c r="A15662" t="s">
        <v>153520</v>
      </c>
      <c r="B15662" t="s">
        <v>153521</v>
      </c>
      <c r="C15662" t="s">
        <v>153522</v>
      </c>
      <c r="D15662" t="s">
        <v>153523</v>
      </c>
      <c r="E15662">
        <v>2410000</v>
      </c>
      <c r="F15662" t="s">
        <v>113</v>
      </c>
      <c r="G15662" t="s">
        <v>25</v>
      </c>
      <c r="H15662" t="s">
        <v>106</v>
      </c>
      <c r="I15662" t="s">
        <v>107</v>
      </c>
      <c r="J15662" t="s">
        <v>108</v>
      </c>
      <c r="K15662">
        <v>3</v>
      </c>
      <c r="L15662" s="1">
        <v>40909</v>
      </c>
      <c r="M15662" s="1">
        <v>40969</v>
      </c>
      <c r="N15662" s="1">
        <v>41426</v>
      </c>
      <c r="O15662">
        <f t="shared" si="318"/>
        <v>1433</v>
      </c>
    </row>
    <row r="15663" spans="1:15" x14ac:dyDescent="0.2">
      <c r="A15663" t="s">
        <v>153528</v>
      </c>
      <c r="B15663" t="s">
        <v>153529</v>
      </c>
      <c r="C15663" t="s">
        <v>153530</v>
      </c>
      <c r="D15663" t="s">
        <v>153531</v>
      </c>
      <c r="E15663">
        <v>2320000</v>
      </c>
      <c r="F15663" t="s">
        <v>18</v>
      </c>
      <c r="G15663" t="s">
        <v>25</v>
      </c>
      <c r="H15663" t="s">
        <v>44</v>
      </c>
      <c r="I15663" t="s">
        <v>282</v>
      </c>
      <c r="J15663" t="s">
        <v>282</v>
      </c>
      <c r="K15663">
        <v>4</v>
      </c>
      <c r="L15663" s="1">
        <v>41395</v>
      </c>
      <c r="M15663" s="1">
        <v>41548</v>
      </c>
      <c r="N15663" s="1">
        <v>42208</v>
      </c>
      <c r="O15663">
        <f t="shared" si="318"/>
        <v>947</v>
      </c>
    </row>
    <row r="15664" spans="1:15" x14ac:dyDescent="0.2">
      <c r="A15664" t="s">
        <v>153532</v>
      </c>
      <c r="B15664" t="s">
        <v>153533</v>
      </c>
      <c r="C15664" t="s">
        <v>153534</v>
      </c>
      <c r="D15664" t="s">
        <v>2479</v>
      </c>
      <c r="E15664">
        <v>12250000</v>
      </c>
      <c r="F15664" t="s">
        <v>113</v>
      </c>
      <c r="G15664" t="s">
        <v>25</v>
      </c>
      <c r="H15664" t="s">
        <v>64</v>
      </c>
      <c r="I15664" t="s">
        <v>65</v>
      </c>
      <c r="J15664" t="s">
        <v>71</v>
      </c>
      <c r="K15664">
        <v>2</v>
      </c>
      <c r="L15664" s="1">
        <v>37622</v>
      </c>
      <c r="M15664" s="1">
        <v>39114</v>
      </c>
      <c r="N15664" s="1">
        <v>39657</v>
      </c>
      <c r="O15664">
        <f t="shared" si="318"/>
        <v>4720</v>
      </c>
    </row>
    <row r="15665" spans="1:15" x14ac:dyDescent="0.2">
      <c r="A15665" t="s">
        <v>153549</v>
      </c>
      <c r="B15665" t="s">
        <v>153550</v>
      </c>
      <c r="C15665" t="s">
        <v>153551</v>
      </c>
      <c r="D15665" t="s">
        <v>153552</v>
      </c>
      <c r="E15665">
        <v>975000</v>
      </c>
      <c r="F15665" t="s">
        <v>18</v>
      </c>
      <c r="G15665" t="s">
        <v>25</v>
      </c>
      <c r="H15665" t="s">
        <v>380</v>
      </c>
      <c r="I15665" t="s">
        <v>381</v>
      </c>
      <c r="J15665" t="s">
        <v>381</v>
      </c>
      <c r="K15665">
        <v>5</v>
      </c>
      <c r="L15665" s="1">
        <v>40785</v>
      </c>
      <c r="M15665" s="1">
        <v>40817</v>
      </c>
      <c r="N15665" s="1">
        <v>41738</v>
      </c>
      <c r="O15665">
        <f t="shared" si="318"/>
        <v>1557</v>
      </c>
    </row>
    <row r="15666" spans="1:15" x14ac:dyDescent="0.2">
      <c r="A15666" t="s">
        <v>153562</v>
      </c>
      <c r="B15666" t="s">
        <v>153563</v>
      </c>
      <c r="C15666" t="s">
        <v>153564</v>
      </c>
      <c r="D15666" t="s">
        <v>285</v>
      </c>
      <c r="E15666">
        <v>40000</v>
      </c>
      <c r="F15666" t="s">
        <v>18</v>
      </c>
      <c r="G15666" t="s">
        <v>25</v>
      </c>
      <c r="H15666" t="s">
        <v>44</v>
      </c>
      <c r="I15666" t="s">
        <v>282</v>
      </c>
      <c r="J15666" t="s">
        <v>282</v>
      </c>
      <c r="K15666">
        <v>1</v>
      </c>
      <c r="L15666" s="1">
        <v>40544</v>
      </c>
      <c r="M15666" s="1">
        <v>40949</v>
      </c>
      <c r="N15666" s="1">
        <v>40949</v>
      </c>
      <c r="O15666">
        <f t="shared" si="318"/>
        <v>1798</v>
      </c>
    </row>
    <row r="15667" spans="1:15" x14ac:dyDescent="0.2">
      <c r="A15667" t="s">
        <v>153565</v>
      </c>
      <c r="B15667" t="s">
        <v>153566</v>
      </c>
      <c r="C15667" t="s">
        <v>153567</v>
      </c>
      <c r="D15667" t="s">
        <v>153568</v>
      </c>
      <c r="E15667">
        <v>25000</v>
      </c>
      <c r="F15667" t="s">
        <v>18</v>
      </c>
      <c r="G15667" t="s">
        <v>25</v>
      </c>
      <c r="H15667" t="s">
        <v>286</v>
      </c>
      <c r="I15667" t="s">
        <v>1030</v>
      </c>
      <c r="J15667" t="s">
        <v>1030</v>
      </c>
      <c r="K15667">
        <v>1</v>
      </c>
      <c r="L15667" s="1">
        <v>41974</v>
      </c>
      <c r="M15667" s="1">
        <v>42249</v>
      </c>
      <c r="N15667" s="1">
        <v>42249</v>
      </c>
      <c r="O15667">
        <f t="shared" si="318"/>
        <v>368</v>
      </c>
    </row>
    <row r="15668" spans="1:15" x14ac:dyDescent="0.2">
      <c r="A15668" t="s">
        <v>153569</v>
      </c>
      <c r="B15668" t="s">
        <v>153570</v>
      </c>
      <c r="C15668" t="s">
        <v>153571</v>
      </c>
      <c r="D15668" t="s">
        <v>153572</v>
      </c>
      <c r="E15668">
        <v>20000</v>
      </c>
      <c r="F15668" t="s">
        <v>18</v>
      </c>
      <c r="G15668" t="s">
        <v>25</v>
      </c>
      <c r="H15668" t="s">
        <v>64</v>
      </c>
      <c r="I15668" t="s">
        <v>65</v>
      </c>
      <c r="J15668" t="s">
        <v>71</v>
      </c>
      <c r="K15668">
        <v>1</v>
      </c>
      <c r="L15668" s="1">
        <v>41562</v>
      </c>
      <c r="M15668" s="1">
        <v>41801</v>
      </c>
      <c r="N15668" s="1">
        <v>41801</v>
      </c>
      <c r="O15668">
        <f t="shared" si="318"/>
        <v>780</v>
      </c>
    </row>
    <row r="15669" spans="1:15" x14ac:dyDescent="0.2">
      <c r="A15669" t="s">
        <v>153589</v>
      </c>
      <c r="B15669" t="s">
        <v>87350</v>
      </c>
      <c r="C15669" t="s">
        <v>153590</v>
      </c>
      <c r="D15669" t="s">
        <v>153591</v>
      </c>
      <c r="E15669">
        <v>1024999</v>
      </c>
      <c r="F15669" t="s">
        <v>18</v>
      </c>
      <c r="G15669" t="s">
        <v>25</v>
      </c>
      <c r="H15669" t="s">
        <v>790</v>
      </c>
      <c r="I15669" t="s">
        <v>791</v>
      </c>
      <c r="J15669" t="s">
        <v>18844</v>
      </c>
      <c r="K15669">
        <v>1</v>
      </c>
      <c r="L15669" s="1">
        <v>41696</v>
      </c>
      <c r="M15669" s="1">
        <v>41933</v>
      </c>
      <c r="N15669" s="1">
        <v>41933</v>
      </c>
      <c r="O15669">
        <f t="shared" si="318"/>
        <v>646</v>
      </c>
    </row>
    <row r="15670" spans="1:15" x14ac:dyDescent="0.2">
      <c r="A15670" t="s">
        <v>153606</v>
      </c>
      <c r="B15670" t="s">
        <v>153607</v>
      </c>
      <c r="D15670" t="s">
        <v>70</v>
      </c>
      <c r="E15670">
        <v>3400000</v>
      </c>
      <c r="F15670" t="s">
        <v>18</v>
      </c>
      <c r="G15670" t="s">
        <v>25</v>
      </c>
      <c r="H15670" t="s">
        <v>99</v>
      </c>
      <c r="I15670" t="s">
        <v>100</v>
      </c>
      <c r="J15670" t="s">
        <v>53335</v>
      </c>
      <c r="K15670">
        <v>1</v>
      </c>
      <c r="L15670" s="1">
        <v>36161</v>
      </c>
      <c r="M15670" s="1">
        <v>38462</v>
      </c>
      <c r="N15670" s="1">
        <v>38462</v>
      </c>
      <c r="O15670">
        <f t="shared" si="318"/>
        <v>6181</v>
      </c>
    </row>
    <row r="15671" spans="1:15" x14ac:dyDescent="0.2">
      <c r="A15671" t="s">
        <v>153611</v>
      </c>
      <c r="B15671" t="s">
        <v>153612</v>
      </c>
      <c r="C15671" t="s">
        <v>153613</v>
      </c>
      <c r="D15671" t="s">
        <v>153614</v>
      </c>
      <c r="E15671">
        <v>25000</v>
      </c>
      <c r="F15671" t="s">
        <v>18</v>
      </c>
      <c r="G15671" t="s">
        <v>25</v>
      </c>
      <c r="H15671" t="s">
        <v>190</v>
      </c>
      <c r="I15671" t="s">
        <v>191</v>
      </c>
      <c r="J15671" t="s">
        <v>191</v>
      </c>
      <c r="K15671">
        <v>1</v>
      </c>
      <c r="L15671" s="1">
        <v>40950</v>
      </c>
      <c r="M15671" s="1">
        <v>40969</v>
      </c>
      <c r="N15671" s="1">
        <v>40969</v>
      </c>
      <c r="O15671">
        <f t="shared" si="318"/>
        <v>1392</v>
      </c>
    </row>
    <row r="15672" spans="1:15" x14ac:dyDescent="0.2">
      <c r="A15672" t="s">
        <v>153615</v>
      </c>
      <c r="B15672" t="s">
        <v>153616</v>
      </c>
      <c r="C15672" t="s">
        <v>153617</v>
      </c>
      <c r="D15672" t="s">
        <v>50</v>
      </c>
      <c r="E15672">
        <v>150000</v>
      </c>
      <c r="F15672" t="s">
        <v>18</v>
      </c>
      <c r="G15672" t="s">
        <v>25</v>
      </c>
      <c r="H15672" t="s">
        <v>64</v>
      </c>
      <c r="I15672" t="s">
        <v>65</v>
      </c>
      <c r="J15672" t="s">
        <v>1402</v>
      </c>
      <c r="K15672">
        <v>1</v>
      </c>
      <c r="L15672" s="1">
        <v>39814</v>
      </c>
      <c r="M15672" s="1">
        <v>40169</v>
      </c>
      <c r="N15672" s="1">
        <v>40169</v>
      </c>
      <c r="O15672">
        <f t="shared" si="318"/>
        <v>2528</v>
      </c>
    </row>
    <row r="15673" spans="1:15" x14ac:dyDescent="0.2">
      <c r="A15673" t="s">
        <v>153626</v>
      </c>
      <c r="B15673" t="s">
        <v>153627</v>
      </c>
      <c r="C15673" t="s">
        <v>153628</v>
      </c>
      <c r="D15673" t="s">
        <v>3797</v>
      </c>
      <c r="E15673">
        <v>36000000</v>
      </c>
      <c r="F15673" t="s">
        <v>18</v>
      </c>
      <c r="G15673" t="s">
        <v>25</v>
      </c>
      <c r="H15673" t="s">
        <v>158</v>
      </c>
      <c r="I15673" t="s">
        <v>244</v>
      </c>
      <c r="J15673" t="s">
        <v>327</v>
      </c>
      <c r="K15673">
        <v>2</v>
      </c>
      <c r="L15673" s="1">
        <v>40909</v>
      </c>
      <c r="M15673" s="1">
        <v>41927</v>
      </c>
      <c r="N15673" s="1">
        <v>42297</v>
      </c>
      <c r="O15673">
        <f t="shared" si="318"/>
        <v>1433</v>
      </c>
    </row>
    <row r="15674" spans="1:15" x14ac:dyDescent="0.2">
      <c r="A15674" t="s">
        <v>153633</v>
      </c>
      <c r="B15674" t="s">
        <v>153634</v>
      </c>
      <c r="C15674" t="s">
        <v>153635</v>
      </c>
      <c r="D15674" t="s">
        <v>264</v>
      </c>
      <c r="E15674">
        <v>300000</v>
      </c>
      <c r="F15674" t="s">
        <v>18</v>
      </c>
      <c r="G15674" t="s">
        <v>25</v>
      </c>
      <c r="H15674" t="s">
        <v>121</v>
      </c>
      <c r="I15674" t="s">
        <v>528</v>
      </c>
      <c r="J15674" t="s">
        <v>634</v>
      </c>
      <c r="K15674">
        <v>1</v>
      </c>
      <c r="L15674" s="1">
        <v>37257</v>
      </c>
      <c r="M15674" s="1">
        <v>41228</v>
      </c>
      <c r="N15674" s="1">
        <v>41228</v>
      </c>
      <c r="O15674">
        <f t="shared" si="318"/>
        <v>5085</v>
      </c>
    </row>
    <row r="15675" spans="1:15" x14ac:dyDescent="0.2">
      <c r="A15675" t="s">
        <v>153654</v>
      </c>
      <c r="B15675" t="s">
        <v>153655</v>
      </c>
      <c r="D15675" t="s">
        <v>42</v>
      </c>
      <c r="E15675">
        <v>31400000</v>
      </c>
      <c r="F15675" t="s">
        <v>18</v>
      </c>
      <c r="G15675" t="s">
        <v>25</v>
      </c>
      <c r="H15675" t="s">
        <v>64</v>
      </c>
      <c r="I15675" t="s">
        <v>65</v>
      </c>
      <c r="J15675" t="s">
        <v>271</v>
      </c>
      <c r="K15675">
        <v>2</v>
      </c>
      <c r="L15675" s="1">
        <v>36526</v>
      </c>
      <c r="M15675" s="1">
        <v>38509</v>
      </c>
      <c r="N15675" s="1">
        <v>38986</v>
      </c>
      <c r="O15675">
        <f t="shared" si="318"/>
        <v>5816</v>
      </c>
    </row>
    <row r="15676" spans="1:15" x14ac:dyDescent="0.2">
      <c r="A15676" t="s">
        <v>153656</v>
      </c>
      <c r="B15676" t="s">
        <v>153657</v>
      </c>
      <c r="C15676" t="s">
        <v>153658</v>
      </c>
      <c r="D15676" t="s">
        <v>153659</v>
      </c>
      <c r="E15676">
        <v>75000</v>
      </c>
      <c r="F15676" t="s">
        <v>18</v>
      </c>
      <c r="G15676" t="s">
        <v>25</v>
      </c>
      <c r="H15676" t="s">
        <v>89</v>
      </c>
      <c r="I15676" t="s">
        <v>589</v>
      </c>
      <c r="J15676" t="s">
        <v>589</v>
      </c>
      <c r="K15676">
        <v>1</v>
      </c>
      <c r="L15676" s="1">
        <v>40787</v>
      </c>
      <c r="M15676" s="1">
        <v>41395</v>
      </c>
      <c r="N15676" s="1">
        <v>41395</v>
      </c>
      <c r="O15676">
        <f t="shared" si="318"/>
        <v>1555</v>
      </c>
    </row>
    <row r="15677" spans="1:15" x14ac:dyDescent="0.2">
      <c r="A15677" t="s">
        <v>153674</v>
      </c>
      <c r="B15677" t="s">
        <v>153675</v>
      </c>
      <c r="C15677" t="s">
        <v>153676</v>
      </c>
      <c r="D15677" t="s">
        <v>153677</v>
      </c>
      <c r="E15677">
        <v>1500000</v>
      </c>
      <c r="F15677" t="s">
        <v>18</v>
      </c>
      <c r="G15677" t="s">
        <v>25</v>
      </c>
      <c r="H15677" t="s">
        <v>64</v>
      </c>
      <c r="I15677" t="s">
        <v>65</v>
      </c>
      <c r="J15677" t="s">
        <v>271</v>
      </c>
      <c r="K15677">
        <v>1</v>
      </c>
      <c r="L15677" s="1">
        <v>40909</v>
      </c>
      <c r="M15677" s="1">
        <v>41858</v>
      </c>
      <c r="N15677" s="1">
        <v>41858</v>
      </c>
      <c r="O15677">
        <f t="shared" si="318"/>
        <v>1433</v>
      </c>
    </row>
    <row r="15678" spans="1:15" x14ac:dyDescent="0.2">
      <c r="A15678" t="s">
        <v>153681</v>
      </c>
      <c r="B15678" t="s">
        <v>153682</v>
      </c>
      <c r="C15678" t="s">
        <v>153683</v>
      </c>
      <c r="D15678" t="s">
        <v>153684</v>
      </c>
      <c r="E15678">
        <v>2100000</v>
      </c>
      <c r="F15678" t="s">
        <v>18</v>
      </c>
      <c r="G15678" t="s">
        <v>25</v>
      </c>
      <c r="H15678" t="s">
        <v>64</v>
      </c>
      <c r="I15678" t="s">
        <v>1221</v>
      </c>
      <c r="J15678" t="s">
        <v>1221</v>
      </c>
      <c r="K15678">
        <v>2</v>
      </c>
      <c r="L15678" s="1">
        <v>41275</v>
      </c>
      <c r="M15678" s="1">
        <v>41851</v>
      </c>
      <c r="N15678" s="1">
        <v>42264</v>
      </c>
      <c r="O15678">
        <f t="shared" si="318"/>
        <v>1067</v>
      </c>
    </row>
    <row r="15679" spans="1:15" x14ac:dyDescent="0.2">
      <c r="A15679" t="s">
        <v>153691</v>
      </c>
      <c r="B15679" t="s">
        <v>153692</v>
      </c>
      <c r="C15679" t="s">
        <v>153693</v>
      </c>
      <c r="D15679" t="s">
        <v>153694</v>
      </c>
      <c r="E15679">
        <v>2000000</v>
      </c>
      <c r="F15679" t="s">
        <v>113</v>
      </c>
      <c r="G15679" t="s">
        <v>25</v>
      </c>
      <c r="H15679" t="s">
        <v>64</v>
      </c>
      <c r="I15679" t="s">
        <v>65</v>
      </c>
      <c r="J15679" t="s">
        <v>723</v>
      </c>
      <c r="K15679">
        <v>2</v>
      </c>
      <c r="L15679" s="1">
        <v>40954</v>
      </c>
      <c r="M15679" s="1">
        <v>40909</v>
      </c>
      <c r="N15679" s="1">
        <v>41473</v>
      </c>
      <c r="O15679">
        <f t="shared" si="318"/>
        <v>1388</v>
      </c>
    </row>
    <row r="15680" spans="1:15" x14ac:dyDescent="0.2">
      <c r="A15680" t="s">
        <v>153717</v>
      </c>
      <c r="B15680" t="s">
        <v>153718</v>
      </c>
      <c r="C15680" t="s">
        <v>153719</v>
      </c>
      <c r="D15680" t="s">
        <v>153720</v>
      </c>
      <c r="E15680">
        <v>100000</v>
      </c>
      <c r="F15680" t="s">
        <v>18</v>
      </c>
      <c r="G15680" t="s">
        <v>25</v>
      </c>
      <c r="H15680" t="s">
        <v>1306</v>
      </c>
      <c r="I15680" t="s">
        <v>1339</v>
      </c>
      <c r="J15680" t="s">
        <v>1339</v>
      </c>
      <c r="K15680">
        <v>1</v>
      </c>
      <c r="L15680" s="1">
        <v>41053</v>
      </c>
      <c r="M15680" s="1">
        <v>41030</v>
      </c>
      <c r="N15680" s="1">
        <v>41030</v>
      </c>
      <c r="O15680">
        <f t="shared" si="318"/>
        <v>1289</v>
      </c>
    </row>
    <row r="15681" spans="1:15" x14ac:dyDescent="0.2">
      <c r="A15681" t="s">
        <v>153725</v>
      </c>
      <c r="B15681" t="s">
        <v>153726</v>
      </c>
      <c r="C15681" t="s">
        <v>153727</v>
      </c>
      <c r="D15681" t="s">
        <v>153728</v>
      </c>
      <c r="E15681">
        <v>4600000</v>
      </c>
      <c r="F15681" t="s">
        <v>18</v>
      </c>
      <c r="G15681" t="s">
        <v>25</v>
      </c>
      <c r="H15681" t="s">
        <v>64</v>
      </c>
      <c r="I15681" t="s">
        <v>95</v>
      </c>
      <c r="J15681" t="s">
        <v>376</v>
      </c>
      <c r="K15681">
        <v>2</v>
      </c>
      <c r="L15681" s="1">
        <v>40483</v>
      </c>
      <c r="M15681" s="1">
        <v>40554</v>
      </c>
      <c r="N15681" s="1">
        <v>40837</v>
      </c>
      <c r="O15681">
        <f t="shared" si="318"/>
        <v>1859</v>
      </c>
    </row>
    <row r="15682" spans="1:15" x14ac:dyDescent="0.2">
      <c r="A15682" t="s">
        <v>153743</v>
      </c>
      <c r="B15682" t="s">
        <v>153744</v>
      </c>
      <c r="C15682" t="s">
        <v>153745</v>
      </c>
      <c r="D15682" t="s">
        <v>10565</v>
      </c>
      <c r="E15682">
        <v>2250000</v>
      </c>
      <c r="F15682" t="s">
        <v>18</v>
      </c>
      <c r="G15682" t="s">
        <v>25</v>
      </c>
      <c r="H15682" t="s">
        <v>106</v>
      </c>
      <c r="I15682" t="s">
        <v>107</v>
      </c>
      <c r="J15682" t="s">
        <v>108</v>
      </c>
      <c r="K15682">
        <v>2</v>
      </c>
      <c r="L15682" s="1">
        <v>40865</v>
      </c>
      <c r="M15682" s="1">
        <v>41729</v>
      </c>
      <c r="N15682" s="1">
        <v>41870</v>
      </c>
      <c r="O15682">
        <f t="shared" si="318"/>
        <v>1477</v>
      </c>
    </row>
    <row r="15683" spans="1:15" x14ac:dyDescent="0.2">
      <c r="A15683" t="s">
        <v>153746</v>
      </c>
      <c r="B15683" t="s">
        <v>153747</v>
      </c>
      <c r="C15683" t="s">
        <v>153748</v>
      </c>
      <c r="D15683" t="s">
        <v>153749</v>
      </c>
      <c r="E15683">
        <v>40500000</v>
      </c>
      <c r="F15683" t="s">
        <v>18</v>
      </c>
      <c r="G15683" t="s">
        <v>25</v>
      </c>
      <c r="H15683" t="s">
        <v>64</v>
      </c>
      <c r="I15683" t="s">
        <v>65</v>
      </c>
      <c r="J15683" t="s">
        <v>984</v>
      </c>
      <c r="K15683">
        <v>3</v>
      </c>
      <c r="L15683" s="1">
        <v>40575</v>
      </c>
      <c r="M15683" s="1">
        <v>40575</v>
      </c>
      <c r="N15683" s="1">
        <v>42115</v>
      </c>
      <c r="O15683">
        <f t="shared" si="318"/>
        <v>1767</v>
      </c>
    </row>
    <row r="15684" spans="1:15" x14ac:dyDescent="0.2">
      <c r="A15684" t="s">
        <v>153753</v>
      </c>
      <c r="B15684" t="s">
        <v>153754</v>
      </c>
      <c r="C15684" t="s">
        <v>153755</v>
      </c>
      <c r="D15684" t="s">
        <v>63</v>
      </c>
      <c r="E15684">
        <v>3000000</v>
      </c>
      <c r="F15684" t="s">
        <v>18</v>
      </c>
      <c r="G15684" t="s">
        <v>25</v>
      </c>
      <c r="H15684" t="s">
        <v>64</v>
      </c>
      <c r="I15684" t="s">
        <v>1221</v>
      </c>
      <c r="J15684" t="s">
        <v>1221</v>
      </c>
      <c r="K15684">
        <v>2</v>
      </c>
      <c r="L15684" s="1">
        <v>41624</v>
      </c>
      <c r="M15684" s="1">
        <v>41626</v>
      </c>
      <c r="N15684" s="1">
        <v>41820</v>
      </c>
      <c r="O15684">
        <f t="shared" si="318"/>
        <v>718</v>
      </c>
    </row>
    <row r="15685" spans="1:15" x14ac:dyDescent="0.2">
      <c r="A15685" t="s">
        <v>153762</v>
      </c>
      <c r="B15685" t="s">
        <v>153763</v>
      </c>
      <c r="C15685" t="s">
        <v>153764</v>
      </c>
      <c r="D15685" t="s">
        <v>153765</v>
      </c>
      <c r="E15685">
        <v>3200000</v>
      </c>
      <c r="F15685" t="s">
        <v>18</v>
      </c>
      <c r="G15685" t="s">
        <v>25</v>
      </c>
      <c r="H15685" t="s">
        <v>64</v>
      </c>
      <c r="I15685" t="s">
        <v>65</v>
      </c>
      <c r="J15685" t="s">
        <v>606</v>
      </c>
      <c r="K15685">
        <v>1</v>
      </c>
      <c r="L15685" s="1">
        <v>39814</v>
      </c>
      <c r="M15685" s="1">
        <v>41774</v>
      </c>
      <c r="N15685" s="1">
        <v>41774</v>
      </c>
      <c r="O15685">
        <f t="shared" si="318"/>
        <v>2528</v>
      </c>
    </row>
    <row r="15686" spans="1:15" x14ac:dyDescent="0.2">
      <c r="A15686" t="s">
        <v>153777</v>
      </c>
      <c r="B15686" t="s">
        <v>153778</v>
      </c>
      <c r="C15686" t="s">
        <v>153779</v>
      </c>
      <c r="D15686" t="s">
        <v>92566</v>
      </c>
      <c r="E15686">
        <v>342000</v>
      </c>
      <c r="F15686" t="s">
        <v>18</v>
      </c>
      <c r="G15686" t="s">
        <v>25</v>
      </c>
      <c r="H15686" t="s">
        <v>64</v>
      </c>
      <c r="I15686" t="s">
        <v>1221</v>
      </c>
      <c r="J15686" t="s">
        <v>1221</v>
      </c>
      <c r="K15686">
        <v>2</v>
      </c>
      <c r="L15686" s="1">
        <v>41545</v>
      </c>
      <c r="M15686" s="1">
        <v>41513</v>
      </c>
      <c r="N15686" s="1">
        <v>41990</v>
      </c>
      <c r="O15686">
        <f t="shared" si="318"/>
        <v>797</v>
      </c>
    </row>
    <row r="15687" spans="1:15" x14ac:dyDescent="0.2">
      <c r="A15687" t="s">
        <v>153783</v>
      </c>
      <c r="B15687" t="s">
        <v>153784</v>
      </c>
      <c r="C15687" t="s">
        <v>153785</v>
      </c>
      <c r="D15687" t="s">
        <v>4815</v>
      </c>
      <c r="E15687">
        <v>13550000</v>
      </c>
      <c r="F15687" t="s">
        <v>113</v>
      </c>
      <c r="G15687" t="s">
        <v>25</v>
      </c>
      <c r="H15687" t="s">
        <v>106</v>
      </c>
      <c r="I15687" t="s">
        <v>107</v>
      </c>
      <c r="J15687" t="s">
        <v>108</v>
      </c>
      <c r="K15687">
        <v>4</v>
      </c>
      <c r="L15687" s="1">
        <v>39387</v>
      </c>
      <c r="M15687" s="1">
        <v>40224</v>
      </c>
      <c r="N15687" s="1">
        <v>41508</v>
      </c>
      <c r="O15687">
        <f t="shared" si="318"/>
        <v>2955</v>
      </c>
    </row>
    <row r="15688" spans="1:15" x14ac:dyDescent="0.2">
      <c r="A15688" t="s">
        <v>153795</v>
      </c>
      <c r="B15688" t="s">
        <v>153796</v>
      </c>
      <c r="C15688" t="s">
        <v>153797</v>
      </c>
      <c r="D15688" t="s">
        <v>1289</v>
      </c>
      <c r="E15688">
        <v>500000</v>
      </c>
      <c r="F15688" t="s">
        <v>18</v>
      </c>
      <c r="G15688" t="s">
        <v>25</v>
      </c>
      <c r="H15688" t="s">
        <v>64</v>
      </c>
      <c r="I15688" t="s">
        <v>65</v>
      </c>
      <c r="J15688" t="s">
        <v>236</v>
      </c>
      <c r="K15688">
        <v>1</v>
      </c>
      <c r="L15688" s="1">
        <v>36892</v>
      </c>
      <c r="M15688" s="1">
        <v>41901</v>
      </c>
      <c r="N15688" s="1">
        <v>41901</v>
      </c>
      <c r="O15688">
        <f t="shared" si="318"/>
        <v>5450</v>
      </c>
    </row>
    <row r="15689" spans="1:15" x14ac:dyDescent="0.2">
      <c r="A15689" t="s">
        <v>153798</v>
      </c>
      <c r="B15689" t="s">
        <v>153799</v>
      </c>
      <c r="C15689" t="s">
        <v>153800</v>
      </c>
      <c r="D15689" t="s">
        <v>153801</v>
      </c>
      <c r="E15689">
        <v>15000000</v>
      </c>
      <c r="F15689" t="s">
        <v>18</v>
      </c>
      <c r="G15689" t="s">
        <v>25</v>
      </c>
      <c r="H15689" t="s">
        <v>6144</v>
      </c>
      <c r="I15689" t="s">
        <v>6452</v>
      </c>
      <c r="J15689" t="s">
        <v>6452</v>
      </c>
      <c r="K15689">
        <v>1</v>
      </c>
      <c r="L15689" s="1">
        <v>40179</v>
      </c>
      <c r="M15689" s="1">
        <v>42170</v>
      </c>
      <c r="N15689" s="1">
        <v>42170</v>
      </c>
      <c r="O15689">
        <f t="shared" si="318"/>
        <v>2163</v>
      </c>
    </row>
    <row r="15690" spans="1:15" x14ac:dyDescent="0.2">
      <c r="A15690" t="s">
        <v>153826</v>
      </c>
      <c r="B15690" t="s">
        <v>153827</v>
      </c>
      <c r="C15690" t="s">
        <v>153828</v>
      </c>
      <c r="D15690" t="s">
        <v>75</v>
      </c>
      <c r="E15690">
        <v>2500000</v>
      </c>
      <c r="F15690" t="s">
        <v>18</v>
      </c>
      <c r="G15690" t="s">
        <v>25</v>
      </c>
      <c r="H15690" t="s">
        <v>1352</v>
      </c>
      <c r="I15690" t="s">
        <v>3469</v>
      </c>
      <c r="J15690" t="s">
        <v>3469</v>
      </c>
      <c r="K15690">
        <v>1</v>
      </c>
      <c r="L15690" s="1">
        <v>40179</v>
      </c>
      <c r="M15690" s="1">
        <v>41562</v>
      </c>
      <c r="N15690" s="1">
        <v>41562</v>
      </c>
      <c r="O15690">
        <f t="shared" si="318"/>
        <v>2163</v>
      </c>
    </row>
    <row r="15691" spans="1:15" x14ac:dyDescent="0.2">
      <c r="A15691" t="s">
        <v>153832</v>
      </c>
      <c r="B15691" t="s">
        <v>153833</v>
      </c>
      <c r="C15691" t="s">
        <v>153834</v>
      </c>
      <c r="D15691" t="s">
        <v>181</v>
      </c>
      <c r="E15691">
        <v>350000000</v>
      </c>
      <c r="F15691" t="s">
        <v>18</v>
      </c>
      <c r="G15691" t="s">
        <v>25</v>
      </c>
      <c r="H15691" t="s">
        <v>3993</v>
      </c>
      <c r="I15691" t="s">
        <v>12495</v>
      </c>
      <c r="J15691" t="s">
        <v>71722</v>
      </c>
      <c r="K15691">
        <v>1</v>
      </c>
      <c r="L15691" s="1">
        <v>31048</v>
      </c>
      <c r="M15691" s="1">
        <v>41849</v>
      </c>
      <c r="N15691" s="1">
        <v>41849</v>
      </c>
      <c r="O15691">
        <f t="shared" si="318"/>
        <v>11294</v>
      </c>
    </row>
    <row r="15692" spans="1:15" x14ac:dyDescent="0.2">
      <c r="A15692" t="s">
        <v>153866</v>
      </c>
      <c r="B15692" t="s">
        <v>153867</v>
      </c>
      <c r="C15692" t="s">
        <v>153868</v>
      </c>
      <c r="D15692" t="s">
        <v>643</v>
      </c>
      <c r="E15692">
        <v>540000</v>
      </c>
      <c r="F15692" t="s">
        <v>207</v>
      </c>
      <c r="G15692" t="s">
        <v>25</v>
      </c>
      <c r="H15692" t="s">
        <v>64</v>
      </c>
      <c r="I15692" t="s">
        <v>65</v>
      </c>
      <c r="J15692" t="s">
        <v>984</v>
      </c>
      <c r="K15692">
        <v>1</v>
      </c>
      <c r="L15692" s="1">
        <v>40179</v>
      </c>
      <c r="M15692" s="1">
        <v>40544</v>
      </c>
      <c r="N15692" s="1">
        <v>40544</v>
      </c>
      <c r="O15692">
        <f t="shared" si="318"/>
        <v>2163</v>
      </c>
    </row>
    <row r="15693" spans="1:15" x14ac:dyDescent="0.2">
      <c r="A15693" t="s">
        <v>153869</v>
      </c>
      <c r="B15693" t="s">
        <v>153870</v>
      </c>
      <c r="C15693" t="s">
        <v>153871</v>
      </c>
      <c r="D15693" t="s">
        <v>11868</v>
      </c>
      <c r="E15693">
        <v>10000000</v>
      </c>
      <c r="F15693" t="s">
        <v>18</v>
      </c>
      <c r="G15693" t="s">
        <v>25</v>
      </c>
      <c r="H15693" t="s">
        <v>158</v>
      </c>
      <c r="I15693" t="s">
        <v>244</v>
      </c>
      <c r="J15693" t="s">
        <v>327</v>
      </c>
      <c r="K15693">
        <v>1</v>
      </c>
      <c r="L15693" s="1">
        <v>39083</v>
      </c>
      <c r="M15693" s="1">
        <v>42069</v>
      </c>
      <c r="N15693" s="1">
        <v>42069</v>
      </c>
      <c r="O15693">
        <f t="shared" si="318"/>
        <v>3259</v>
      </c>
    </row>
    <row r="15694" spans="1:15" x14ac:dyDescent="0.2">
      <c r="A15694" t="s">
        <v>153909</v>
      </c>
      <c r="B15694" t="s">
        <v>153910</v>
      </c>
      <c r="C15694" t="s">
        <v>153911</v>
      </c>
      <c r="D15694" t="s">
        <v>933</v>
      </c>
      <c r="E15694">
        <v>700000</v>
      </c>
      <c r="F15694" t="s">
        <v>113</v>
      </c>
      <c r="G15694" t="s">
        <v>25</v>
      </c>
      <c r="H15694" t="s">
        <v>106</v>
      </c>
      <c r="I15694" t="s">
        <v>107</v>
      </c>
      <c r="J15694" t="s">
        <v>108</v>
      </c>
      <c r="K15694">
        <v>3</v>
      </c>
      <c r="L15694" s="1">
        <v>39979</v>
      </c>
      <c r="M15694" s="1">
        <v>40026</v>
      </c>
      <c r="N15694" s="1">
        <v>40563</v>
      </c>
      <c r="O15694">
        <f t="shared" si="318"/>
        <v>2363</v>
      </c>
    </row>
    <row r="15695" spans="1:15" x14ac:dyDescent="0.2">
      <c r="A15695" t="s">
        <v>153924</v>
      </c>
      <c r="B15695" t="s">
        <v>153925</v>
      </c>
      <c r="C15695" t="s">
        <v>153926</v>
      </c>
      <c r="D15695" t="s">
        <v>142196</v>
      </c>
      <c r="E15695">
        <v>925000</v>
      </c>
      <c r="F15695" t="s">
        <v>18</v>
      </c>
      <c r="G15695" t="s">
        <v>25</v>
      </c>
      <c r="H15695" t="s">
        <v>89</v>
      </c>
      <c r="I15695" t="s">
        <v>589</v>
      </c>
      <c r="J15695" t="s">
        <v>589</v>
      </c>
      <c r="K15695">
        <v>1</v>
      </c>
      <c r="L15695" s="1">
        <v>41303</v>
      </c>
      <c r="M15695" s="1">
        <v>41820</v>
      </c>
      <c r="N15695" s="1">
        <v>41820</v>
      </c>
      <c r="O15695">
        <f t="shared" si="318"/>
        <v>1039</v>
      </c>
    </row>
    <row r="15696" spans="1:15" x14ac:dyDescent="0.2">
      <c r="A15696" t="s">
        <v>153927</v>
      </c>
      <c r="B15696" t="s">
        <v>153928</v>
      </c>
      <c r="C15696" t="s">
        <v>153929</v>
      </c>
      <c r="D15696" t="s">
        <v>933</v>
      </c>
      <c r="E15696">
        <v>24300000</v>
      </c>
      <c r="F15696" t="s">
        <v>113</v>
      </c>
      <c r="G15696" t="s">
        <v>25</v>
      </c>
      <c r="H15696" t="s">
        <v>64</v>
      </c>
      <c r="I15696" t="s">
        <v>65</v>
      </c>
      <c r="J15696" t="s">
        <v>66</v>
      </c>
      <c r="K15696">
        <v>2</v>
      </c>
      <c r="L15696" s="1">
        <v>37622</v>
      </c>
      <c r="M15696" s="1">
        <v>38328</v>
      </c>
      <c r="N15696" s="1">
        <v>39099</v>
      </c>
      <c r="O15696">
        <f t="shared" si="318"/>
        <v>4720</v>
      </c>
    </row>
    <row r="15697" spans="1:15" x14ac:dyDescent="0.2">
      <c r="A15697" t="s">
        <v>153934</v>
      </c>
      <c r="B15697" t="s">
        <v>153935</v>
      </c>
      <c r="C15697" t="s">
        <v>153936</v>
      </c>
      <c r="D15697" t="s">
        <v>63</v>
      </c>
      <c r="E15697">
        <v>610000</v>
      </c>
      <c r="F15697" t="s">
        <v>207</v>
      </c>
      <c r="G15697" t="s">
        <v>25</v>
      </c>
      <c r="H15697" t="s">
        <v>64</v>
      </c>
      <c r="I15697" t="s">
        <v>65</v>
      </c>
      <c r="J15697" t="s">
        <v>271</v>
      </c>
      <c r="K15697">
        <v>2</v>
      </c>
      <c r="L15697" s="1">
        <v>40940</v>
      </c>
      <c r="M15697" s="1">
        <v>40848</v>
      </c>
      <c r="N15697" s="1">
        <v>41060</v>
      </c>
      <c r="O15697">
        <f t="shared" si="318"/>
        <v>1402</v>
      </c>
    </row>
    <row r="15698" spans="1:15" x14ac:dyDescent="0.2">
      <c r="A15698" t="s">
        <v>153951</v>
      </c>
      <c r="B15698" t="s">
        <v>153952</v>
      </c>
      <c r="C15698" t="s">
        <v>153953</v>
      </c>
      <c r="D15698" t="s">
        <v>27660</v>
      </c>
      <c r="E15698">
        <v>58000000</v>
      </c>
      <c r="F15698" t="s">
        <v>689</v>
      </c>
      <c r="G15698" t="s">
        <v>25</v>
      </c>
      <c r="H15698" t="s">
        <v>44</v>
      </c>
      <c r="I15698" t="s">
        <v>282</v>
      </c>
      <c r="J15698" t="s">
        <v>282</v>
      </c>
      <c r="K15698">
        <v>1</v>
      </c>
      <c r="L15698" s="1">
        <v>35065</v>
      </c>
      <c r="M15698" s="1">
        <v>38880</v>
      </c>
      <c r="N15698" s="1">
        <v>38880</v>
      </c>
      <c r="O15698">
        <f t="shared" ref="O15698:O15761" si="319">$R$2 - L15698</f>
        <v>7277</v>
      </c>
    </row>
    <row r="15699" spans="1:15" x14ac:dyDescent="0.2">
      <c r="A15699" t="s">
        <v>153970</v>
      </c>
      <c r="B15699" t="s">
        <v>153971</v>
      </c>
      <c r="C15699" t="s">
        <v>153972</v>
      </c>
      <c r="D15699" t="s">
        <v>153973</v>
      </c>
      <c r="E15699">
        <v>625000</v>
      </c>
      <c r="F15699" t="s">
        <v>18</v>
      </c>
      <c r="G15699" t="s">
        <v>25</v>
      </c>
      <c r="H15699" t="s">
        <v>286</v>
      </c>
      <c r="I15699" t="s">
        <v>1030</v>
      </c>
      <c r="J15699" t="s">
        <v>1030</v>
      </c>
      <c r="K15699">
        <v>1</v>
      </c>
      <c r="L15699" s="1">
        <v>40179</v>
      </c>
      <c r="M15699" s="1">
        <v>42075</v>
      </c>
      <c r="N15699" s="1">
        <v>42075</v>
      </c>
      <c r="O15699">
        <f t="shared" si="319"/>
        <v>2163</v>
      </c>
    </row>
    <row r="15700" spans="1:15" x14ac:dyDescent="0.2">
      <c r="A15700" t="s">
        <v>153986</v>
      </c>
      <c r="B15700" t="s">
        <v>153987</v>
      </c>
      <c r="C15700" t="s">
        <v>153988</v>
      </c>
      <c r="D15700" t="s">
        <v>153989</v>
      </c>
      <c r="E15700">
        <v>350000</v>
      </c>
      <c r="F15700" t="s">
        <v>18</v>
      </c>
      <c r="G15700" t="s">
        <v>25</v>
      </c>
      <c r="H15700" t="s">
        <v>64</v>
      </c>
      <c r="I15700" t="s">
        <v>507</v>
      </c>
      <c r="J15700" t="s">
        <v>25598</v>
      </c>
      <c r="K15700">
        <v>3</v>
      </c>
      <c r="L15700" s="1">
        <v>41640</v>
      </c>
      <c r="M15700" s="1">
        <v>41640</v>
      </c>
      <c r="N15700" s="1">
        <v>42036</v>
      </c>
      <c r="O15700">
        <f t="shared" si="319"/>
        <v>702</v>
      </c>
    </row>
    <row r="15701" spans="1:15" x14ac:dyDescent="0.2">
      <c r="A15701" t="s">
        <v>154001</v>
      </c>
      <c r="B15701" t="s">
        <v>154002</v>
      </c>
      <c r="C15701" t="s">
        <v>154003</v>
      </c>
      <c r="D15701" t="s">
        <v>40960</v>
      </c>
      <c r="E15701">
        <v>75000</v>
      </c>
      <c r="F15701" t="s">
        <v>18</v>
      </c>
      <c r="G15701" t="s">
        <v>25</v>
      </c>
      <c r="H15701" t="s">
        <v>64</v>
      </c>
      <c r="I15701" t="s">
        <v>65</v>
      </c>
      <c r="J15701" t="s">
        <v>71</v>
      </c>
      <c r="K15701">
        <v>1</v>
      </c>
      <c r="L15701" s="1">
        <v>41609</v>
      </c>
      <c r="M15701" s="1">
        <v>41760</v>
      </c>
      <c r="N15701" s="1">
        <v>41760</v>
      </c>
      <c r="O15701">
        <f t="shared" si="319"/>
        <v>733</v>
      </c>
    </row>
    <row r="15702" spans="1:15" x14ac:dyDescent="0.2">
      <c r="A15702" t="s">
        <v>154008</v>
      </c>
      <c r="B15702" t="s">
        <v>154009</v>
      </c>
      <c r="C15702" t="s">
        <v>154010</v>
      </c>
      <c r="D15702" t="s">
        <v>17684</v>
      </c>
      <c r="E15702">
        <v>2500000</v>
      </c>
      <c r="F15702" t="s">
        <v>18</v>
      </c>
      <c r="G15702" t="s">
        <v>25</v>
      </c>
      <c r="H15702" t="s">
        <v>142</v>
      </c>
      <c r="I15702" t="s">
        <v>143</v>
      </c>
      <c r="J15702" t="s">
        <v>143</v>
      </c>
      <c r="K15702">
        <v>1</v>
      </c>
      <c r="L15702" s="1">
        <v>37257</v>
      </c>
      <c r="M15702" s="1">
        <v>41906</v>
      </c>
      <c r="N15702" s="1">
        <v>41906</v>
      </c>
      <c r="O15702">
        <f t="shared" si="319"/>
        <v>5085</v>
      </c>
    </row>
    <row r="15703" spans="1:15" x14ac:dyDescent="0.2">
      <c r="A15703" t="s">
        <v>154019</v>
      </c>
      <c r="B15703" t="s">
        <v>154020</v>
      </c>
      <c r="C15703" t="s">
        <v>154021</v>
      </c>
      <c r="D15703" t="s">
        <v>154022</v>
      </c>
      <c r="E15703">
        <v>650000</v>
      </c>
      <c r="F15703" t="s">
        <v>18</v>
      </c>
      <c r="G15703" t="s">
        <v>25</v>
      </c>
      <c r="H15703" t="s">
        <v>5815</v>
      </c>
      <c r="I15703" t="s">
        <v>5816</v>
      </c>
      <c r="J15703" t="s">
        <v>5817</v>
      </c>
      <c r="K15703">
        <v>1</v>
      </c>
      <c r="L15703" s="1">
        <v>41275</v>
      </c>
      <c r="M15703" s="1">
        <v>41759</v>
      </c>
      <c r="N15703" s="1">
        <v>41759</v>
      </c>
      <c r="O15703">
        <f t="shared" si="319"/>
        <v>1067</v>
      </c>
    </row>
    <row r="15704" spans="1:15" x14ac:dyDescent="0.2">
      <c r="A15704" t="s">
        <v>154023</v>
      </c>
      <c r="B15704" t="s">
        <v>154024</v>
      </c>
      <c r="C15704" t="s">
        <v>154025</v>
      </c>
      <c r="D15704" t="s">
        <v>2361</v>
      </c>
      <c r="E15704">
        <v>5800000</v>
      </c>
      <c r="F15704" t="s">
        <v>18</v>
      </c>
      <c r="G15704" t="s">
        <v>25</v>
      </c>
      <c r="H15704" t="s">
        <v>135</v>
      </c>
      <c r="I15704" t="s">
        <v>136</v>
      </c>
      <c r="J15704" t="s">
        <v>154026</v>
      </c>
      <c r="K15704">
        <v>1</v>
      </c>
      <c r="L15704" s="1">
        <v>36526</v>
      </c>
      <c r="M15704" s="1">
        <v>42263</v>
      </c>
      <c r="N15704" s="1">
        <v>42263</v>
      </c>
      <c r="O15704">
        <f t="shared" si="319"/>
        <v>5816</v>
      </c>
    </row>
    <row r="15705" spans="1:15" x14ac:dyDescent="0.2">
      <c r="A15705" t="s">
        <v>154034</v>
      </c>
      <c r="B15705" t="s">
        <v>154035</v>
      </c>
      <c r="C15705" t="s">
        <v>154036</v>
      </c>
      <c r="D15705" t="s">
        <v>741</v>
      </c>
      <c r="E15705">
        <v>6000000</v>
      </c>
      <c r="F15705" t="s">
        <v>207</v>
      </c>
      <c r="G15705" t="s">
        <v>25</v>
      </c>
      <c r="H15705" t="s">
        <v>64</v>
      </c>
      <c r="I15705" t="s">
        <v>65</v>
      </c>
      <c r="J15705" t="s">
        <v>1402</v>
      </c>
      <c r="K15705">
        <v>1</v>
      </c>
      <c r="L15705" s="1">
        <v>37987</v>
      </c>
      <c r="M15705" s="1">
        <v>39417</v>
      </c>
      <c r="N15705" s="1">
        <v>39417</v>
      </c>
      <c r="O15705">
        <f t="shared" si="319"/>
        <v>4355</v>
      </c>
    </row>
    <row r="15706" spans="1:15" x14ac:dyDescent="0.2">
      <c r="A15706" t="s">
        <v>154048</v>
      </c>
      <c r="B15706" t="s">
        <v>154049</v>
      </c>
      <c r="C15706" t="s">
        <v>154050</v>
      </c>
      <c r="D15706" t="s">
        <v>36</v>
      </c>
      <c r="E15706">
        <v>6000000</v>
      </c>
      <c r="F15706" t="s">
        <v>207</v>
      </c>
      <c r="G15706" t="s">
        <v>25</v>
      </c>
      <c r="H15706" t="s">
        <v>64</v>
      </c>
      <c r="I15706" t="s">
        <v>65</v>
      </c>
      <c r="J15706" t="s">
        <v>71</v>
      </c>
      <c r="K15706">
        <v>1</v>
      </c>
      <c r="L15706" s="1">
        <v>39022</v>
      </c>
      <c r="M15706" s="1">
        <v>39479</v>
      </c>
      <c r="N15706" s="1">
        <v>39479</v>
      </c>
      <c r="O15706">
        <f t="shared" si="319"/>
        <v>3320</v>
      </c>
    </row>
    <row r="15707" spans="1:15" x14ac:dyDescent="0.2">
      <c r="A15707" t="s">
        <v>154065</v>
      </c>
      <c r="B15707" t="s">
        <v>154066</v>
      </c>
      <c r="C15707" t="s">
        <v>154067</v>
      </c>
      <c r="D15707" t="s">
        <v>766</v>
      </c>
      <c r="E15707">
        <v>1400000</v>
      </c>
      <c r="F15707" t="s">
        <v>18</v>
      </c>
      <c r="G15707" t="s">
        <v>25</v>
      </c>
      <c r="H15707" t="s">
        <v>1330</v>
      </c>
      <c r="I15707" t="s">
        <v>1331</v>
      </c>
      <c r="J15707" t="s">
        <v>3674</v>
      </c>
      <c r="K15707">
        <v>1</v>
      </c>
      <c r="L15707" s="1">
        <v>35431</v>
      </c>
      <c r="M15707" s="1">
        <v>39476</v>
      </c>
      <c r="N15707" s="1">
        <v>39476</v>
      </c>
      <c r="O15707">
        <f t="shared" si="319"/>
        <v>6911</v>
      </c>
    </row>
    <row r="15708" spans="1:15" x14ac:dyDescent="0.2">
      <c r="A15708" t="s">
        <v>154068</v>
      </c>
      <c r="B15708" t="s">
        <v>154069</v>
      </c>
      <c r="C15708" t="s">
        <v>154070</v>
      </c>
      <c r="D15708" t="s">
        <v>154071</v>
      </c>
      <c r="E15708">
        <v>120000</v>
      </c>
      <c r="F15708" t="s">
        <v>18</v>
      </c>
      <c r="G15708" t="s">
        <v>25</v>
      </c>
      <c r="H15708" t="s">
        <v>44</v>
      </c>
      <c r="I15708" t="s">
        <v>282</v>
      </c>
      <c r="J15708" t="s">
        <v>65296</v>
      </c>
      <c r="K15708">
        <v>1</v>
      </c>
      <c r="L15708" s="1">
        <v>41334</v>
      </c>
      <c r="M15708" s="1">
        <v>42005</v>
      </c>
      <c r="N15708" s="1">
        <v>42005</v>
      </c>
      <c r="O15708">
        <f t="shared" si="319"/>
        <v>1008</v>
      </c>
    </row>
    <row r="15709" spans="1:15" x14ac:dyDescent="0.2">
      <c r="A15709" t="s">
        <v>154088</v>
      </c>
      <c r="B15709" t="s">
        <v>154089</v>
      </c>
      <c r="C15709" t="s">
        <v>154090</v>
      </c>
      <c r="D15709" t="s">
        <v>766</v>
      </c>
      <c r="E15709">
        <v>50000000</v>
      </c>
      <c r="F15709" t="s">
        <v>18</v>
      </c>
      <c r="G15709" t="s">
        <v>25</v>
      </c>
      <c r="H15709" t="s">
        <v>545</v>
      </c>
      <c r="I15709" t="s">
        <v>29650</v>
      </c>
      <c r="J15709" t="s">
        <v>29650</v>
      </c>
      <c r="K15709">
        <v>1</v>
      </c>
      <c r="L15709" s="1">
        <v>34335</v>
      </c>
      <c r="M15709" s="1">
        <v>39619</v>
      </c>
      <c r="N15709" s="1">
        <v>39619</v>
      </c>
      <c r="O15709">
        <f t="shared" si="319"/>
        <v>8007</v>
      </c>
    </row>
    <row r="15710" spans="1:15" x14ac:dyDescent="0.2">
      <c r="A15710" t="s">
        <v>154094</v>
      </c>
      <c r="B15710" t="s">
        <v>154095</v>
      </c>
      <c r="C15710" t="s">
        <v>154096</v>
      </c>
      <c r="D15710" t="s">
        <v>154097</v>
      </c>
      <c r="E15710">
        <v>50000</v>
      </c>
      <c r="F15710" t="s">
        <v>18</v>
      </c>
      <c r="G15710" t="s">
        <v>25</v>
      </c>
      <c r="H15710" t="s">
        <v>89</v>
      </c>
      <c r="I15710" t="s">
        <v>1260</v>
      </c>
      <c r="J15710" t="s">
        <v>1783</v>
      </c>
      <c r="K15710">
        <v>1</v>
      </c>
      <c r="L15710" s="1">
        <v>41764</v>
      </c>
      <c r="M15710" s="1">
        <v>41708</v>
      </c>
      <c r="N15710" s="1">
        <v>41708</v>
      </c>
      <c r="O15710">
        <f t="shared" si="319"/>
        <v>578</v>
      </c>
    </row>
    <row r="15711" spans="1:15" x14ac:dyDescent="0.2">
      <c r="A15711" t="s">
        <v>154107</v>
      </c>
      <c r="B15711" t="s">
        <v>154108</v>
      </c>
      <c r="C15711" t="s">
        <v>154109</v>
      </c>
      <c r="D15711" t="s">
        <v>154110</v>
      </c>
      <c r="E15711">
        <v>1575000</v>
      </c>
      <c r="F15711" t="s">
        <v>113</v>
      </c>
      <c r="G15711" t="s">
        <v>25</v>
      </c>
      <c r="H15711" t="s">
        <v>44</v>
      </c>
      <c r="I15711" t="s">
        <v>282</v>
      </c>
      <c r="J15711" t="s">
        <v>282</v>
      </c>
      <c r="K15711">
        <v>3</v>
      </c>
      <c r="L15711" s="1">
        <v>39936</v>
      </c>
      <c r="M15711" s="1">
        <v>40358</v>
      </c>
      <c r="N15711" s="1">
        <v>40882</v>
      </c>
      <c r="O15711">
        <f t="shared" si="319"/>
        <v>2406</v>
      </c>
    </row>
    <row r="15712" spans="1:15" x14ac:dyDescent="0.2">
      <c r="A15712" t="s">
        <v>154121</v>
      </c>
      <c r="B15712" t="s">
        <v>154122</v>
      </c>
      <c r="C15712" t="s">
        <v>154123</v>
      </c>
      <c r="D15712" t="s">
        <v>154124</v>
      </c>
      <c r="E15712">
        <v>6000000</v>
      </c>
      <c r="F15712" t="s">
        <v>113</v>
      </c>
      <c r="G15712" t="s">
        <v>25</v>
      </c>
      <c r="H15712" t="s">
        <v>64</v>
      </c>
      <c r="I15712" t="s">
        <v>65</v>
      </c>
      <c r="J15712" t="s">
        <v>271</v>
      </c>
      <c r="K15712">
        <v>2</v>
      </c>
      <c r="L15712" s="1">
        <v>39448</v>
      </c>
      <c r="M15712" s="1">
        <v>40513</v>
      </c>
      <c r="N15712" s="1">
        <v>40891</v>
      </c>
      <c r="O15712">
        <f t="shared" si="319"/>
        <v>2894</v>
      </c>
    </row>
    <row r="15713" spans="1:15" x14ac:dyDescent="0.2">
      <c r="A15713" t="s">
        <v>154127</v>
      </c>
      <c r="B15713" t="s">
        <v>154128</v>
      </c>
      <c r="C15713" t="s">
        <v>154129</v>
      </c>
      <c r="D15713" t="s">
        <v>42</v>
      </c>
      <c r="E15713">
        <v>5300000</v>
      </c>
      <c r="F15713" t="s">
        <v>207</v>
      </c>
      <c r="G15713" t="s">
        <v>25</v>
      </c>
      <c r="H15713" t="s">
        <v>89</v>
      </c>
      <c r="I15713" t="s">
        <v>90</v>
      </c>
      <c r="J15713" t="s">
        <v>90</v>
      </c>
      <c r="K15713">
        <v>1</v>
      </c>
      <c r="L15713" s="1">
        <v>36892</v>
      </c>
      <c r="M15713" s="1">
        <v>41772</v>
      </c>
      <c r="N15713" s="1">
        <v>41772</v>
      </c>
      <c r="O15713">
        <f t="shared" si="319"/>
        <v>5450</v>
      </c>
    </row>
    <row r="15714" spans="1:15" x14ac:dyDescent="0.2">
      <c r="A15714" t="s">
        <v>154130</v>
      </c>
      <c r="B15714" t="s">
        <v>154131</v>
      </c>
      <c r="C15714" t="s">
        <v>154132</v>
      </c>
      <c r="D15714" t="s">
        <v>154133</v>
      </c>
      <c r="E15714">
        <v>71000000</v>
      </c>
      <c r="F15714" t="s">
        <v>113</v>
      </c>
      <c r="G15714" t="s">
        <v>25</v>
      </c>
      <c r="H15714" t="s">
        <v>64</v>
      </c>
      <c r="I15714" t="s">
        <v>966</v>
      </c>
      <c r="J15714" t="s">
        <v>12622</v>
      </c>
      <c r="K15714">
        <v>6</v>
      </c>
      <c r="L15714" s="1">
        <v>34335</v>
      </c>
      <c r="M15714" s="1">
        <v>35065</v>
      </c>
      <c r="N15714" s="1">
        <v>37288</v>
      </c>
      <c r="O15714">
        <f t="shared" si="319"/>
        <v>8007</v>
      </c>
    </row>
    <row r="15715" spans="1:15" x14ac:dyDescent="0.2">
      <c r="A15715" t="s">
        <v>154164</v>
      </c>
      <c r="B15715" t="s">
        <v>154165</v>
      </c>
      <c r="C15715" t="s">
        <v>100343</v>
      </c>
      <c r="D15715" t="s">
        <v>154166</v>
      </c>
      <c r="E15715">
        <v>11900000</v>
      </c>
      <c r="F15715" t="s">
        <v>18</v>
      </c>
      <c r="G15715" t="s">
        <v>25</v>
      </c>
      <c r="H15715" t="s">
        <v>106</v>
      </c>
      <c r="I15715" t="s">
        <v>107</v>
      </c>
      <c r="J15715" t="s">
        <v>108</v>
      </c>
      <c r="K15715">
        <v>3</v>
      </c>
      <c r="L15715" s="1">
        <v>40179</v>
      </c>
      <c r="M15715" s="1">
        <v>40771</v>
      </c>
      <c r="N15715" s="1">
        <v>41241</v>
      </c>
      <c r="O15715">
        <f t="shared" si="319"/>
        <v>2163</v>
      </c>
    </row>
    <row r="15716" spans="1:15" x14ac:dyDescent="0.2">
      <c r="A15716" t="s">
        <v>154182</v>
      </c>
      <c r="B15716" t="s">
        <v>154183</v>
      </c>
      <c r="C15716" t="s">
        <v>154184</v>
      </c>
      <c r="D15716" t="s">
        <v>154185</v>
      </c>
      <c r="E15716">
        <v>6400000</v>
      </c>
      <c r="F15716" t="s">
        <v>18</v>
      </c>
      <c r="G15716" t="s">
        <v>25</v>
      </c>
      <c r="H15716" t="s">
        <v>106</v>
      </c>
      <c r="I15716" t="s">
        <v>107</v>
      </c>
      <c r="J15716" t="s">
        <v>108</v>
      </c>
      <c r="K15716">
        <v>2</v>
      </c>
      <c r="L15716" s="1">
        <v>41244</v>
      </c>
      <c r="M15716" s="1">
        <v>40940</v>
      </c>
      <c r="N15716" s="1">
        <v>42109</v>
      </c>
      <c r="O15716">
        <f t="shared" si="319"/>
        <v>1098</v>
      </c>
    </row>
    <row r="15717" spans="1:15" x14ac:dyDescent="0.2">
      <c r="A15717" t="s">
        <v>154196</v>
      </c>
      <c r="B15717" t="s">
        <v>154197</v>
      </c>
      <c r="C15717" t="s">
        <v>154198</v>
      </c>
      <c r="D15717" t="s">
        <v>42</v>
      </c>
      <c r="E15717">
        <v>150000</v>
      </c>
      <c r="F15717" t="s">
        <v>18</v>
      </c>
      <c r="G15717" t="s">
        <v>25</v>
      </c>
      <c r="H15717" t="s">
        <v>1080</v>
      </c>
      <c r="I15717" t="s">
        <v>1081</v>
      </c>
      <c r="J15717" t="s">
        <v>66605</v>
      </c>
      <c r="K15717">
        <v>1</v>
      </c>
      <c r="L15717" s="1">
        <v>41061</v>
      </c>
      <c r="M15717" s="1">
        <v>41598</v>
      </c>
      <c r="N15717" s="1">
        <v>41598</v>
      </c>
      <c r="O15717">
        <f t="shared" si="319"/>
        <v>1281</v>
      </c>
    </row>
    <row r="15718" spans="1:15" x14ac:dyDescent="0.2">
      <c r="A15718" t="s">
        <v>154230</v>
      </c>
      <c r="B15718" t="s">
        <v>154231</v>
      </c>
      <c r="C15718" t="s">
        <v>154232</v>
      </c>
      <c r="D15718" t="s">
        <v>741</v>
      </c>
      <c r="E15718">
        <v>1500000</v>
      </c>
      <c r="F15718" t="s">
        <v>18</v>
      </c>
      <c r="G15718" t="s">
        <v>25</v>
      </c>
      <c r="H15718" t="s">
        <v>89</v>
      </c>
      <c r="I15718" t="s">
        <v>4203</v>
      </c>
      <c r="J15718" t="s">
        <v>4203</v>
      </c>
      <c r="K15718">
        <v>1</v>
      </c>
      <c r="L15718" s="1">
        <v>39814</v>
      </c>
      <c r="M15718" s="1">
        <v>40667</v>
      </c>
      <c r="N15718" s="1">
        <v>40667</v>
      </c>
      <c r="O15718">
        <f t="shared" si="319"/>
        <v>2528</v>
      </c>
    </row>
    <row r="15719" spans="1:15" x14ac:dyDescent="0.2">
      <c r="A15719" t="s">
        <v>154236</v>
      </c>
      <c r="B15719" t="s">
        <v>154237</v>
      </c>
      <c r="C15719" t="s">
        <v>154238</v>
      </c>
      <c r="D15719" t="s">
        <v>134</v>
      </c>
      <c r="E15719">
        <v>33000000</v>
      </c>
      <c r="F15719" t="s">
        <v>113</v>
      </c>
      <c r="G15719" t="s">
        <v>25</v>
      </c>
      <c r="H15719" t="s">
        <v>64</v>
      </c>
      <c r="I15719" t="s">
        <v>65</v>
      </c>
      <c r="J15719" t="s">
        <v>71</v>
      </c>
      <c r="K15719">
        <v>3</v>
      </c>
      <c r="L15719" s="1">
        <v>38991</v>
      </c>
      <c r="M15719" s="1">
        <v>38838</v>
      </c>
      <c r="N15719" s="1">
        <v>39234</v>
      </c>
      <c r="O15719">
        <f t="shared" si="319"/>
        <v>3351</v>
      </c>
    </row>
    <row r="15720" spans="1:15" x14ac:dyDescent="0.2">
      <c r="A15720" t="s">
        <v>154239</v>
      </c>
      <c r="B15720" t="s">
        <v>154240</v>
      </c>
      <c r="C15720" t="s">
        <v>154241</v>
      </c>
      <c r="D15720" t="s">
        <v>61395</v>
      </c>
      <c r="E15720">
        <v>2500000</v>
      </c>
      <c r="F15720" t="s">
        <v>113</v>
      </c>
      <c r="G15720" t="s">
        <v>25</v>
      </c>
      <c r="H15720" t="s">
        <v>808</v>
      </c>
      <c r="I15720" t="s">
        <v>809</v>
      </c>
      <c r="J15720" t="s">
        <v>810</v>
      </c>
      <c r="K15720">
        <v>1</v>
      </c>
      <c r="L15720" s="1">
        <v>36892</v>
      </c>
      <c r="M15720" s="1">
        <v>37895</v>
      </c>
      <c r="N15720" s="1">
        <v>37895</v>
      </c>
      <c r="O15720">
        <f t="shared" si="319"/>
        <v>5450</v>
      </c>
    </row>
    <row r="15721" spans="1:15" x14ac:dyDescent="0.2">
      <c r="A15721" t="s">
        <v>154242</v>
      </c>
      <c r="B15721" t="s">
        <v>154243</v>
      </c>
      <c r="C15721" t="s">
        <v>154244</v>
      </c>
      <c r="D15721" t="s">
        <v>154245</v>
      </c>
      <c r="E15721">
        <v>900000</v>
      </c>
      <c r="F15721" t="s">
        <v>18</v>
      </c>
      <c r="G15721" t="s">
        <v>25</v>
      </c>
      <c r="H15721" t="s">
        <v>1234</v>
      </c>
      <c r="I15721" t="s">
        <v>1235</v>
      </c>
      <c r="J15721" t="s">
        <v>11032</v>
      </c>
      <c r="K15721">
        <v>1</v>
      </c>
      <c r="L15721" s="1">
        <v>41123</v>
      </c>
      <c r="M15721" s="1">
        <v>41900</v>
      </c>
      <c r="N15721" s="1">
        <v>41900</v>
      </c>
      <c r="O15721">
        <f t="shared" si="319"/>
        <v>1219</v>
      </c>
    </row>
    <row r="15722" spans="1:15" x14ac:dyDescent="0.2">
      <c r="A15722" t="s">
        <v>154256</v>
      </c>
      <c r="B15722" t="s">
        <v>154257</v>
      </c>
      <c r="C15722" t="s">
        <v>154258</v>
      </c>
      <c r="D15722" t="s">
        <v>42</v>
      </c>
      <c r="E15722">
        <v>65000</v>
      </c>
      <c r="F15722" t="s">
        <v>18</v>
      </c>
      <c r="G15722" t="s">
        <v>25</v>
      </c>
      <c r="H15722" t="s">
        <v>808</v>
      </c>
      <c r="I15722" t="s">
        <v>809</v>
      </c>
      <c r="J15722" t="s">
        <v>809</v>
      </c>
      <c r="K15722">
        <v>1</v>
      </c>
      <c r="L15722" s="1">
        <v>39083</v>
      </c>
      <c r="M15722" s="1">
        <v>41960</v>
      </c>
      <c r="N15722" s="1">
        <v>41960</v>
      </c>
      <c r="O15722">
        <f t="shared" si="319"/>
        <v>3259</v>
      </c>
    </row>
    <row r="15723" spans="1:15" x14ac:dyDescent="0.2">
      <c r="A15723" t="s">
        <v>154262</v>
      </c>
      <c r="B15723" t="s">
        <v>154263</v>
      </c>
      <c r="C15723" t="s">
        <v>154264</v>
      </c>
      <c r="D15723" t="s">
        <v>154265</v>
      </c>
      <c r="E15723">
        <v>7500000</v>
      </c>
      <c r="F15723" t="s">
        <v>18</v>
      </c>
      <c r="G15723" t="s">
        <v>25</v>
      </c>
      <c r="H15723" t="s">
        <v>106</v>
      </c>
      <c r="I15723" t="s">
        <v>107</v>
      </c>
      <c r="J15723" t="s">
        <v>108</v>
      </c>
      <c r="K15723">
        <v>2</v>
      </c>
      <c r="L15723" s="1">
        <v>41640</v>
      </c>
      <c r="M15723" s="1">
        <v>41821</v>
      </c>
      <c r="N15723" s="1">
        <v>42185</v>
      </c>
      <c r="O15723">
        <f t="shared" si="319"/>
        <v>702</v>
      </c>
    </row>
    <row r="15724" spans="1:15" x14ac:dyDescent="0.2">
      <c r="A15724" t="s">
        <v>154284</v>
      </c>
      <c r="B15724" t="s">
        <v>154285</v>
      </c>
      <c r="C15724" t="s">
        <v>154286</v>
      </c>
      <c r="D15724" t="s">
        <v>7593</v>
      </c>
      <c r="E15724">
        <v>25000000</v>
      </c>
      <c r="F15724" t="s">
        <v>18</v>
      </c>
      <c r="G15724" t="s">
        <v>25</v>
      </c>
      <c r="H15724" t="s">
        <v>135</v>
      </c>
      <c r="I15724" t="s">
        <v>136</v>
      </c>
      <c r="J15724" t="s">
        <v>47896</v>
      </c>
      <c r="K15724">
        <v>1</v>
      </c>
      <c r="L15724" s="1">
        <v>40179</v>
      </c>
      <c r="M15724" s="1">
        <v>41859</v>
      </c>
      <c r="N15724" s="1">
        <v>41859</v>
      </c>
      <c r="O15724">
        <f t="shared" si="319"/>
        <v>2163</v>
      </c>
    </row>
    <row r="15725" spans="1:15" x14ac:dyDescent="0.2">
      <c r="A15725" t="s">
        <v>154304</v>
      </c>
      <c r="B15725" t="s">
        <v>154305</v>
      </c>
      <c r="C15725" t="s">
        <v>154306</v>
      </c>
      <c r="D15725" t="s">
        <v>154307</v>
      </c>
      <c r="E15725">
        <v>750000</v>
      </c>
      <c r="F15725" t="s">
        <v>207</v>
      </c>
      <c r="G15725" t="s">
        <v>25</v>
      </c>
      <c r="H15725" t="s">
        <v>64</v>
      </c>
      <c r="I15725" t="s">
        <v>1221</v>
      </c>
      <c r="J15725" t="s">
        <v>8968</v>
      </c>
      <c r="K15725">
        <v>1</v>
      </c>
      <c r="L15725" s="1">
        <v>42039</v>
      </c>
      <c r="M15725" s="1">
        <v>42071</v>
      </c>
      <c r="N15725" s="1">
        <v>42071</v>
      </c>
      <c r="O15725">
        <f t="shared" si="319"/>
        <v>303</v>
      </c>
    </row>
    <row r="15726" spans="1:15" x14ac:dyDescent="0.2">
      <c r="A15726" t="s">
        <v>154319</v>
      </c>
      <c r="B15726" t="s">
        <v>154320</v>
      </c>
      <c r="C15726" t="s">
        <v>154321</v>
      </c>
      <c r="D15726" t="s">
        <v>154322</v>
      </c>
      <c r="E15726">
        <v>2150000</v>
      </c>
      <c r="F15726" t="s">
        <v>18</v>
      </c>
      <c r="G15726" t="s">
        <v>25</v>
      </c>
      <c r="H15726" t="s">
        <v>644</v>
      </c>
      <c r="I15726" t="s">
        <v>645</v>
      </c>
      <c r="J15726" t="s">
        <v>645</v>
      </c>
      <c r="K15726">
        <v>1</v>
      </c>
      <c r="L15726" s="1">
        <v>41255</v>
      </c>
      <c r="M15726" s="1">
        <v>41260</v>
      </c>
      <c r="N15726" s="1">
        <v>41260</v>
      </c>
      <c r="O15726">
        <f t="shared" si="319"/>
        <v>1087</v>
      </c>
    </row>
    <row r="15727" spans="1:15" x14ac:dyDescent="0.2">
      <c r="A15727" t="s">
        <v>154329</v>
      </c>
      <c r="B15727" t="s">
        <v>154327</v>
      </c>
      <c r="C15727" t="s">
        <v>154330</v>
      </c>
      <c r="D15727" t="s">
        <v>154331</v>
      </c>
      <c r="E15727">
        <v>28000000</v>
      </c>
      <c r="F15727" t="s">
        <v>18</v>
      </c>
      <c r="G15727" t="s">
        <v>25</v>
      </c>
      <c r="H15727" t="s">
        <v>64</v>
      </c>
      <c r="I15727" t="s">
        <v>65</v>
      </c>
      <c r="J15727" t="s">
        <v>271</v>
      </c>
      <c r="K15727">
        <v>2</v>
      </c>
      <c r="L15727" s="1">
        <v>41275</v>
      </c>
      <c r="M15727" s="1">
        <v>41941</v>
      </c>
      <c r="N15727" s="1">
        <v>42299</v>
      </c>
      <c r="O15727">
        <f t="shared" si="319"/>
        <v>1067</v>
      </c>
    </row>
    <row r="15728" spans="1:15" x14ac:dyDescent="0.2">
      <c r="A15728" t="s">
        <v>154332</v>
      </c>
      <c r="B15728" t="s">
        <v>154333</v>
      </c>
      <c r="C15728" t="s">
        <v>154334</v>
      </c>
      <c r="D15728" t="s">
        <v>3485</v>
      </c>
      <c r="E15728">
        <v>350000000</v>
      </c>
      <c r="F15728" t="s">
        <v>689</v>
      </c>
      <c r="G15728" t="s">
        <v>25</v>
      </c>
      <c r="H15728" t="s">
        <v>82</v>
      </c>
      <c r="I15728" t="s">
        <v>1764</v>
      </c>
      <c r="J15728" t="s">
        <v>4041</v>
      </c>
      <c r="K15728">
        <v>1</v>
      </c>
      <c r="L15728" s="1">
        <v>35065</v>
      </c>
      <c r="M15728" s="1">
        <v>42163</v>
      </c>
      <c r="N15728" s="1">
        <v>42163</v>
      </c>
      <c r="O15728">
        <f t="shared" si="319"/>
        <v>7277</v>
      </c>
    </row>
    <row r="15729" spans="1:15" x14ac:dyDescent="0.2">
      <c r="A15729" t="s">
        <v>154342</v>
      </c>
      <c r="B15729" t="s">
        <v>154343</v>
      </c>
      <c r="C15729" t="s">
        <v>154344</v>
      </c>
      <c r="D15729" t="s">
        <v>766</v>
      </c>
      <c r="E15729">
        <v>2100000</v>
      </c>
      <c r="F15729" t="s">
        <v>689</v>
      </c>
      <c r="G15729" t="s">
        <v>25</v>
      </c>
      <c r="H15729" t="s">
        <v>1011</v>
      </c>
      <c r="I15729" t="s">
        <v>1035</v>
      </c>
      <c r="J15729" t="s">
        <v>1035</v>
      </c>
      <c r="K15729">
        <v>1</v>
      </c>
      <c r="L15729" s="1">
        <v>30317</v>
      </c>
      <c r="M15729" s="1">
        <v>41673</v>
      </c>
      <c r="N15729" s="1">
        <v>41673</v>
      </c>
      <c r="O15729">
        <f t="shared" si="319"/>
        <v>12025</v>
      </c>
    </row>
    <row r="15730" spans="1:15" x14ac:dyDescent="0.2">
      <c r="A15730" t="s">
        <v>154345</v>
      </c>
      <c r="B15730" t="s">
        <v>154346</v>
      </c>
      <c r="C15730" t="s">
        <v>154347</v>
      </c>
      <c r="D15730" t="s">
        <v>741</v>
      </c>
      <c r="E15730">
        <v>1000000</v>
      </c>
      <c r="F15730" t="s">
        <v>18</v>
      </c>
      <c r="G15730" t="s">
        <v>25</v>
      </c>
      <c r="H15730" t="s">
        <v>430</v>
      </c>
      <c r="I15730" t="s">
        <v>528</v>
      </c>
      <c r="J15730" t="s">
        <v>32415</v>
      </c>
      <c r="K15730">
        <v>1</v>
      </c>
      <c r="L15730" s="1">
        <v>33239</v>
      </c>
      <c r="M15730" s="1">
        <v>40991</v>
      </c>
      <c r="N15730" s="1">
        <v>40991</v>
      </c>
      <c r="O15730">
        <f t="shared" si="319"/>
        <v>9103</v>
      </c>
    </row>
    <row r="15731" spans="1:15" x14ac:dyDescent="0.2">
      <c r="A15731" t="s">
        <v>154387</v>
      </c>
      <c r="B15731" t="s">
        <v>154388</v>
      </c>
      <c r="C15731" t="s">
        <v>154389</v>
      </c>
      <c r="D15731" t="s">
        <v>75</v>
      </c>
      <c r="E15731">
        <v>40000</v>
      </c>
      <c r="F15731" t="s">
        <v>18</v>
      </c>
      <c r="G15731" t="s">
        <v>25</v>
      </c>
      <c r="H15731" t="s">
        <v>208</v>
      </c>
      <c r="I15731" t="s">
        <v>209</v>
      </c>
      <c r="J15731" t="s">
        <v>209</v>
      </c>
      <c r="K15731">
        <v>1</v>
      </c>
      <c r="L15731" s="1">
        <v>40544</v>
      </c>
      <c r="M15731" s="1">
        <v>40749</v>
      </c>
      <c r="N15731" s="1">
        <v>40749</v>
      </c>
      <c r="O15731">
        <f t="shared" si="319"/>
        <v>1798</v>
      </c>
    </row>
    <row r="15732" spans="1:15" x14ac:dyDescent="0.2">
      <c r="A15732" t="s">
        <v>154390</v>
      </c>
      <c r="B15732" t="s">
        <v>154391</v>
      </c>
      <c r="C15732" t="s">
        <v>154392</v>
      </c>
      <c r="D15732" t="s">
        <v>56</v>
      </c>
      <c r="E15732">
        <v>250000</v>
      </c>
      <c r="F15732" t="s">
        <v>207</v>
      </c>
      <c r="G15732" t="s">
        <v>25</v>
      </c>
      <c r="H15732" t="s">
        <v>1080</v>
      </c>
      <c r="I15732" t="s">
        <v>1081</v>
      </c>
      <c r="J15732" t="s">
        <v>1170</v>
      </c>
      <c r="K15732">
        <v>1</v>
      </c>
      <c r="L15732" s="1">
        <v>40179</v>
      </c>
      <c r="M15732" s="1">
        <v>40729</v>
      </c>
      <c r="N15732" s="1">
        <v>40729</v>
      </c>
      <c r="O15732">
        <f t="shared" si="319"/>
        <v>2163</v>
      </c>
    </row>
    <row r="15733" spans="1:15" x14ac:dyDescent="0.2">
      <c r="A15733" t="s">
        <v>154393</v>
      </c>
      <c r="B15733" t="s">
        <v>154394</v>
      </c>
      <c r="C15733" t="s">
        <v>154395</v>
      </c>
      <c r="D15733" t="s">
        <v>154396</v>
      </c>
      <c r="E15733">
        <v>9750000</v>
      </c>
      <c r="F15733" t="s">
        <v>18</v>
      </c>
      <c r="G15733" t="s">
        <v>25</v>
      </c>
      <c r="H15733" t="s">
        <v>158</v>
      </c>
      <c r="I15733" t="s">
        <v>244</v>
      </c>
      <c r="J15733" t="s">
        <v>244</v>
      </c>
      <c r="K15733">
        <v>4</v>
      </c>
      <c r="L15733" s="1">
        <v>40179</v>
      </c>
      <c r="M15733" s="1">
        <v>40486</v>
      </c>
      <c r="N15733" s="1">
        <v>42107</v>
      </c>
      <c r="O15733">
        <f t="shared" si="319"/>
        <v>2163</v>
      </c>
    </row>
    <row r="15734" spans="1:15" x14ac:dyDescent="0.2">
      <c r="A15734" t="s">
        <v>154401</v>
      </c>
      <c r="B15734" t="s">
        <v>154402</v>
      </c>
      <c r="D15734" t="s">
        <v>132471</v>
      </c>
      <c r="E15734">
        <v>100000</v>
      </c>
      <c r="F15734" t="s">
        <v>18</v>
      </c>
      <c r="G15734" t="s">
        <v>25</v>
      </c>
      <c r="H15734" t="s">
        <v>286</v>
      </c>
      <c r="I15734" t="s">
        <v>1030</v>
      </c>
      <c r="J15734" t="s">
        <v>56839</v>
      </c>
      <c r="K15734">
        <v>1</v>
      </c>
      <c r="L15734" s="1">
        <v>40909</v>
      </c>
      <c r="M15734" s="1">
        <v>42233</v>
      </c>
      <c r="N15734" s="1">
        <v>42233</v>
      </c>
      <c r="O15734">
        <f t="shared" si="319"/>
        <v>1433</v>
      </c>
    </row>
    <row r="15735" spans="1:15" x14ac:dyDescent="0.2">
      <c r="A15735" t="s">
        <v>154422</v>
      </c>
      <c r="B15735" t="s">
        <v>154423</v>
      </c>
      <c r="C15735" t="s">
        <v>154424</v>
      </c>
      <c r="D15735" t="s">
        <v>56</v>
      </c>
      <c r="E15735">
        <v>250000</v>
      </c>
      <c r="F15735" t="s">
        <v>18</v>
      </c>
      <c r="G15735" t="s">
        <v>25</v>
      </c>
      <c r="H15735" t="s">
        <v>1306</v>
      </c>
      <c r="I15735" t="s">
        <v>1339</v>
      </c>
      <c r="J15735" t="s">
        <v>1339</v>
      </c>
      <c r="K15735">
        <v>1</v>
      </c>
      <c r="L15735" s="1">
        <v>38353</v>
      </c>
      <c r="M15735" s="1">
        <v>40137</v>
      </c>
      <c r="N15735" s="1">
        <v>40137</v>
      </c>
      <c r="O15735">
        <f t="shared" si="319"/>
        <v>3989</v>
      </c>
    </row>
    <row r="15736" spans="1:15" x14ac:dyDescent="0.2">
      <c r="A15736" t="s">
        <v>154429</v>
      </c>
      <c r="B15736" t="s">
        <v>154430</v>
      </c>
      <c r="C15736" t="s">
        <v>154431</v>
      </c>
      <c r="D15736" t="s">
        <v>42</v>
      </c>
      <c r="E15736">
        <v>12000000</v>
      </c>
      <c r="F15736" t="s">
        <v>18</v>
      </c>
      <c r="G15736" t="s">
        <v>25</v>
      </c>
      <c r="H15736" t="s">
        <v>64</v>
      </c>
      <c r="I15736" t="s">
        <v>95</v>
      </c>
      <c r="J15736" t="s">
        <v>95</v>
      </c>
      <c r="K15736">
        <v>2</v>
      </c>
      <c r="L15736" s="1">
        <v>40544</v>
      </c>
      <c r="M15736" s="1">
        <v>40998</v>
      </c>
      <c r="N15736" s="1">
        <v>41506</v>
      </c>
      <c r="O15736">
        <f t="shared" si="319"/>
        <v>1798</v>
      </c>
    </row>
    <row r="15737" spans="1:15" x14ac:dyDescent="0.2">
      <c r="A15737" t="s">
        <v>154435</v>
      </c>
      <c r="B15737" t="s">
        <v>154436</v>
      </c>
      <c r="C15737" t="s">
        <v>154437</v>
      </c>
      <c r="D15737" t="s">
        <v>154438</v>
      </c>
      <c r="E15737">
        <v>5400000</v>
      </c>
      <c r="F15737" t="s">
        <v>18</v>
      </c>
      <c r="G15737" t="s">
        <v>25</v>
      </c>
      <c r="H15737" t="s">
        <v>142</v>
      </c>
      <c r="I15737" t="s">
        <v>143</v>
      </c>
      <c r="J15737" t="s">
        <v>143</v>
      </c>
      <c r="K15737">
        <v>2</v>
      </c>
      <c r="L15737" s="1">
        <v>41760</v>
      </c>
      <c r="M15737" s="1">
        <v>41974</v>
      </c>
      <c r="N15737" s="1">
        <v>42264</v>
      </c>
      <c r="O15737">
        <f t="shared" si="319"/>
        <v>582</v>
      </c>
    </row>
    <row r="15738" spans="1:15" x14ac:dyDescent="0.2">
      <c r="A15738" t="s">
        <v>154449</v>
      </c>
      <c r="B15738" t="s">
        <v>154450</v>
      </c>
      <c r="C15738" t="s">
        <v>154451</v>
      </c>
      <c r="D15738" t="s">
        <v>42</v>
      </c>
      <c r="E15738">
        <v>2400000</v>
      </c>
      <c r="F15738" t="s">
        <v>18</v>
      </c>
      <c r="G15738" t="s">
        <v>25</v>
      </c>
      <c r="H15738" t="s">
        <v>64</v>
      </c>
      <c r="I15738" t="s">
        <v>65</v>
      </c>
      <c r="J15738" t="s">
        <v>271</v>
      </c>
      <c r="K15738">
        <v>1</v>
      </c>
      <c r="L15738" s="1">
        <v>40544</v>
      </c>
      <c r="M15738" s="1">
        <v>42215</v>
      </c>
      <c r="N15738" s="1">
        <v>42215</v>
      </c>
      <c r="O15738">
        <f t="shared" si="319"/>
        <v>1798</v>
      </c>
    </row>
    <row r="15739" spans="1:15" x14ac:dyDescent="0.2">
      <c r="A15739" t="s">
        <v>154459</v>
      </c>
      <c r="B15739" t="s">
        <v>154460</v>
      </c>
      <c r="C15739" t="s">
        <v>154461</v>
      </c>
      <c r="D15739" t="s">
        <v>42</v>
      </c>
      <c r="E15739">
        <v>4850000</v>
      </c>
      <c r="F15739" t="s">
        <v>18</v>
      </c>
      <c r="G15739" t="s">
        <v>25</v>
      </c>
      <c r="H15739" t="s">
        <v>5815</v>
      </c>
      <c r="I15739" t="s">
        <v>5816</v>
      </c>
      <c r="J15739" t="s">
        <v>5816</v>
      </c>
      <c r="K15739">
        <v>3</v>
      </c>
      <c r="L15739" s="1">
        <v>41275</v>
      </c>
      <c r="M15739" s="1">
        <v>41618</v>
      </c>
      <c r="N15739" s="1">
        <v>42179</v>
      </c>
      <c r="O15739">
        <f t="shared" si="319"/>
        <v>1067</v>
      </c>
    </row>
    <row r="15740" spans="1:15" x14ac:dyDescent="0.2">
      <c r="A15740" t="s">
        <v>154462</v>
      </c>
      <c r="B15740" t="s">
        <v>154463</v>
      </c>
      <c r="C15740" t="s">
        <v>154464</v>
      </c>
      <c r="D15740" t="s">
        <v>655</v>
      </c>
      <c r="E15740">
        <v>3800000</v>
      </c>
      <c r="F15740" t="s">
        <v>18</v>
      </c>
      <c r="G15740" t="s">
        <v>25</v>
      </c>
      <c r="H15740" t="s">
        <v>44</v>
      </c>
      <c r="I15740" t="s">
        <v>7891</v>
      </c>
      <c r="J15740" t="s">
        <v>4532</v>
      </c>
      <c r="K15740">
        <v>1</v>
      </c>
      <c r="L15740" s="1">
        <v>38718</v>
      </c>
      <c r="M15740" s="1">
        <v>42123</v>
      </c>
      <c r="N15740" s="1">
        <v>42123</v>
      </c>
      <c r="O15740">
        <f t="shared" si="319"/>
        <v>3624</v>
      </c>
    </row>
    <row r="15741" spans="1:15" x14ac:dyDescent="0.2">
      <c r="A15741" t="s">
        <v>154468</v>
      </c>
      <c r="B15741" t="s">
        <v>154469</v>
      </c>
      <c r="C15741" t="s">
        <v>154470</v>
      </c>
      <c r="D15741" t="s">
        <v>718</v>
      </c>
      <c r="E15741">
        <v>220000</v>
      </c>
      <c r="F15741" t="s">
        <v>18</v>
      </c>
      <c r="G15741" t="s">
        <v>25</v>
      </c>
      <c r="H15741" t="s">
        <v>5815</v>
      </c>
      <c r="I15741" t="s">
        <v>5816</v>
      </c>
      <c r="J15741" t="s">
        <v>112390</v>
      </c>
      <c r="K15741">
        <v>1</v>
      </c>
      <c r="L15741" s="1">
        <v>40909</v>
      </c>
      <c r="M15741" s="1">
        <v>41333</v>
      </c>
      <c r="N15741" s="1">
        <v>41333</v>
      </c>
      <c r="O15741">
        <f t="shared" si="319"/>
        <v>1433</v>
      </c>
    </row>
    <row r="15742" spans="1:15" x14ac:dyDescent="0.2">
      <c r="A15742" t="s">
        <v>154476</v>
      </c>
      <c r="B15742" t="s">
        <v>154477</v>
      </c>
      <c r="C15742" t="s">
        <v>154478</v>
      </c>
      <c r="D15742" t="s">
        <v>154479</v>
      </c>
      <c r="E15742">
        <v>25000</v>
      </c>
      <c r="F15742" t="s">
        <v>18</v>
      </c>
      <c r="G15742" t="s">
        <v>25</v>
      </c>
      <c r="H15742" t="s">
        <v>44</v>
      </c>
      <c r="I15742" t="s">
        <v>282</v>
      </c>
      <c r="J15742" t="s">
        <v>282</v>
      </c>
      <c r="K15742">
        <v>1</v>
      </c>
      <c r="L15742" s="1">
        <v>41884</v>
      </c>
      <c r="M15742" s="1">
        <v>41884</v>
      </c>
      <c r="N15742" s="1">
        <v>41884</v>
      </c>
      <c r="O15742">
        <f t="shared" si="319"/>
        <v>458</v>
      </c>
    </row>
    <row r="15743" spans="1:15" x14ac:dyDescent="0.2">
      <c r="A15743" t="s">
        <v>154497</v>
      </c>
      <c r="B15743" t="s">
        <v>154498</v>
      </c>
      <c r="C15743" t="s">
        <v>154499</v>
      </c>
      <c r="D15743" t="s">
        <v>2326</v>
      </c>
      <c r="E15743">
        <v>1000000</v>
      </c>
      <c r="F15743" t="s">
        <v>18</v>
      </c>
      <c r="G15743" t="s">
        <v>25</v>
      </c>
      <c r="H15743" t="s">
        <v>121</v>
      </c>
      <c r="I15743" t="s">
        <v>122</v>
      </c>
      <c r="J15743" t="s">
        <v>17461</v>
      </c>
      <c r="K15743">
        <v>1</v>
      </c>
      <c r="L15743" s="1">
        <v>37257</v>
      </c>
      <c r="M15743" s="1">
        <v>40108</v>
      </c>
      <c r="N15743" s="1">
        <v>40108</v>
      </c>
      <c r="O15743">
        <f t="shared" si="319"/>
        <v>5085</v>
      </c>
    </row>
    <row r="15744" spans="1:15" x14ac:dyDescent="0.2">
      <c r="A15744" t="s">
        <v>154500</v>
      </c>
      <c r="B15744" t="s">
        <v>154501</v>
      </c>
      <c r="C15744" t="s">
        <v>154502</v>
      </c>
      <c r="D15744" t="s">
        <v>285</v>
      </c>
      <c r="E15744">
        <v>1200000</v>
      </c>
      <c r="F15744" t="s">
        <v>18</v>
      </c>
      <c r="G15744" t="s">
        <v>25</v>
      </c>
      <c r="H15744" t="s">
        <v>64</v>
      </c>
      <c r="I15744" t="s">
        <v>6512</v>
      </c>
      <c r="J15744" t="s">
        <v>6513</v>
      </c>
      <c r="K15744">
        <v>1</v>
      </c>
      <c r="L15744" s="1">
        <v>42013</v>
      </c>
      <c r="M15744" s="1">
        <v>42013</v>
      </c>
      <c r="N15744" s="1">
        <v>42013</v>
      </c>
      <c r="O15744">
        <f t="shared" si="319"/>
        <v>329</v>
      </c>
    </row>
    <row r="15745" spans="1:15" x14ac:dyDescent="0.2">
      <c r="A15745" t="s">
        <v>154503</v>
      </c>
      <c r="B15745" t="s">
        <v>154504</v>
      </c>
      <c r="C15745" t="s">
        <v>154505</v>
      </c>
      <c r="D15745" t="s">
        <v>154506</v>
      </c>
      <c r="E15745">
        <v>1000000</v>
      </c>
      <c r="F15745" t="s">
        <v>18</v>
      </c>
      <c r="G15745" t="s">
        <v>25</v>
      </c>
      <c r="H15745" t="s">
        <v>106</v>
      </c>
      <c r="I15745" t="s">
        <v>107</v>
      </c>
      <c r="J15745" t="s">
        <v>108</v>
      </c>
      <c r="K15745">
        <v>2</v>
      </c>
      <c r="L15745" s="1">
        <v>41640</v>
      </c>
      <c r="M15745" s="1">
        <v>42156</v>
      </c>
      <c r="N15745" s="1">
        <v>42262</v>
      </c>
      <c r="O15745">
        <f t="shared" si="319"/>
        <v>702</v>
      </c>
    </row>
    <row r="15746" spans="1:15" x14ac:dyDescent="0.2">
      <c r="A15746" t="s">
        <v>154507</v>
      </c>
      <c r="B15746" t="s">
        <v>154508</v>
      </c>
      <c r="C15746" t="s">
        <v>154509</v>
      </c>
      <c r="D15746" t="s">
        <v>75</v>
      </c>
      <c r="E15746">
        <v>50000</v>
      </c>
      <c r="F15746" t="s">
        <v>18</v>
      </c>
      <c r="G15746" t="s">
        <v>25</v>
      </c>
      <c r="H15746" t="s">
        <v>972</v>
      </c>
      <c r="I15746" t="s">
        <v>973</v>
      </c>
      <c r="J15746" t="s">
        <v>973</v>
      </c>
      <c r="K15746">
        <v>3</v>
      </c>
      <c r="L15746" s="1">
        <v>41417</v>
      </c>
      <c r="M15746" s="1">
        <v>41417</v>
      </c>
      <c r="N15746" s="1">
        <v>42100</v>
      </c>
      <c r="O15746">
        <f t="shared" si="319"/>
        <v>925</v>
      </c>
    </row>
    <row r="15747" spans="1:15" x14ac:dyDescent="0.2">
      <c r="A15747" t="s">
        <v>154524</v>
      </c>
      <c r="B15747" t="s">
        <v>154525</v>
      </c>
      <c r="C15747" t="s">
        <v>154526</v>
      </c>
      <c r="D15747" t="s">
        <v>70</v>
      </c>
      <c r="E15747">
        <v>160000</v>
      </c>
      <c r="F15747" t="s">
        <v>18</v>
      </c>
      <c r="G15747" t="s">
        <v>25</v>
      </c>
      <c r="H15747" t="s">
        <v>158</v>
      </c>
      <c r="I15747" t="s">
        <v>244</v>
      </c>
      <c r="J15747" t="s">
        <v>244</v>
      </c>
      <c r="K15747">
        <v>3</v>
      </c>
      <c r="L15747" s="1">
        <v>41061</v>
      </c>
      <c r="M15747" s="1">
        <v>40909</v>
      </c>
      <c r="N15747" s="1">
        <v>41336</v>
      </c>
      <c r="O15747">
        <f t="shared" si="319"/>
        <v>1281</v>
      </c>
    </row>
    <row r="15748" spans="1:15" x14ac:dyDescent="0.2">
      <c r="A15748" t="s">
        <v>154534</v>
      </c>
      <c r="B15748" t="s">
        <v>154535</v>
      </c>
      <c r="C15748" t="s">
        <v>154536</v>
      </c>
      <c r="D15748" t="s">
        <v>42</v>
      </c>
      <c r="E15748">
        <v>1200000</v>
      </c>
      <c r="F15748" t="s">
        <v>18</v>
      </c>
      <c r="G15748" t="s">
        <v>25</v>
      </c>
      <c r="H15748" t="s">
        <v>1234</v>
      </c>
      <c r="I15748" t="s">
        <v>1235</v>
      </c>
      <c r="J15748" t="s">
        <v>7864</v>
      </c>
      <c r="K15748">
        <v>1</v>
      </c>
      <c r="L15748" s="1">
        <v>40544</v>
      </c>
      <c r="M15748" s="1">
        <v>41108</v>
      </c>
      <c r="N15748" s="1">
        <v>41108</v>
      </c>
      <c r="O15748">
        <f t="shared" si="319"/>
        <v>1798</v>
      </c>
    </row>
    <row r="15749" spans="1:15" x14ac:dyDescent="0.2">
      <c r="A15749" t="s">
        <v>154540</v>
      </c>
      <c r="B15749" t="s">
        <v>154541</v>
      </c>
      <c r="C15749" t="s">
        <v>154542</v>
      </c>
      <c r="D15749" t="s">
        <v>633</v>
      </c>
      <c r="E15749">
        <v>2875000</v>
      </c>
      <c r="F15749" t="s">
        <v>18</v>
      </c>
      <c r="G15749" t="s">
        <v>25</v>
      </c>
      <c r="H15749" t="s">
        <v>1272</v>
      </c>
      <c r="I15749" t="s">
        <v>1273</v>
      </c>
      <c r="J15749" t="s">
        <v>1274</v>
      </c>
      <c r="K15749">
        <v>2</v>
      </c>
      <c r="L15749" s="1">
        <v>40544</v>
      </c>
      <c r="M15749" s="1">
        <v>40820</v>
      </c>
      <c r="N15749" s="1">
        <v>41575</v>
      </c>
      <c r="O15749">
        <f t="shared" si="319"/>
        <v>1798</v>
      </c>
    </row>
    <row r="15750" spans="1:15" x14ac:dyDescent="0.2">
      <c r="A15750" t="s">
        <v>154548</v>
      </c>
      <c r="B15750" t="s">
        <v>154549</v>
      </c>
      <c r="C15750" t="s">
        <v>154550</v>
      </c>
      <c r="D15750" t="s">
        <v>56</v>
      </c>
      <c r="E15750">
        <v>4500000</v>
      </c>
      <c r="F15750" t="s">
        <v>18</v>
      </c>
      <c r="G15750" t="s">
        <v>25</v>
      </c>
      <c r="H15750" t="s">
        <v>64</v>
      </c>
      <c r="I15750" t="s">
        <v>65</v>
      </c>
      <c r="J15750" t="s">
        <v>1103</v>
      </c>
      <c r="K15750">
        <v>1</v>
      </c>
      <c r="L15750" s="1">
        <v>39448</v>
      </c>
      <c r="M15750" s="1">
        <v>41562</v>
      </c>
      <c r="N15750" s="1">
        <v>41562</v>
      </c>
      <c r="O15750">
        <f t="shared" si="319"/>
        <v>2894</v>
      </c>
    </row>
    <row r="15751" spans="1:15" x14ac:dyDescent="0.2">
      <c r="A15751" t="s">
        <v>154569</v>
      </c>
      <c r="B15751" t="s">
        <v>154570</v>
      </c>
      <c r="C15751" t="s">
        <v>154571</v>
      </c>
      <c r="D15751" t="s">
        <v>1247</v>
      </c>
      <c r="E15751">
        <v>150000000</v>
      </c>
      <c r="F15751" t="s">
        <v>18</v>
      </c>
      <c r="G15751" t="s">
        <v>25</v>
      </c>
      <c r="H15751" t="s">
        <v>121</v>
      </c>
      <c r="I15751" t="s">
        <v>528</v>
      </c>
      <c r="J15751" t="s">
        <v>11122</v>
      </c>
      <c r="K15751">
        <v>1</v>
      </c>
      <c r="L15751" s="1">
        <v>40544</v>
      </c>
      <c r="M15751" s="1">
        <v>41366</v>
      </c>
      <c r="N15751" s="1">
        <v>41366</v>
      </c>
      <c r="O15751">
        <f t="shared" si="319"/>
        <v>1798</v>
      </c>
    </row>
    <row r="15752" spans="1:15" x14ac:dyDescent="0.2">
      <c r="A15752" t="s">
        <v>154572</v>
      </c>
      <c r="B15752" t="s">
        <v>154573</v>
      </c>
      <c r="C15752" t="s">
        <v>154574</v>
      </c>
      <c r="D15752" t="s">
        <v>275</v>
      </c>
      <c r="E15752">
        <v>100000</v>
      </c>
      <c r="F15752" t="s">
        <v>18</v>
      </c>
      <c r="G15752" t="s">
        <v>25</v>
      </c>
      <c r="H15752" t="s">
        <v>99</v>
      </c>
      <c r="I15752" t="s">
        <v>3295</v>
      </c>
      <c r="J15752" t="s">
        <v>16018</v>
      </c>
      <c r="K15752">
        <v>1</v>
      </c>
      <c r="L15752" s="1">
        <v>41706</v>
      </c>
      <c r="M15752" s="1">
        <v>41785</v>
      </c>
      <c r="N15752" s="1">
        <v>41785</v>
      </c>
      <c r="O15752">
        <f t="shared" si="319"/>
        <v>636</v>
      </c>
    </row>
    <row r="15753" spans="1:15" x14ac:dyDescent="0.2">
      <c r="A15753" t="s">
        <v>154578</v>
      </c>
      <c r="B15753" t="s">
        <v>154579</v>
      </c>
      <c r="D15753" t="s">
        <v>154580</v>
      </c>
      <c r="E15753">
        <v>10000000</v>
      </c>
      <c r="F15753" t="s">
        <v>18</v>
      </c>
      <c r="G15753" t="s">
        <v>25</v>
      </c>
      <c r="H15753" t="s">
        <v>64</v>
      </c>
      <c r="I15753" t="s">
        <v>65</v>
      </c>
      <c r="J15753" t="s">
        <v>271</v>
      </c>
      <c r="K15753">
        <v>2</v>
      </c>
      <c r="L15753" s="1">
        <v>37622</v>
      </c>
      <c r="M15753" s="1">
        <v>37681</v>
      </c>
      <c r="N15753" s="1">
        <v>38072</v>
      </c>
      <c r="O15753">
        <f t="shared" si="319"/>
        <v>4720</v>
      </c>
    </row>
    <row r="15754" spans="1:15" x14ac:dyDescent="0.2">
      <c r="A15754" t="s">
        <v>154590</v>
      </c>
      <c r="B15754" t="s">
        <v>154591</v>
      </c>
      <c r="C15754" t="s">
        <v>154592</v>
      </c>
      <c r="D15754" t="s">
        <v>633</v>
      </c>
      <c r="E15754">
        <v>93000000</v>
      </c>
      <c r="F15754" t="s">
        <v>18</v>
      </c>
      <c r="G15754" t="s">
        <v>25</v>
      </c>
      <c r="H15754" t="s">
        <v>1011</v>
      </c>
      <c r="I15754" t="s">
        <v>1035</v>
      </c>
      <c r="J15754" t="s">
        <v>1035</v>
      </c>
      <c r="K15754">
        <v>3</v>
      </c>
      <c r="L15754" s="1">
        <v>34700</v>
      </c>
      <c r="M15754" s="1">
        <v>35886</v>
      </c>
      <c r="N15754" s="1">
        <v>41956</v>
      </c>
      <c r="O15754">
        <f t="shared" si="319"/>
        <v>7642</v>
      </c>
    </row>
    <row r="15755" spans="1:15" x14ac:dyDescent="0.2">
      <c r="A15755" t="s">
        <v>154593</v>
      </c>
      <c r="B15755" t="s">
        <v>154594</v>
      </c>
      <c r="D15755" t="s">
        <v>741</v>
      </c>
      <c r="E15755">
        <v>1220000</v>
      </c>
      <c r="F15755" t="s">
        <v>18</v>
      </c>
      <c r="G15755" t="s">
        <v>25</v>
      </c>
      <c r="H15755" t="s">
        <v>64</v>
      </c>
      <c r="I15755" t="s">
        <v>1221</v>
      </c>
      <c r="J15755" t="s">
        <v>36874</v>
      </c>
      <c r="K15755">
        <v>1</v>
      </c>
      <c r="L15755" s="1">
        <v>40544</v>
      </c>
      <c r="M15755" s="1">
        <v>41683</v>
      </c>
      <c r="N15755" s="1">
        <v>41683</v>
      </c>
      <c r="O15755">
        <f t="shared" si="319"/>
        <v>1798</v>
      </c>
    </row>
    <row r="15756" spans="1:15" x14ac:dyDescent="0.2">
      <c r="A15756" t="s">
        <v>154595</v>
      </c>
      <c r="B15756" t="s">
        <v>154596</v>
      </c>
      <c r="C15756" t="s">
        <v>154597</v>
      </c>
      <c r="D15756" t="s">
        <v>154598</v>
      </c>
      <c r="E15756">
        <v>2610000</v>
      </c>
      <c r="F15756" t="s">
        <v>18</v>
      </c>
      <c r="G15756" t="s">
        <v>25</v>
      </c>
      <c r="H15756" t="s">
        <v>1330</v>
      </c>
      <c r="I15756" t="s">
        <v>1331</v>
      </c>
      <c r="J15756" t="s">
        <v>28967</v>
      </c>
      <c r="K15756">
        <v>2</v>
      </c>
      <c r="L15756" s="1">
        <v>29952</v>
      </c>
      <c r="M15756" s="1">
        <v>40466</v>
      </c>
      <c r="N15756" s="1">
        <v>41271</v>
      </c>
      <c r="O15756">
        <f t="shared" si="319"/>
        <v>12390</v>
      </c>
    </row>
    <row r="15757" spans="1:15" x14ac:dyDescent="0.2">
      <c r="A15757" t="s">
        <v>154603</v>
      </c>
      <c r="B15757" t="s">
        <v>154604</v>
      </c>
      <c r="C15757" t="s">
        <v>154605</v>
      </c>
      <c r="D15757" t="s">
        <v>718</v>
      </c>
      <c r="E15757">
        <v>1495000</v>
      </c>
      <c r="F15757" t="s">
        <v>18</v>
      </c>
      <c r="G15757" t="s">
        <v>25</v>
      </c>
      <c r="H15757" t="s">
        <v>158</v>
      </c>
      <c r="I15757" t="s">
        <v>244</v>
      </c>
      <c r="J15757" t="s">
        <v>1714</v>
      </c>
      <c r="K15757">
        <v>2</v>
      </c>
      <c r="L15757" s="1">
        <v>40544</v>
      </c>
      <c r="M15757" s="1">
        <v>41128</v>
      </c>
      <c r="N15757" s="1">
        <v>41641</v>
      </c>
      <c r="O15757">
        <f t="shared" si="319"/>
        <v>1798</v>
      </c>
    </row>
    <row r="15758" spans="1:15" x14ac:dyDescent="0.2">
      <c r="A15758" t="s">
        <v>154606</v>
      </c>
      <c r="B15758" t="s">
        <v>154607</v>
      </c>
      <c r="C15758" t="s">
        <v>154608</v>
      </c>
      <c r="D15758" t="s">
        <v>154609</v>
      </c>
      <c r="E15758">
        <v>11000000</v>
      </c>
      <c r="F15758" t="s">
        <v>18</v>
      </c>
      <c r="G15758" t="s">
        <v>25</v>
      </c>
      <c r="H15758" t="s">
        <v>82</v>
      </c>
      <c r="I15758" t="s">
        <v>1764</v>
      </c>
      <c r="J15758" t="s">
        <v>1764</v>
      </c>
      <c r="K15758">
        <v>2</v>
      </c>
      <c r="L15758" s="1">
        <v>40544</v>
      </c>
      <c r="M15758" s="1">
        <v>41499</v>
      </c>
      <c r="N15758" s="1">
        <v>41900</v>
      </c>
      <c r="O15758">
        <f t="shared" si="319"/>
        <v>1798</v>
      </c>
    </row>
    <row r="15759" spans="1:15" x14ac:dyDescent="0.2">
      <c r="A15759" t="s">
        <v>154621</v>
      </c>
      <c r="B15759" t="s">
        <v>154622</v>
      </c>
      <c r="C15759" t="s">
        <v>154623</v>
      </c>
      <c r="D15759" t="s">
        <v>42</v>
      </c>
      <c r="E15759">
        <v>2150000</v>
      </c>
      <c r="F15759" t="s">
        <v>113</v>
      </c>
      <c r="G15759" t="s">
        <v>25</v>
      </c>
      <c r="H15759" t="s">
        <v>99</v>
      </c>
      <c r="I15759" t="s">
        <v>100</v>
      </c>
      <c r="J15759" t="s">
        <v>91576</v>
      </c>
      <c r="K15759">
        <v>2</v>
      </c>
      <c r="L15759" s="1">
        <v>36892</v>
      </c>
      <c r="M15759" s="1">
        <v>38516</v>
      </c>
      <c r="N15759" s="1">
        <v>39127</v>
      </c>
      <c r="O15759">
        <f t="shared" si="319"/>
        <v>5450</v>
      </c>
    </row>
    <row r="15760" spans="1:15" x14ac:dyDescent="0.2">
      <c r="A15760" t="s">
        <v>154654</v>
      </c>
      <c r="B15760" t="s">
        <v>154655</v>
      </c>
      <c r="C15760" t="s">
        <v>154656</v>
      </c>
      <c r="D15760" t="s">
        <v>2479</v>
      </c>
      <c r="E15760">
        <v>4300000</v>
      </c>
      <c r="F15760" t="s">
        <v>207</v>
      </c>
      <c r="G15760" t="s">
        <v>25</v>
      </c>
      <c r="H15760" t="s">
        <v>64</v>
      </c>
      <c r="I15760" t="s">
        <v>65</v>
      </c>
      <c r="J15760" t="s">
        <v>1251</v>
      </c>
      <c r="K15760">
        <v>1</v>
      </c>
      <c r="L15760" s="1">
        <v>39142</v>
      </c>
      <c r="M15760" s="1">
        <v>39532</v>
      </c>
      <c r="N15760" s="1">
        <v>39532</v>
      </c>
      <c r="O15760">
        <f t="shared" si="319"/>
        <v>3200</v>
      </c>
    </row>
    <row r="15761" spans="1:15" x14ac:dyDescent="0.2">
      <c r="A15761" t="s">
        <v>154669</v>
      </c>
      <c r="B15761" t="s">
        <v>154670</v>
      </c>
      <c r="C15761" t="s">
        <v>154671</v>
      </c>
      <c r="D15761" t="s">
        <v>42</v>
      </c>
      <c r="E15761">
        <v>5000000</v>
      </c>
      <c r="F15761" t="s">
        <v>18</v>
      </c>
      <c r="G15761" t="s">
        <v>25</v>
      </c>
      <c r="H15761" t="s">
        <v>286</v>
      </c>
      <c r="I15761" t="s">
        <v>1030</v>
      </c>
      <c r="J15761" t="s">
        <v>1030</v>
      </c>
      <c r="K15761">
        <v>1</v>
      </c>
      <c r="L15761" s="1">
        <v>41275</v>
      </c>
      <c r="M15761" s="1">
        <v>42205</v>
      </c>
      <c r="N15761" s="1">
        <v>42205</v>
      </c>
      <c r="O15761">
        <f t="shared" si="319"/>
        <v>1067</v>
      </c>
    </row>
    <row r="15762" spans="1:15" x14ac:dyDescent="0.2">
      <c r="A15762" t="s">
        <v>154676</v>
      </c>
      <c r="B15762" t="s">
        <v>154677</v>
      </c>
      <c r="C15762" t="s">
        <v>154678</v>
      </c>
      <c r="D15762" t="s">
        <v>154679</v>
      </c>
      <c r="E15762">
        <v>100000</v>
      </c>
      <c r="F15762" t="s">
        <v>18</v>
      </c>
      <c r="G15762" t="s">
        <v>25</v>
      </c>
      <c r="H15762" t="s">
        <v>6144</v>
      </c>
      <c r="I15762" t="s">
        <v>6452</v>
      </c>
      <c r="J15762" t="s">
        <v>6452</v>
      </c>
      <c r="K15762">
        <v>1</v>
      </c>
      <c r="L15762" s="1">
        <v>40559</v>
      </c>
      <c r="M15762" s="1">
        <v>40544</v>
      </c>
      <c r="N15762" s="1">
        <v>40544</v>
      </c>
      <c r="O15762">
        <f t="shared" ref="O15762:O15825" si="320">$R$2 - L15762</f>
        <v>1783</v>
      </c>
    </row>
    <row r="15763" spans="1:15" x14ac:dyDescent="0.2">
      <c r="A15763" t="s">
        <v>154680</v>
      </c>
      <c r="B15763" t="s">
        <v>154681</v>
      </c>
      <c r="C15763" t="s">
        <v>154682</v>
      </c>
      <c r="D15763" t="s">
        <v>154683</v>
      </c>
      <c r="E15763">
        <v>15000000</v>
      </c>
      <c r="F15763" t="s">
        <v>18</v>
      </c>
      <c r="G15763" t="s">
        <v>25</v>
      </c>
      <c r="H15763" t="s">
        <v>644</v>
      </c>
      <c r="I15763" t="s">
        <v>645</v>
      </c>
      <c r="J15763" t="s">
        <v>645</v>
      </c>
      <c r="K15763">
        <v>1</v>
      </c>
      <c r="L15763" s="1">
        <v>38353</v>
      </c>
      <c r="M15763" s="1">
        <v>41976</v>
      </c>
      <c r="N15763" s="1">
        <v>41976</v>
      </c>
      <c r="O15763">
        <f t="shared" si="320"/>
        <v>3989</v>
      </c>
    </row>
    <row r="15764" spans="1:15" x14ac:dyDescent="0.2">
      <c r="A15764" t="s">
        <v>154688</v>
      </c>
      <c r="B15764" t="s">
        <v>154689</v>
      </c>
      <c r="C15764" t="s">
        <v>154690</v>
      </c>
      <c r="D15764" t="s">
        <v>31769</v>
      </c>
      <c r="E15764">
        <v>1850000</v>
      </c>
      <c r="F15764" t="s">
        <v>18</v>
      </c>
      <c r="G15764" t="s">
        <v>25</v>
      </c>
      <c r="H15764" t="s">
        <v>64</v>
      </c>
      <c r="I15764" t="s">
        <v>65</v>
      </c>
      <c r="J15764" t="s">
        <v>2971</v>
      </c>
      <c r="K15764">
        <v>2</v>
      </c>
      <c r="L15764" s="1">
        <v>41334</v>
      </c>
      <c r="M15764" s="1">
        <v>41671</v>
      </c>
      <c r="N15764" s="1">
        <v>42241</v>
      </c>
      <c r="O15764">
        <f t="shared" si="320"/>
        <v>1008</v>
      </c>
    </row>
    <row r="15765" spans="1:15" x14ac:dyDescent="0.2">
      <c r="A15765" t="s">
        <v>154691</v>
      </c>
      <c r="B15765" t="s">
        <v>154692</v>
      </c>
      <c r="D15765" t="s">
        <v>56</v>
      </c>
      <c r="E15765">
        <v>500000</v>
      </c>
      <c r="F15765" t="s">
        <v>18</v>
      </c>
      <c r="G15765" t="s">
        <v>25</v>
      </c>
      <c r="H15765" t="s">
        <v>158</v>
      </c>
      <c r="I15765" t="s">
        <v>244</v>
      </c>
      <c r="J15765" t="s">
        <v>1152</v>
      </c>
      <c r="K15765">
        <v>1</v>
      </c>
      <c r="L15765" s="1">
        <v>40179</v>
      </c>
      <c r="M15765" s="1">
        <v>40555</v>
      </c>
      <c r="N15765" s="1">
        <v>40555</v>
      </c>
      <c r="O15765">
        <f t="shared" si="320"/>
        <v>2163</v>
      </c>
    </row>
    <row r="15766" spans="1:15" x14ac:dyDescent="0.2">
      <c r="A15766" t="s">
        <v>154709</v>
      </c>
      <c r="B15766" t="s">
        <v>154710</v>
      </c>
      <c r="C15766" t="s">
        <v>154711</v>
      </c>
      <c r="D15766" t="s">
        <v>154712</v>
      </c>
      <c r="E15766">
        <v>3625000</v>
      </c>
      <c r="F15766" t="s">
        <v>18</v>
      </c>
      <c r="G15766" t="s">
        <v>25</v>
      </c>
      <c r="H15766" t="s">
        <v>644</v>
      </c>
      <c r="I15766" t="s">
        <v>645</v>
      </c>
      <c r="J15766" t="s">
        <v>645</v>
      </c>
      <c r="K15766">
        <v>2</v>
      </c>
      <c r="L15766" s="1">
        <v>40909</v>
      </c>
      <c r="M15766" s="1">
        <v>41983</v>
      </c>
      <c r="N15766" s="1">
        <v>42010</v>
      </c>
      <c r="O15766">
        <f t="shared" si="320"/>
        <v>1433</v>
      </c>
    </row>
    <row r="15767" spans="1:15" x14ac:dyDescent="0.2">
      <c r="A15767" t="s">
        <v>154719</v>
      </c>
      <c r="B15767" t="s">
        <v>154720</v>
      </c>
      <c r="C15767" t="s">
        <v>154721</v>
      </c>
      <c r="D15767" t="s">
        <v>42</v>
      </c>
      <c r="E15767">
        <v>36825000</v>
      </c>
      <c r="F15767" t="s">
        <v>18</v>
      </c>
      <c r="G15767" t="s">
        <v>25</v>
      </c>
      <c r="H15767" t="s">
        <v>64</v>
      </c>
      <c r="I15767" t="s">
        <v>507</v>
      </c>
      <c r="J15767" t="s">
        <v>5088</v>
      </c>
      <c r="K15767">
        <v>5</v>
      </c>
      <c r="L15767" s="1">
        <v>39814</v>
      </c>
      <c r="M15767" s="1">
        <v>40332</v>
      </c>
      <c r="N15767" s="1">
        <v>42121</v>
      </c>
      <c r="O15767">
        <f t="shared" si="320"/>
        <v>2528</v>
      </c>
    </row>
    <row r="15768" spans="1:15" x14ac:dyDescent="0.2">
      <c r="A15768" t="s">
        <v>154722</v>
      </c>
      <c r="B15768" t="s">
        <v>154723</v>
      </c>
      <c r="C15768" t="s">
        <v>154724</v>
      </c>
      <c r="D15768" t="s">
        <v>154725</v>
      </c>
      <c r="E15768">
        <v>3675000</v>
      </c>
      <c r="F15768" t="s">
        <v>18</v>
      </c>
      <c r="G15768" t="s">
        <v>25</v>
      </c>
      <c r="H15768" t="s">
        <v>64</v>
      </c>
      <c r="I15768" t="s">
        <v>65</v>
      </c>
      <c r="J15768" t="s">
        <v>914</v>
      </c>
      <c r="K15768">
        <v>2</v>
      </c>
      <c r="L15768" s="1">
        <v>40909</v>
      </c>
      <c r="M15768" s="1">
        <v>41098</v>
      </c>
      <c r="N15768" s="1">
        <v>41831</v>
      </c>
      <c r="O15768">
        <f t="shared" si="320"/>
        <v>1433</v>
      </c>
    </row>
    <row r="15769" spans="1:15" x14ac:dyDescent="0.2">
      <c r="A15769" t="s">
        <v>154732</v>
      </c>
      <c r="B15769" t="s">
        <v>154733</v>
      </c>
      <c r="C15769" t="s">
        <v>154734</v>
      </c>
      <c r="D15769" t="s">
        <v>154735</v>
      </c>
      <c r="E15769">
        <v>250000</v>
      </c>
      <c r="F15769" t="s">
        <v>18</v>
      </c>
      <c r="G15769" t="s">
        <v>25</v>
      </c>
      <c r="H15769" t="s">
        <v>64</v>
      </c>
      <c r="I15769" t="s">
        <v>65</v>
      </c>
      <c r="J15769" t="s">
        <v>984</v>
      </c>
      <c r="K15769">
        <v>2</v>
      </c>
      <c r="L15769" s="1">
        <v>41345</v>
      </c>
      <c r="M15769" s="1">
        <v>41968</v>
      </c>
      <c r="N15769" s="1">
        <v>42260</v>
      </c>
      <c r="O15769">
        <f t="shared" si="320"/>
        <v>997</v>
      </c>
    </row>
    <row r="15770" spans="1:15" x14ac:dyDescent="0.2">
      <c r="A15770" t="s">
        <v>154738</v>
      </c>
      <c r="B15770" t="s">
        <v>154739</v>
      </c>
      <c r="C15770" t="s">
        <v>154740</v>
      </c>
      <c r="D15770" t="s">
        <v>154741</v>
      </c>
      <c r="E15770">
        <v>600000</v>
      </c>
      <c r="F15770" t="s">
        <v>18</v>
      </c>
      <c r="G15770" t="s">
        <v>25</v>
      </c>
      <c r="H15770" t="s">
        <v>430</v>
      </c>
      <c r="I15770" t="s">
        <v>528</v>
      </c>
      <c r="J15770" t="s">
        <v>8304</v>
      </c>
      <c r="K15770">
        <v>1</v>
      </c>
      <c r="L15770" s="1">
        <v>40999</v>
      </c>
      <c r="M15770" s="1">
        <v>41091</v>
      </c>
      <c r="N15770" s="1">
        <v>41091</v>
      </c>
      <c r="O15770">
        <f t="shared" si="320"/>
        <v>1343</v>
      </c>
    </row>
    <row r="15771" spans="1:15" x14ac:dyDescent="0.2">
      <c r="A15771" t="s">
        <v>154755</v>
      </c>
      <c r="B15771" t="s">
        <v>154756</v>
      </c>
      <c r="C15771" t="s">
        <v>154757</v>
      </c>
      <c r="D15771" t="s">
        <v>36</v>
      </c>
      <c r="E15771">
        <v>1800000</v>
      </c>
      <c r="F15771" t="s">
        <v>18</v>
      </c>
      <c r="G15771" t="s">
        <v>25</v>
      </c>
      <c r="H15771" t="s">
        <v>1352</v>
      </c>
      <c r="I15771" t="s">
        <v>1353</v>
      </c>
      <c r="J15771" t="s">
        <v>1353</v>
      </c>
      <c r="K15771">
        <v>1</v>
      </c>
      <c r="L15771" s="1">
        <v>39814</v>
      </c>
      <c r="M15771" s="1">
        <v>40864</v>
      </c>
      <c r="N15771" s="1">
        <v>40864</v>
      </c>
      <c r="O15771">
        <f t="shared" si="320"/>
        <v>2528</v>
      </c>
    </row>
    <row r="15772" spans="1:15" x14ac:dyDescent="0.2">
      <c r="A15772" t="s">
        <v>154758</v>
      </c>
      <c r="B15772" t="s">
        <v>154759</v>
      </c>
      <c r="C15772" t="s">
        <v>154760</v>
      </c>
      <c r="D15772" t="s">
        <v>264</v>
      </c>
      <c r="E15772">
        <v>17000000</v>
      </c>
      <c r="F15772" t="s">
        <v>18</v>
      </c>
      <c r="G15772" t="s">
        <v>25</v>
      </c>
      <c r="H15772" t="s">
        <v>430</v>
      </c>
      <c r="I15772" t="s">
        <v>528</v>
      </c>
      <c r="J15772" t="s">
        <v>8304</v>
      </c>
      <c r="K15772">
        <v>1</v>
      </c>
      <c r="L15772" s="1">
        <v>33239</v>
      </c>
      <c r="M15772" s="1">
        <v>39325</v>
      </c>
      <c r="N15772" s="1">
        <v>39325</v>
      </c>
      <c r="O15772">
        <f t="shared" si="320"/>
        <v>9103</v>
      </c>
    </row>
    <row r="15773" spans="1:15" x14ac:dyDescent="0.2">
      <c r="A15773" t="s">
        <v>154761</v>
      </c>
      <c r="B15773" t="s">
        <v>154762</v>
      </c>
      <c r="C15773" t="s">
        <v>154763</v>
      </c>
      <c r="D15773" t="s">
        <v>154764</v>
      </c>
      <c r="E15773">
        <v>12500</v>
      </c>
      <c r="F15773" t="s">
        <v>207</v>
      </c>
      <c r="G15773" t="s">
        <v>25</v>
      </c>
      <c r="H15773" t="s">
        <v>64</v>
      </c>
      <c r="I15773" t="s">
        <v>95</v>
      </c>
      <c r="J15773" t="s">
        <v>95</v>
      </c>
      <c r="K15773">
        <v>1</v>
      </c>
      <c r="L15773" s="1">
        <v>42086</v>
      </c>
      <c r="M15773" s="1">
        <v>42112</v>
      </c>
      <c r="N15773" s="1">
        <v>42112</v>
      </c>
      <c r="O15773">
        <f t="shared" si="320"/>
        <v>256</v>
      </c>
    </row>
    <row r="15774" spans="1:15" x14ac:dyDescent="0.2">
      <c r="A15774" t="s">
        <v>154765</v>
      </c>
      <c r="B15774" t="s">
        <v>154766</v>
      </c>
      <c r="C15774" t="s">
        <v>154767</v>
      </c>
      <c r="D15774" t="s">
        <v>154768</v>
      </c>
      <c r="E15774">
        <v>20000</v>
      </c>
      <c r="F15774" t="s">
        <v>18</v>
      </c>
      <c r="G15774" t="s">
        <v>25</v>
      </c>
      <c r="H15774" t="s">
        <v>1330</v>
      </c>
      <c r="I15774" t="s">
        <v>1331</v>
      </c>
      <c r="J15774" t="s">
        <v>3423</v>
      </c>
      <c r="K15774">
        <v>1</v>
      </c>
      <c r="L15774" s="1">
        <v>40695</v>
      </c>
      <c r="M15774" s="1">
        <v>41456</v>
      </c>
      <c r="N15774" s="1">
        <v>41456</v>
      </c>
      <c r="O15774">
        <f t="shared" si="320"/>
        <v>1647</v>
      </c>
    </row>
    <row r="15775" spans="1:15" x14ac:dyDescent="0.2">
      <c r="A15775" t="s">
        <v>154772</v>
      </c>
      <c r="B15775" t="s">
        <v>154773</v>
      </c>
      <c r="C15775" t="s">
        <v>154774</v>
      </c>
      <c r="D15775" t="s">
        <v>154775</v>
      </c>
      <c r="E15775">
        <v>220000</v>
      </c>
      <c r="F15775" t="s">
        <v>18</v>
      </c>
      <c r="G15775" t="s">
        <v>25</v>
      </c>
      <c r="H15775" t="s">
        <v>64</v>
      </c>
      <c r="I15775" t="s">
        <v>95</v>
      </c>
      <c r="J15775" t="s">
        <v>95</v>
      </c>
      <c r="K15775">
        <v>2</v>
      </c>
      <c r="L15775" s="1">
        <v>41646</v>
      </c>
      <c r="M15775" s="1">
        <v>41964</v>
      </c>
      <c r="N15775" s="1">
        <v>42319</v>
      </c>
      <c r="O15775">
        <f t="shared" si="320"/>
        <v>696</v>
      </c>
    </row>
    <row r="15776" spans="1:15" x14ac:dyDescent="0.2">
      <c r="A15776" t="s">
        <v>154789</v>
      </c>
      <c r="B15776" t="s">
        <v>154790</v>
      </c>
      <c r="C15776" t="s">
        <v>154791</v>
      </c>
      <c r="D15776" t="s">
        <v>42</v>
      </c>
      <c r="E15776">
        <v>11250000</v>
      </c>
      <c r="F15776" t="s">
        <v>18</v>
      </c>
      <c r="G15776" t="s">
        <v>25</v>
      </c>
      <c r="H15776" t="s">
        <v>158</v>
      </c>
      <c r="I15776" t="s">
        <v>244</v>
      </c>
      <c r="J15776" t="s">
        <v>14023</v>
      </c>
      <c r="K15776">
        <v>2</v>
      </c>
      <c r="L15776" s="1">
        <v>39814</v>
      </c>
      <c r="M15776" s="1">
        <v>40429</v>
      </c>
      <c r="N15776" s="1">
        <v>41947</v>
      </c>
      <c r="O15776">
        <f t="shared" si="320"/>
        <v>2528</v>
      </c>
    </row>
    <row r="15777" spans="1:15" x14ac:dyDescent="0.2">
      <c r="A15777" t="s">
        <v>154792</v>
      </c>
      <c r="B15777" t="s">
        <v>154793</v>
      </c>
      <c r="C15777" t="s">
        <v>154794</v>
      </c>
      <c r="D15777" t="s">
        <v>94</v>
      </c>
      <c r="E15777">
        <v>1400000</v>
      </c>
      <c r="F15777" t="s">
        <v>18</v>
      </c>
      <c r="G15777" t="s">
        <v>25</v>
      </c>
      <c r="H15777" t="s">
        <v>298</v>
      </c>
      <c r="I15777" t="s">
        <v>299</v>
      </c>
      <c r="J15777" t="s">
        <v>299</v>
      </c>
      <c r="K15777">
        <v>1</v>
      </c>
      <c r="L15777" s="1">
        <v>40969</v>
      </c>
      <c r="M15777" s="1">
        <v>42284</v>
      </c>
      <c r="N15777" s="1">
        <v>42284</v>
      </c>
      <c r="O15777">
        <f t="shared" si="320"/>
        <v>1373</v>
      </c>
    </row>
    <row r="15778" spans="1:15" x14ac:dyDescent="0.2">
      <c r="A15778" t="s">
        <v>154812</v>
      </c>
      <c r="B15778" t="s">
        <v>154813</v>
      </c>
      <c r="C15778" t="s">
        <v>154814</v>
      </c>
      <c r="D15778" t="s">
        <v>62344</v>
      </c>
      <c r="E15778">
        <v>2200000</v>
      </c>
      <c r="F15778" t="s">
        <v>18</v>
      </c>
      <c r="G15778" t="s">
        <v>25</v>
      </c>
      <c r="H15778" t="s">
        <v>89</v>
      </c>
      <c r="I15778" t="s">
        <v>1260</v>
      </c>
      <c r="J15778" t="s">
        <v>2112</v>
      </c>
      <c r="K15778">
        <v>1</v>
      </c>
      <c r="L15778" s="1">
        <v>40221</v>
      </c>
      <c r="M15778" s="1">
        <v>42178</v>
      </c>
      <c r="N15778" s="1">
        <v>42178</v>
      </c>
      <c r="O15778">
        <f t="shared" si="320"/>
        <v>2121</v>
      </c>
    </row>
    <row r="15779" spans="1:15" x14ac:dyDescent="0.2">
      <c r="A15779" t="s">
        <v>154815</v>
      </c>
      <c r="B15779" t="s">
        <v>154816</v>
      </c>
      <c r="C15779" t="s">
        <v>154817</v>
      </c>
      <c r="D15779" t="s">
        <v>154818</v>
      </c>
      <c r="E15779">
        <v>61000000</v>
      </c>
      <c r="F15779" t="s">
        <v>18</v>
      </c>
      <c r="G15779" t="s">
        <v>25</v>
      </c>
      <c r="H15779" t="s">
        <v>64</v>
      </c>
      <c r="I15779" t="s">
        <v>65</v>
      </c>
      <c r="J15779" t="s">
        <v>71</v>
      </c>
      <c r="K15779">
        <v>4</v>
      </c>
      <c r="L15779" s="1">
        <v>40909</v>
      </c>
      <c r="M15779" s="1">
        <v>41030</v>
      </c>
      <c r="N15779" s="1">
        <v>42271</v>
      </c>
      <c r="O15779">
        <f t="shared" si="320"/>
        <v>1433</v>
      </c>
    </row>
    <row r="15780" spans="1:15" x14ac:dyDescent="0.2">
      <c r="A15780" t="s">
        <v>154831</v>
      </c>
      <c r="B15780" t="s">
        <v>154832</v>
      </c>
      <c r="C15780" t="s">
        <v>154833</v>
      </c>
      <c r="D15780" t="s">
        <v>7825</v>
      </c>
      <c r="E15780">
        <v>3000000</v>
      </c>
      <c r="F15780" t="s">
        <v>18</v>
      </c>
      <c r="G15780" t="s">
        <v>25</v>
      </c>
      <c r="H15780" t="s">
        <v>89</v>
      </c>
      <c r="I15780" t="s">
        <v>589</v>
      </c>
      <c r="J15780" t="s">
        <v>589</v>
      </c>
      <c r="K15780">
        <v>1</v>
      </c>
      <c r="L15780" s="1">
        <v>41699</v>
      </c>
      <c r="M15780" s="1">
        <v>42312</v>
      </c>
      <c r="N15780" s="1">
        <v>42312</v>
      </c>
      <c r="O15780">
        <f t="shared" si="320"/>
        <v>643</v>
      </c>
    </row>
    <row r="15781" spans="1:15" x14ac:dyDescent="0.2">
      <c r="A15781" t="s">
        <v>154837</v>
      </c>
      <c r="B15781" t="s">
        <v>154838</v>
      </c>
      <c r="C15781" t="s">
        <v>154839</v>
      </c>
      <c r="D15781" t="s">
        <v>655</v>
      </c>
      <c r="E15781">
        <v>1200000</v>
      </c>
      <c r="F15781" t="s">
        <v>18</v>
      </c>
      <c r="G15781" t="s">
        <v>25</v>
      </c>
      <c r="H15781" t="s">
        <v>64</v>
      </c>
      <c r="I15781" t="s">
        <v>65</v>
      </c>
      <c r="J15781" t="s">
        <v>4002</v>
      </c>
      <c r="K15781">
        <v>2</v>
      </c>
      <c r="L15781" s="1">
        <v>41518</v>
      </c>
      <c r="M15781" s="1">
        <v>41938</v>
      </c>
      <c r="N15781" s="1">
        <v>42291</v>
      </c>
      <c r="O15781">
        <f t="shared" si="320"/>
        <v>824</v>
      </c>
    </row>
    <row r="15782" spans="1:15" x14ac:dyDescent="0.2">
      <c r="A15782" t="s">
        <v>154850</v>
      </c>
      <c r="B15782" t="s">
        <v>154851</v>
      </c>
      <c r="C15782" t="s">
        <v>154852</v>
      </c>
      <c r="D15782" t="s">
        <v>154853</v>
      </c>
      <c r="E15782">
        <v>70000</v>
      </c>
      <c r="F15782" t="s">
        <v>18</v>
      </c>
      <c r="G15782" t="s">
        <v>25</v>
      </c>
      <c r="H15782" t="s">
        <v>106</v>
      </c>
      <c r="I15782" t="s">
        <v>107</v>
      </c>
      <c r="J15782" t="s">
        <v>108</v>
      </c>
      <c r="K15782">
        <v>2</v>
      </c>
      <c r="L15782" s="1">
        <v>40857</v>
      </c>
      <c r="M15782" s="1">
        <v>41410</v>
      </c>
      <c r="N15782" s="1">
        <v>41453</v>
      </c>
      <c r="O15782">
        <f t="shared" si="320"/>
        <v>1485</v>
      </c>
    </row>
    <row r="15783" spans="1:15" x14ac:dyDescent="0.2">
      <c r="A15783" t="s">
        <v>154875</v>
      </c>
      <c r="B15783" t="s">
        <v>154876</v>
      </c>
      <c r="C15783" t="s">
        <v>154877</v>
      </c>
      <c r="D15783" t="s">
        <v>154878</v>
      </c>
      <c r="E15783">
        <v>50000</v>
      </c>
      <c r="F15783" t="s">
        <v>207</v>
      </c>
      <c r="G15783" t="s">
        <v>25</v>
      </c>
      <c r="H15783" t="s">
        <v>106</v>
      </c>
      <c r="I15783" t="s">
        <v>107</v>
      </c>
      <c r="J15783" t="s">
        <v>5335</v>
      </c>
      <c r="K15783">
        <v>1</v>
      </c>
      <c r="L15783" s="1">
        <v>41426</v>
      </c>
      <c r="M15783" s="1">
        <v>41085</v>
      </c>
      <c r="N15783" s="1">
        <v>41085</v>
      </c>
      <c r="O15783">
        <f t="shared" si="320"/>
        <v>916</v>
      </c>
    </row>
    <row r="15784" spans="1:15" x14ac:dyDescent="0.2">
      <c r="A15784" t="s">
        <v>154879</v>
      </c>
      <c r="B15784" t="s">
        <v>154880</v>
      </c>
      <c r="C15784" t="s">
        <v>154881</v>
      </c>
      <c r="D15784" t="s">
        <v>53403</v>
      </c>
      <c r="E15784">
        <v>1200000</v>
      </c>
      <c r="F15784" t="s">
        <v>207</v>
      </c>
      <c r="G15784" t="s">
        <v>25</v>
      </c>
      <c r="H15784" t="s">
        <v>644</v>
      </c>
      <c r="I15784" t="s">
        <v>4203</v>
      </c>
      <c r="J15784" t="s">
        <v>137178</v>
      </c>
      <c r="K15784">
        <v>1</v>
      </c>
      <c r="L15784" s="1">
        <v>39114</v>
      </c>
      <c r="M15784" s="1">
        <v>39560</v>
      </c>
      <c r="N15784" s="1">
        <v>39560</v>
      </c>
      <c r="O15784">
        <f t="shared" si="320"/>
        <v>3228</v>
      </c>
    </row>
    <row r="15785" spans="1:15" x14ac:dyDescent="0.2">
      <c r="A15785" t="s">
        <v>154891</v>
      </c>
      <c r="B15785" t="s">
        <v>154892</v>
      </c>
      <c r="C15785" t="s">
        <v>154893</v>
      </c>
      <c r="D15785" t="s">
        <v>154894</v>
      </c>
      <c r="E15785">
        <v>8300000</v>
      </c>
      <c r="F15785" t="s">
        <v>18</v>
      </c>
      <c r="G15785" t="s">
        <v>25</v>
      </c>
      <c r="H15785" t="s">
        <v>106</v>
      </c>
      <c r="I15785" t="s">
        <v>107</v>
      </c>
      <c r="J15785" t="s">
        <v>108</v>
      </c>
      <c r="K15785">
        <v>3</v>
      </c>
      <c r="L15785" s="1">
        <v>40179</v>
      </c>
      <c r="M15785" s="1">
        <v>40557</v>
      </c>
      <c r="N15785" s="1">
        <v>41376</v>
      </c>
      <c r="O15785">
        <f t="shared" si="320"/>
        <v>2163</v>
      </c>
    </row>
    <row r="15786" spans="1:15" x14ac:dyDescent="0.2">
      <c r="A15786" t="s">
        <v>154895</v>
      </c>
      <c r="B15786" t="s">
        <v>154896</v>
      </c>
      <c r="C15786" t="s">
        <v>154897</v>
      </c>
      <c r="D15786" t="s">
        <v>127</v>
      </c>
      <c r="E15786">
        <v>240000</v>
      </c>
      <c r="F15786" t="s">
        <v>18</v>
      </c>
      <c r="G15786" t="s">
        <v>25</v>
      </c>
      <c r="H15786" t="s">
        <v>298</v>
      </c>
      <c r="I15786" t="s">
        <v>299</v>
      </c>
      <c r="J15786" t="s">
        <v>299</v>
      </c>
      <c r="K15786">
        <v>1</v>
      </c>
      <c r="L15786" s="1">
        <v>40544</v>
      </c>
      <c r="M15786" s="1">
        <v>41214</v>
      </c>
      <c r="N15786" s="1">
        <v>41214</v>
      </c>
      <c r="O15786">
        <f t="shared" si="320"/>
        <v>1798</v>
      </c>
    </row>
    <row r="15787" spans="1:15" x14ac:dyDescent="0.2">
      <c r="A15787" t="s">
        <v>154901</v>
      </c>
      <c r="B15787" t="s">
        <v>154902</v>
      </c>
      <c r="C15787" t="s">
        <v>154903</v>
      </c>
      <c r="D15787" t="s">
        <v>127</v>
      </c>
      <c r="E15787">
        <v>775000</v>
      </c>
      <c r="F15787" t="s">
        <v>18</v>
      </c>
      <c r="G15787" t="s">
        <v>25</v>
      </c>
      <c r="H15787" t="s">
        <v>1239</v>
      </c>
      <c r="I15787" t="s">
        <v>2107</v>
      </c>
      <c r="J15787" t="s">
        <v>31308</v>
      </c>
      <c r="K15787">
        <v>1</v>
      </c>
      <c r="L15787" t="s">
        <v>154904</v>
      </c>
      <c r="M15787" s="1">
        <v>42235</v>
      </c>
      <c r="N15787" s="1">
        <v>42235</v>
      </c>
      <c r="O15787" t="e">
        <f t="shared" si="320"/>
        <v>#VALUE!</v>
      </c>
    </row>
    <row r="15788" spans="1:15" x14ac:dyDescent="0.2">
      <c r="A15788" t="s">
        <v>154905</v>
      </c>
      <c r="B15788" t="s">
        <v>154906</v>
      </c>
      <c r="C15788" t="s">
        <v>154907</v>
      </c>
      <c r="D15788" t="s">
        <v>42</v>
      </c>
      <c r="E15788">
        <v>3000000</v>
      </c>
      <c r="F15788" t="s">
        <v>18</v>
      </c>
      <c r="G15788" t="s">
        <v>25</v>
      </c>
      <c r="H15788" t="s">
        <v>808</v>
      </c>
      <c r="I15788" t="s">
        <v>809</v>
      </c>
      <c r="J15788" t="s">
        <v>809</v>
      </c>
      <c r="K15788">
        <v>1</v>
      </c>
      <c r="L15788" s="1">
        <v>41275</v>
      </c>
      <c r="M15788" s="1">
        <v>41598</v>
      </c>
      <c r="N15788" s="1">
        <v>41598</v>
      </c>
      <c r="O15788">
        <f t="shared" si="320"/>
        <v>1067</v>
      </c>
    </row>
    <row r="15789" spans="1:15" x14ac:dyDescent="0.2">
      <c r="A15789" t="s">
        <v>154916</v>
      </c>
      <c r="B15789" t="s">
        <v>154917</v>
      </c>
      <c r="C15789" t="s">
        <v>154918</v>
      </c>
      <c r="D15789" t="s">
        <v>50</v>
      </c>
      <c r="E15789">
        <v>1000000</v>
      </c>
      <c r="F15789" t="s">
        <v>207</v>
      </c>
      <c r="G15789" t="s">
        <v>25</v>
      </c>
      <c r="H15789" t="s">
        <v>64</v>
      </c>
      <c r="I15789" t="s">
        <v>65</v>
      </c>
      <c r="J15789" t="s">
        <v>71</v>
      </c>
      <c r="K15789">
        <v>1</v>
      </c>
      <c r="L15789" s="1">
        <v>40544</v>
      </c>
      <c r="M15789" s="1">
        <v>40544</v>
      </c>
      <c r="N15789" s="1">
        <v>40544</v>
      </c>
      <c r="O15789">
        <f t="shared" si="320"/>
        <v>1798</v>
      </c>
    </row>
    <row r="15790" spans="1:15" x14ac:dyDescent="0.2">
      <c r="A15790" t="s">
        <v>154922</v>
      </c>
      <c r="B15790" t="s">
        <v>154923</v>
      </c>
      <c r="C15790" t="s">
        <v>154924</v>
      </c>
      <c r="D15790" t="s">
        <v>8528</v>
      </c>
      <c r="E15790">
        <v>1025000</v>
      </c>
      <c r="F15790" t="s">
        <v>18</v>
      </c>
      <c r="G15790" t="s">
        <v>25</v>
      </c>
      <c r="H15790" t="s">
        <v>64</v>
      </c>
      <c r="I15790" t="s">
        <v>966</v>
      </c>
      <c r="J15790" t="s">
        <v>12622</v>
      </c>
      <c r="K15790">
        <v>1</v>
      </c>
      <c r="L15790" s="1">
        <v>40087</v>
      </c>
      <c r="M15790" s="1">
        <v>41130</v>
      </c>
      <c r="N15790" s="1">
        <v>41130</v>
      </c>
      <c r="O15790">
        <f t="shared" si="320"/>
        <v>2255</v>
      </c>
    </row>
    <row r="15791" spans="1:15" x14ac:dyDescent="0.2">
      <c r="A15791" t="s">
        <v>154925</v>
      </c>
      <c r="B15791" t="s">
        <v>154926</v>
      </c>
      <c r="C15791" t="s">
        <v>154927</v>
      </c>
      <c r="D15791" t="s">
        <v>42</v>
      </c>
      <c r="E15791">
        <v>1375000</v>
      </c>
      <c r="F15791" t="s">
        <v>18</v>
      </c>
      <c r="G15791" t="s">
        <v>25</v>
      </c>
      <c r="H15791" t="s">
        <v>1011</v>
      </c>
      <c r="I15791" t="s">
        <v>1012</v>
      </c>
      <c r="J15791" t="s">
        <v>20459</v>
      </c>
      <c r="K15791">
        <v>2</v>
      </c>
      <c r="L15791" s="1">
        <v>41275</v>
      </c>
      <c r="M15791" s="1">
        <v>42054</v>
      </c>
      <c r="N15791" s="1">
        <v>42300</v>
      </c>
      <c r="O15791">
        <f t="shared" si="320"/>
        <v>1067</v>
      </c>
    </row>
    <row r="15792" spans="1:15" x14ac:dyDescent="0.2">
      <c r="A15792" t="s">
        <v>154931</v>
      </c>
      <c r="B15792" t="s">
        <v>154932</v>
      </c>
      <c r="C15792" t="s">
        <v>154933</v>
      </c>
      <c r="D15792" t="s">
        <v>111800</v>
      </c>
      <c r="E15792">
        <v>2960000</v>
      </c>
      <c r="F15792" t="s">
        <v>18</v>
      </c>
      <c r="G15792" t="s">
        <v>25</v>
      </c>
      <c r="H15792" t="s">
        <v>64</v>
      </c>
      <c r="I15792" t="s">
        <v>65</v>
      </c>
      <c r="J15792" t="s">
        <v>66</v>
      </c>
      <c r="K15792">
        <v>3</v>
      </c>
      <c r="L15792" s="1">
        <v>39264</v>
      </c>
      <c r="M15792" s="1">
        <v>39417</v>
      </c>
      <c r="N15792" s="1">
        <v>42219</v>
      </c>
      <c r="O15792">
        <f t="shared" si="320"/>
        <v>3078</v>
      </c>
    </row>
    <row r="15793" spans="1:15" x14ac:dyDescent="0.2">
      <c r="A15793" t="s">
        <v>154946</v>
      </c>
      <c r="B15793" t="s">
        <v>154947</v>
      </c>
      <c r="D15793" t="s">
        <v>154948</v>
      </c>
      <c r="E15793">
        <v>4500000</v>
      </c>
      <c r="F15793" t="s">
        <v>207</v>
      </c>
      <c r="G15793" t="s">
        <v>25</v>
      </c>
      <c r="H15793" t="s">
        <v>1330</v>
      </c>
      <c r="I15793" t="s">
        <v>1331</v>
      </c>
      <c r="J15793" t="s">
        <v>1331</v>
      </c>
      <c r="K15793">
        <v>1</v>
      </c>
      <c r="L15793" s="1">
        <v>38414</v>
      </c>
      <c r="M15793" s="1">
        <v>38414</v>
      </c>
      <c r="N15793" s="1">
        <v>38414</v>
      </c>
      <c r="O15793">
        <f t="shared" si="320"/>
        <v>3928</v>
      </c>
    </row>
    <row r="15794" spans="1:15" x14ac:dyDescent="0.2">
      <c r="A15794" t="s">
        <v>154955</v>
      </c>
      <c r="B15794" t="s">
        <v>154956</v>
      </c>
      <c r="C15794" t="s">
        <v>154957</v>
      </c>
      <c r="D15794" t="s">
        <v>154958</v>
      </c>
      <c r="E15794">
        <v>20000</v>
      </c>
      <c r="F15794" t="s">
        <v>18</v>
      </c>
      <c r="G15794" t="s">
        <v>25</v>
      </c>
      <c r="H15794" t="s">
        <v>99</v>
      </c>
      <c r="I15794" t="s">
        <v>100</v>
      </c>
      <c r="J15794" t="s">
        <v>2979</v>
      </c>
      <c r="K15794">
        <v>3</v>
      </c>
      <c r="L15794" s="1">
        <v>41341</v>
      </c>
      <c r="M15794" s="1">
        <v>41426</v>
      </c>
      <c r="N15794" s="1">
        <v>41760</v>
      </c>
      <c r="O15794">
        <f t="shared" si="320"/>
        <v>1001</v>
      </c>
    </row>
    <row r="15795" spans="1:15" x14ac:dyDescent="0.2">
      <c r="A15795" t="s">
        <v>154970</v>
      </c>
      <c r="B15795" t="s">
        <v>154971</v>
      </c>
      <c r="C15795" t="s">
        <v>154972</v>
      </c>
      <c r="D15795" t="s">
        <v>154973</v>
      </c>
      <c r="E15795">
        <v>720000</v>
      </c>
      <c r="F15795" t="s">
        <v>18</v>
      </c>
      <c r="G15795" t="s">
        <v>25</v>
      </c>
      <c r="H15795" t="s">
        <v>158</v>
      </c>
      <c r="I15795" t="s">
        <v>244</v>
      </c>
      <c r="J15795" t="s">
        <v>244</v>
      </c>
      <c r="K15795">
        <v>3</v>
      </c>
      <c r="L15795" s="1">
        <v>41861</v>
      </c>
      <c r="M15795" s="1">
        <v>41760</v>
      </c>
      <c r="N15795" s="1">
        <v>42095</v>
      </c>
      <c r="O15795">
        <f t="shared" si="320"/>
        <v>481</v>
      </c>
    </row>
    <row r="15796" spans="1:15" x14ac:dyDescent="0.2">
      <c r="A15796" t="s">
        <v>154985</v>
      </c>
      <c r="B15796" t="s">
        <v>154986</v>
      </c>
      <c r="C15796" t="s">
        <v>154987</v>
      </c>
      <c r="D15796" t="s">
        <v>154988</v>
      </c>
      <c r="E15796">
        <v>70000</v>
      </c>
      <c r="F15796" t="s">
        <v>207</v>
      </c>
      <c r="G15796" t="s">
        <v>25</v>
      </c>
      <c r="H15796" t="s">
        <v>106</v>
      </c>
      <c r="I15796" t="s">
        <v>107</v>
      </c>
      <c r="J15796" t="s">
        <v>5335</v>
      </c>
      <c r="K15796">
        <v>1</v>
      </c>
      <c r="L15796" s="1">
        <v>40695</v>
      </c>
      <c r="M15796" s="1">
        <v>40892</v>
      </c>
      <c r="N15796" s="1">
        <v>40892</v>
      </c>
      <c r="O15796">
        <f t="shared" si="320"/>
        <v>1647</v>
      </c>
    </row>
    <row r="15797" spans="1:15" x14ac:dyDescent="0.2">
      <c r="A15797" t="s">
        <v>155003</v>
      </c>
      <c r="B15797" t="s">
        <v>155004</v>
      </c>
      <c r="C15797" t="s">
        <v>155005</v>
      </c>
      <c r="D15797" t="s">
        <v>45539</v>
      </c>
      <c r="E15797">
        <v>1000000</v>
      </c>
      <c r="F15797" t="s">
        <v>18</v>
      </c>
      <c r="G15797" t="s">
        <v>25</v>
      </c>
      <c r="H15797" t="s">
        <v>106</v>
      </c>
      <c r="I15797" t="s">
        <v>107</v>
      </c>
      <c r="J15797" t="s">
        <v>108</v>
      </c>
      <c r="K15797">
        <v>1</v>
      </c>
      <c r="L15797" s="1">
        <v>40940</v>
      </c>
      <c r="M15797" s="1">
        <v>41739</v>
      </c>
      <c r="N15797" s="1">
        <v>41739</v>
      </c>
      <c r="O15797">
        <f t="shared" si="320"/>
        <v>1402</v>
      </c>
    </row>
    <row r="15798" spans="1:15" x14ac:dyDescent="0.2">
      <c r="A15798" t="s">
        <v>155006</v>
      </c>
      <c r="B15798" t="s">
        <v>155007</v>
      </c>
      <c r="C15798" t="s">
        <v>155008</v>
      </c>
      <c r="D15798" t="s">
        <v>155009</v>
      </c>
      <c r="E15798">
        <v>1500000</v>
      </c>
      <c r="F15798" t="s">
        <v>18</v>
      </c>
      <c r="G15798" t="s">
        <v>25</v>
      </c>
      <c r="H15798" t="s">
        <v>286</v>
      </c>
      <c r="I15798" t="s">
        <v>3709</v>
      </c>
      <c r="J15798" t="s">
        <v>3709</v>
      </c>
      <c r="K15798">
        <v>2</v>
      </c>
      <c r="L15798" s="1">
        <v>40238</v>
      </c>
      <c r="M15798" s="1">
        <v>41214</v>
      </c>
      <c r="N15798" s="1">
        <v>42110</v>
      </c>
      <c r="O15798">
        <f t="shared" si="320"/>
        <v>2104</v>
      </c>
    </row>
    <row r="15799" spans="1:15" x14ac:dyDescent="0.2">
      <c r="A15799" t="s">
        <v>155024</v>
      </c>
      <c r="B15799" t="s">
        <v>155025</v>
      </c>
      <c r="C15799" t="s">
        <v>155026</v>
      </c>
      <c r="D15799" t="s">
        <v>155027</v>
      </c>
      <c r="E15799">
        <v>110000</v>
      </c>
      <c r="F15799" t="s">
        <v>207</v>
      </c>
      <c r="G15799" t="s">
        <v>25</v>
      </c>
      <c r="H15799" t="s">
        <v>64</v>
      </c>
      <c r="I15799" t="s">
        <v>4405</v>
      </c>
      <c r="J15799" t="s">
        <v>5929</v>
      </c>
      <c r="K15799">
        <v>1</v>
      </c>
      <c r="L15799" s="1">
        <v>39238</v>
      </c>
      <c r="M15799" s="1">
        <v>39448</v>
      </c>
      <c r="N15799" s="1">
        <v>39448</v>
      </c>
      <c r="O15799">
        <f t="shared" si="320"/>
        <v>3104</v>
      </c>
    </row>
    <row r="15800" spans="1:15" x14ac:dyDescent="0.2">
      <c r="A15800" t="s">
        <v>155104</v>
      </c>
      <c r="B15800" t="s">
        <v>155105</v>
      </c>
      <c r="C15800" t="s">
        <v>155106</v>
      </c>
      <c r="D15800" t="s">
        <v>1384</v>
      </c>
      <c r="E15800">
        <v>8000000</v>
      </c>
      <c r="F15800" t="s">
        <v>18</v>
      </c>
      <c r="G15800" t="s">
        <v>25</v>
      </c>
      <c r="H15800" t="s">
        <v>64</v>
      </c>
      <c r="I15800" t="s">
        <v>65</v>
      </c>
      <c r="J15800" t="s">
        <v>606</v>
      </c>
      <c r="K15800">
        <v>2</v>
      </c>
      <c r="L15800" s="1">
        <v>38718</v>
      </c>
      <c r="M15800" s="1">
        <v>40192</v>
      </c>
      <c r="N15800" s="1">
        <v>40564</v>
      </c>
      <c r="O15800">
        <f t="shared" si="320"/>
        <v>3624</v>
      </c>
    </row>
    <row r="15801" spans="1:15" x14ac:dyDescent="0.2">
      <c r="A15801" t="s">
        <v>155107</v>
      </c>
      <c r="B15801" t="s">
        <v>155108</v>
      </c>
      <c r="C15801" t="s">
        <v>155109</v>
      </c>
      <c r="D15801" t="s">
        <v>933</v>
      </c>
      <c r="E15801">
        <v>10000000</v>
      </c>
      <c r="F15801" t="s">
        <v>18</v>
      </c>
      <c r="G15801" t="s">
        <v>25</v>
      </c>
      <c r="H15801" t="s">
        <v>64</v>
      </c>
      <c r="I15801" t="s">
        <v>65</v>
      </c>
      <c r="J15801" t="s">
        <v>2971</v>
      </c>
      <c r="K15801">
        <v>1</v>
      </c>
      <c r="L15801" s="1">
        <v>37987</v>
      </c>
      <c r="M15801" s="1">
        <v>38860</v>
      </c>
      <c r="N15801" s="1">
        <v>38860</v>
      </c>
      <c r="O15801">
        <f t="shared" si="320"/>
        <v>4355</v>
      </c>
    </row>
    <row r="15802" spans="1:15" x14ac:dyDescent="0.2">
      <c r="A15802" t="s">
        <v>155110</v>
      </c>
      <c r="B15802" t="s">
        <v>155111</v>
      </c>
      <c r="C15802" t="s">
        <v>155112</v>
      </c>
      <c r="D15802" t="s">
        <v>155113</v>
      </c>
      <c r="E15802">
        <v>25000</v>
      </c>
      <c r="F15802" t="s">
        <v>18</v>
      </c>
      <c r="G15802" t="s">
        <v>25</v>
      </c>
      <c r="H15802" t="s">
        <v>135</v>
      </c>
      <c r="I15802" t="s">
        <v>136</v>
      </c>
      <c r="J15802" t="s">
        <v>1114</v>
      </c>
      <c r="K15802">
        <v>2</v>
      </c>
      <c r="L15802" s="1">
        <v>40909</v>
      </c>
      <c r="M15802" s="1">
        <v>41348</v>
      </c>
      <c r="N15802" s="1">
        <v>41872</v>
      </c>
      <c r="O15802">
        <f t="shared" si="320"/>
        <v>1433</v>
      </c>
    </row>
    <row r="15803" spans="1:15" x14ac:dyDescent="0.2">
      <c r="A15803" t="s">
        <v>155118</v>
      </c>
      <c r="B15803" t="s">
        <v>155119</v>
      </c>
      <c r="C15803" t="s">
        <v>155120</v>
      </c>
      <c r="D15803" t="s">
        <v>94293</v>
      </c>
      <c r="E15803">
        <v>33500000</v>
      </c>
      <c r="F15803" t="s">
        <v>113</v>
      </c>
      <c r="G15803" t="s">
        <v>25</v>
      </c>
      <c r="H15803" t="s">
        <v>1080</v>
      </c>
      <c r="I15803" t="s">
        <v>1081</v>
      </c>
      <c r="J15803" t="s">
        <v>49325</v>
      </c>
      <c r="K15803">
        <v>1</v>
      </c>
      <c r="L15803" s="1">
        <v>33298</v>
      </c>
      <c r="M15803" s="1">
        <v>40196</v>
      </c>
      <c r="N15803" s="1">
        <v>40196</v>
      </c>
      <c r="O15803">
        <f t="shared" si="320"/>
        <v>9044</v>
      </c>
    </row>
    <row r="15804" spans="1:15" x14ac:dyDescent="0.2">
      <c r="A15804" t="s">
        <v>155124</v>
      </c>
      <c r="B15804" t="s">
        <v>155125</v>
      </c>
      <c r="C15804" t="s">
        <v>155126</v>
      </c>
      <c r="D15804" t="s">
        <v>275</v>
      </c>
      <c r="E15804">
        <v>100000</v>
      </c>
      <c r="F15804" t="s">
        <v>18</v>
      </c>
      <c r="G15804" t="s">
        <v>25</v>
      </c>
      <c r="H15804" t="s">
        <v>121</v>
      </c>
      <c r="I15804" t="s">
        <v>528</v>
      </c>
      <c r="J15804" t="s">
        <v>634</v>
      </c>
      <c r="K15804">
        <v>1</v>
      </c>
      <c r="L15804" s="1">
        <v>38353</v>
      </c>
      <c r="M15804" s="1">
        <v>40321</v>
      </c>
      <c r="N15804" s="1">
        <v>40321</v>
      </c>
      <c r="O15804">
        <f t="shared" si="320"/>
        <v>3989</v>
      </c>
    </row>
    <row r="15805" spans="1:15" x14ac:dyDescent="0.2">
      <c r="A15805" t="s">
        <v>155129</v>
      </c>
      <c r="B15805" t="s">
        <v>155130</v>
      </c>
      <c r="C15805" t="s">
        <v>155131</v>
      </c>
      <c r="D15805" t="s">
        <v>155132</v>
      </c>
      <c r="E15805">
        <v>25000</v>
      </c>
      <c r="F15805" t="s">
        <v>18</v>
      </c>
      <c r="G15805" t="s">
        <v>25</v>
      </c>
      <c r="H15805" t="s">
        <v>380</v>
      </c>
      <c r="I15805" t="s">
        <v>4559</v>
      </c>
      <c r="J15805" t="s">
        <v>4559</v>
      </c>
      <c r="K15805">
        <v>1</v>
      </c>
      <c r="L15805" s="1">
        <v>41640</v>
      </c>
      <c r="M15805" s="1">
        <v>42128</v>
      </c>
      <c r="N15805" s="1">
        <v>42128</v>
      </c>
      <c r="O15805">
        <f t="shared" si="320"/>
        <v>702</v>
      </c>
    </row>
    <row r="15806" spans="1:15" x14ac:dyDescent="0.2">
      <c r="A15806" t="s">
        <v>155142</v>
      </c>
      <c r="B15806" t="s">
        <v>155143</v>
      </c>
      <c r="C15806" t="s">
        <v>155144</v>
      </c>
      <c r="D15806" t="s">
        <v>155145</v>
      </c>
      <c r="E15806">
        <v>120000</v>
      </c>
      <c r="F15806" t="s">
        <v>18</v>
      </c>
      <c r="G15806" t="s">
        <v>25</v>
      </c>
      <c r="H15806" t="s">
        <v>158</v>
      </c>
      <c r="I15806" t="s">
        <v>244</v>
      </c>
      <c r="J15806" t="s">
        <v>244</v>
      </c>
      <c r="K15806">
        <v>1</v>
      </c>
      <c r="L15806" s="1">
        <v>40891</v>
      </c>
      <c r="M15806" s="1">
        <v>41974</v>
      </c>
      <c r="N15806" s="1">
        <v>41974</v>
      </c>
      <c r="O15806">
        <f t="shared" si="320"/>
        <v>1451</v>
      </c>
    </row>
    <row r="15807" spans="1:15" x14ac:dyDescent="0.2">
      <c r="A15807" t="s">
        <v>155150</v>
      </c>
      <c r="B15807" t="s">
        <v>155151</v>
      </c>
      <c r="C15807" t="s">
        <v>155152</v>
      </c>
      <c r="D15807" t="s">
        <v>317</v>
      </c>
      <c r="E15807">
        <v>120000</v>
      </c>
      <c r="F15807" t="s">
        <v>18</v>
      </c>
      <c r="G15807" t="s">
        <v>25</v>
      </c>
      <c r="H15807" t="s">
        <v>106</v>
      </c>
      <c r="I15807" t="s">
        <v>107</v>
      </c>
      <c r="J15807" t="s">
        <v>108</v>
      </c>
      <c r="K15807">
        <v>1</v>
      </c>
      <c r="L15807" s="1">
        <v>40544</v>
      </c>
      <c r="M15807" s="1">
        <v>41836</v>
      </c>
      <c r="N15807" s="1">
        <v>41836</v>
      </c>
      <c r="O15807">
        <f t="shared" si="320"/>
        <v>1798</v>
      </c>
    </row>
    <row r="15808" spans="1:15" x14ac:dyDescent="0.2">
      <c r="A15808" t="s">
        <v>155170</v>
      </c>
      <c r="B15808" t="s">
        <v>155171</v>
      </c>
      <c r="C15808" t="s">
        <v>155172</v>
      </c>
      <c r="D15808" t="s">
        <v>15550</v>
      </c>
      <c r="E15808">
        <v>4000000</v>
      </c>
      <c r="F15808" t="s">
        <v>18</v>
      </c>
      <c r="G15808" t="s">
        <v>25</v>
      </c>
      <c r="H15808" t="s">
        <v>99</v>
      </c>
      <c r="I15808" t="s">
        <v>100</v>
      </c>
      <c r="J15808" t="s">
        <v>6428</v>
      </c>
      <c r="K15808">
        <v>1</v>
      </c>
      <c r="L15808" s="1">
        <v>37987</v>
      </c>
      <c r="M15808" s="1">
        <v>41808</v>
      </c>
      <c r="N15808" s="1">
        <v>41808</v>
      </c>
      <c r="O15808">
        <f t="shared" si="320"/>
        <v>4355</v>
      </c>
    </row>
    <row r="15809" spans="1:15" x14ac:dyDescent="0.2">
      <c r="A15809" t="s">
        <v>155179</v>
      </c>
      <c r="B15809" t="s">
        <v>155180</v>
      </c>
      <c r="C15809" t="s">
        <v>155181</v>
      </c>
      <c r="D15809" t="s">
        <v>94</v>
      </c>
      <c r="E15809">
        <v>1500000</v>
      </c>
      <c r="F15809" t="s">
        <v>18</v>
      </c>
      <c r="G15809" t="s">
        <v>25</v>
      </c>
      <c r="H15809" t="s">
        <v>1234</v>
      </c>
      <c r="I15809" t="s">
        <v>1235</v>
      </c>
      <c r="J15809" t="s">
        <v>1235</v>
      </c>
      <c r="K15809">
        <v>1</v>
      </c>
      <c r="L15809" s="1">
        <v>39083</v>
      </c>
      <c r="M15809" s="1">
        <v>40591</v>
      </c>
      <c r="N15809" s="1">
        <v>40591</v>
      </c>
      <c r="O15809">
        <f t="shared" si="320"/>
        <v>3259</v>
      </c>
    </row>
    <row r="15810" spans="1:15" x14ac:dyDescent="0.2">
      <c r="A15810" t="s">
        <v>155188</v>
      </c>
      <c r="B15810" t="s">
        <v>155189</v>
      </c>
      <c r="C15810" t="s">
        <v>155190</v>
      </c>
      <c r="D15810" t="s">
        <v>56</v>
      </c>
      <c r="E15810">
        <v>650000</v>
      </c>
      <c r="F15810" t="s">
        <v>18</v>
      </c>
      <c r="G15810" t="s">
        <v>25</v>
      </c>
      <c r="H15810" t="s">
        <v>1272</v>
      </c>
      <c r="I15810" t="s">
        <v>1273</v>
      </c>
      <c r="J15810" t="s">
        <v>1274</v>
      </c>
      <c r="K15810">
        <v>1</v>
      </c>
      <c r="L15810" s="1">
        <v>39814</v>
      </c>
      <c r="M15810" s="1">
        <v>40554</v>
      </c>
      <c r="N15810" s="1">
        <v>40554</v>
      </c>
      <c r="O15810">
        <f t="shared" si="320"/>
        <v>2528</v>
      </c>
    </row>
    <row r="15811" spans="1:15" x14ac:dyDescent="0.2">
      <c r="A15811" t="s">
        <v>155194</v>
      </c>
      <c r="B15811" t="s">
        <v>155195</v>
      </c>
      <c r="D15811" t="s">
        <v>1503</v>
      </c>
      <c r="E15811">
        <v>10000000</v>
      </c>
      <c r="F15811" t="s">
        <v>207</v>
      </c>
      <c r="G15811" t="s">
        <v>25</v>
      </c>
      <c r="H15811" t="s">
        <v>64</v>
      </c>
      <c r="I15811" t="s">
        <v>1221</v>
      </c>
      <c r="J15811" t="s">
        <v>3048</v>
      </c>
      <c r="K15811">
        <v>2</v>
      </c>
      <c r="L15811" s="1">
        <v>37257</v>
      </c>
      <c r="M15811" s="1">
        <v>38036</v>
      </c>
      <c r="N15811" s="1">
        <v>38607</v>
      </c>
      <c r="O15811">
        <f t="shared" si="320"/>
        <v>5085</v>
      </c>
    </row>
    <row r="15812" spans="1:15" x14ac:dyDescent="0.2">
      <c r="A15812" t="s">
        <v>155200</v>
      </c>
      <c r="B15812" t="s">
        <v>155201</v>
      </c>
      <c r="C15812" t="s">
        <v>155202</v>
      </c>
      <c r="D15812" t="s">
        <v>42</v>
      </c>
      <c r="E15812">
        <v>350000</v>
      </c>
      <c r="F15812" t="s">
        <v>18</v>
      </c>
      <c r="G15812" t="s">
        <v>25</v>
      </c>
      <c r="H15812" t="s">
        <v>142</v>
      </c>
      <c r="I15812" t="s">
        <v>1165</v>
      </c>
      <c r="J15812" t="s">
        <v>66198</v>
      </c>
      <c r="K15812">
        <v>1</v>
      </c>
      <c r="L15812" s="1">
        <v>37257</v>
      </c>
      <c r="M15812" s="1">
        <v>41284</v>
      </c>
      <c r="N15812" s="1">
        <v>41284</v>
      </c>
      <c r="O15812">
        <f t="shared" si="320"/>
        <v>5085</v>
      </c>
    </row>
    <row r="15813" spans="1:15" x14ac:dyDescent="0.2">
      <c r="A15813" t="s">
        <v>155213</v>
      </c>
      <c r="B15813" t="s">
        <v>155214</v>
      </c>
      <c r="C15813" t="s">
        <v>155215</v>
      </c>
      <c r="D15813" t="s">
        <v>56</v>
      </c>
      <c r="E15813">
        <v>10200000</v>
      </c>
      <c r="F15813" t="s">
        <v>18</v>
      </c>
      <c r="G15813" t="s">
        <v>25</v>
      </c>
      <c r="H15813" t="s">
        <v>158</v>
      </c>
      <c r="I15813" t="s">
        <v>244</v>
      </c>
      <c r="J15813" t="s">
        <v>244</v>
      </c>
      <c r="K15813">
        <v>2</v>
      </c>
      <c r="L15813" s="1">
        <v>38718</v>
      </c>
      <c r="M15813" s="1">
        <v>40662</v>
      </c>
      <c r="N15813" s="1">
        <v>40674</v>
      </c>
      <c r="O15813">
        <f t="shared" si="320"/>
        <v>3624</v>
      </c>
    </row>
    <row r="15814" spans="1:15" x14ac:dyDescent="0.2">
      <c r="A15814" t="s">
        <v>155228</v>
      </c>
      <c r="B15814" t="s">
        <v>155229</v>
      </c>
      <c r="C15814" t="s">
        <v>155230</v>
      </c>
      <c r="E15814">
        <v>230000</v>
      </c>
      <c r="F15814" t="s">
        <v>18</v>
      </c>
      <c r="G15814" t="s">
        <v>25</v>
      </c>
      <c r="H15814" t="s">
        <v>208</v>
      </c>
      <c r="I15814" t="s">
        <v>209</v>
      </c>
      <c r="J15814" t="s">
        <v>209</v>
      </c>
      <c r="K15814">
        <v>2</v>
      </c>
      <c r="L15814" s="1">
        <v>41456</v>
      </c>
      <c r="M15814" s="1">
        <v>41275</v>
      </c>
      <c r="N15814" s="1">
        <v>42095</v>
      </c>
      <c r="O15814">
        <f t="shared" si="320"/>
        <v>886</v>
      </c>
    </row>
    <row r="15815" spans="1:15" x14ac:dyDescent="0.2">
      <c r="A15815" t="s">
        <v>155234</v>
      </c>
      <c r="B15815" t="s">
        <v>155235</v>
      </c>
      <c r="C15815" t="s">
        <v>155236</v>
      </c>
      <c r="D15815" t="s">
        <v>155237</v>
      </c>
      <c r="E15815">
        <v>30000</v>
      </c>
      <c r="F15815" t="s">
        <v>18</v>
      </c>
      <c r="G15815" t="s">
        <v>25</v>
      </c>
      <c r="H15815" t="s">
        <v>1011</v>
      </c>
      <c r="I15815" t="s">
        <v>8823</v>
      </c>
      <c r="J15815" t="s">
        <v>8823</v>
      </c>
      <c r="K15815">
        <v>1</v>
      </c>
      <c r="L15815" s="1">
        <v>40872</v>
      </c>
      <c r="M15815" s="1">
        <v>41409</v>
      </c>
      <c r="N15815" s="1">
        <v>41409</v>
      </c>
      <c r="O15815">
        <f t="shared" si="320"/>
        <v>1470</v>
      </c>
    </row>
    <row r="15816" spans="1:15" x14ac:dyDescent="0.2">
      <c r="A15816" t="s">
        <v>155238</v>
      </c>
      <c r="B15816" t="s">
        <v>155239</v>
      </c>
      <c r="C15816" t="s">
        <v>155240</v>
      </c>
      <c r="D15816" t="s">
        <v>155241</v>
      </c>
      <c r="E15816">
        <v>40000</v>
      </c>
      <c r="F15816" t="s">
        <v>18</v>
      </c>
      <c r="G15816" t="s">
        <v>25</v>
      </c>
      <c r="H15816" t="s">
        <v>64</v>
      </c>
      <c r="I15816" t="s">
        <v>95</v>
      </c>
      <c r="J15816" t="s">
        <v>95</v>
      </c>
      <c r="K15816">
        <v>1</v>
      </c>
      <c r="L15816" s="1">
        <v>41275</v>
      </c>
      <c r="M15816" s="1">
        <v>41624</v>
      </c>
      <c r="N15816" s="1">
        <v>41624</v>
      </c>
      <c r="O15816">
        <f t="shared" si="320"/>
        <v>1067</v>
      </c>
    </row>
    <row r="15817" spans="1:15" x14ac:dyDescent="0.2">
      <c r="A15817" t="s">
        <v>155244</v>
      </c>
      <c r="B15817" t="s">
        <v>155245</v>
      </c>
      <c r="E15817">
        <v>100000000</v>
      </c>
      <c r="F15817" t="s">
        <v>113</v>
      </c>
      <c r="G15817" t="s">
        <v>25</v>
      </c>
      <c r="H15817" t="s">
        <v>64</v>
      </c>
      <c r="I15817" t="s">
        <v>1221</v>
      </c>
      <c r="J15817" t="s">
        <v>1221</v>
      </c>
      <c r="K15817">
        <v>1</v>
      </c>
      <c r="L15817" s="1">
        <v>34335</v>
      </c>
      <c r="M15817" s="1">
        <v>36979</v>
      </c>
      <c r="N15817" s="1">
        <v>36979</v>
      </c>
      <c r="O15817">
        <f t="shared" si="320"/>
        <v>8007</v>
      </c>
    </row>
    <row r="15818" spans="1:15" x14ac:dyDescent="0.2">
      <c r="A15818" t="s">
        <v>155284</v>
      </c>
      <c r="B15818" t="s">
        <v>155285</v>
      </c>
      <c r="C15818" t="s">
        <v>155286</v>
      </c>
      <c r="D15818" t="s">
        <v>155287</v>
      </c>
      <c r="E15818">
        <v>12000000</v>
      </c>
      <c r="F15818" t="s">
        <v>18</v>
      </c>
      <c r="G15818" t="s">
        <v>25</v>
      </c>
      <c r="H15818" t="s">
        <v>64</v>
      </c>
      <c r="I15818" t="s">
        <v>65</v>
      </c>
      <c r="J15818" t="s">
        <v>1251</v>
      </c>
      <c r="K15818">
        <v>1</v>
      </c>
      <c r="L15818" s="1">
        <v>38718</v>
      </c>
      <c r="M15818" s="1">
        <v>40617</v>
      </c>
      <c r="N15818" s="1">
        <v>40617</v>
      </c>
      <c r="O15818">
        <f t="shared" si="320"/>
        <v>3624</v>
      </c>
    </row>
    <row r="15819" spans="1:15" x14ac:dyDescent="0.2">
      <c r="A15819" t="s">
        <v>155292</v>
      </c>
      <c r="B15819" t="s">
        <v>155293</v>
      </c>
      <c r="C15819" t="s">
        <v>155294</v>
      </c>
      <c r="D15819" t="s">
        <v>10855</v>
      </c>
      <c r="E15819">
        <v>75000</v>
      </c>
      <c r="F15819" t="s">
        <v>18</v>
      </c>
      <c r="G15819" t="s">
        <v>25</v>
      </c>
      <c r="H15819" t="s">
        <v>89</v>
      </c>
      <c r="I15819" t="s">
        <v>3569</v>
      </c>
      <c r="J15819" t="s">
        <v>3569</v>
      </c>
      <c r="K15819">
        <v>1</v>
      </c>
      <c r="L15819" s="1">
        <v>41409</v>
      </c>
      <c r="M15819" s="1">
        <v>41571</v>
      </c>
      <c r="N15819" s="1">
        <v>41571</v>
      </c>
      <c r="O15819">
        <f t="shared" si="320"/>
        <v>933</v>
      </c>
    </row>
    <row r="15820" spans="1:15" x14ac:dyDescent="0.2">
      <c r="A15820" t="s">
        <v>155295</v>
      </c>
      <c r="B15820" t="s">
        <v>155296</v>
      </c>
      <c r="C15820" t="s">
        <v>155297</v>
      </c>
      <c r="E15820">
        <v>1000000</v>
      </c>
      <c r="F15820" t="s">
        <v>18</v>
      </c>
      <c r="G15820" t="s">
        <v>25</v>
      </c>
      <c r="H15820" t="s">
        <v>89</v>
      </c>
      <c r="I15820" t="s">
        <v>3569</v>
      </c>
      <c r="J15820" t="s">
        <v>13496</v>
      </c>
      <c r="K15820">
        <v>1</v>
      </c>
      <c r="L15820" s="1">
        <v>41409</v>
      </c>
      <c r="M15820" s="1">
        <v>42321</v>
      </c>
      <c r="N15820" s="1">
        <v>42321</v>
      </c>
      <c r="O15820">
        <f t="shared" si="320"/>
        <v>933</v>
      </c>
    </row>
    <row r="15821" spans="1:15" x14ac:dyDescent="0.2">
      <c r="A15821" t="s">
        <v>155302</v>
      </c>
      <c r="B15821" t="s">
        <v>155303</v>
      </c>
      <c r="C15821" t="s">
        <v>155304</v>
      </c>
      <c r="D15821" t="s">
        <v>36</v>
      </c>
      <c r="E15821">
        <v>1670000</v>
      </c>
      <c r="F15821" t="s">
        <v>18</v>
      </c>
      <c r="G15821" t="s">
        <v>25</v>
      </c>
      <c r="H15821" t="s">
        <v>64</v>
      </c>
      <c r="I15821" t="s">
        <v>65</v>
      </c>
      <c r="J15821" t="s">
        <v>71</v>
      </c>
      <c r="K15821">
        <v>3</v>
      </c>
      <c r="L15821" s="1">
        <v>40878</v>
      </c>
      <c r="M15821" s="1">
        <v>40878</v>
      </c>
      <c r="N15821" s="1">
        <v>41033</v>
      </c>
      <c r="O15821">
        <f t="shared" si="320"/>
        <v>1464</v>
      </c>
    </row>
    <row r="15822" spans="1:15" x14ac:dyDescent="0.2">
      <c r="A15822" t="s">
        <v>155308</v>
      </c>
      <c r="B15822" t="s">
        <v>155309</v>
      </c>
      <c r="C15822" t="s">
        <v>155310</v>
      </c>
      <c r="D15822" t="s">
        <v>155311</v>
      </c>
      <c r="E15822">
        <v>1000000</v>
      </c>
      <c r="F15822" t="s">
        <v>18</v>
      </c>
      <c r="G15822" t="s">
        <v>25</v>
      </c>
      <c r="H15822" t="s">
        <v>64</v>
      </c>
      <c r="I15822" t="s">
        <v>95</v>
      </c>
      <c r="J15822" t="s">
        <v>95</v>
      </c>
      <c r="K15822">
        <v>1</v>
      </c>
      <c r="L15822" s="1">
        <v>41306</v>
      </c>
      <c r="M15822" s="1">
        <v>41347</v>
      </c>
      <c r="N15822" s="1">
        <v>41347</v>
      </c>
      <c r="O15822">
        <f t="shared" si="320"/>
        <v>1036</v>
      </c>
    </row>
    <row r="15823" spans="1:15" x14ac:dyDescent="0.2">
      <c r="A15823" t="s">
        <v>155312</v>
      </c>
      <c r="B15823" t="s">
        <v>155313</v>
      </c>
      <c r="C15823" t="s">
        <v>155314</v>
      </c>
      <c r="D15823" t="s">
        <v>75</v>
      </c>
      <c r="E15823">
        <v>350000</v>
      </c>
      <c r="F15823" t="s">
        <v>18</v>
      </c>
      <c r="G15823" t="s">
        <v>25</v>
      </c>
      <c r="H15823" t="s">
        <v>972</v>
      </c>
      <c r="I15823" t="s">
        <v>973</v>
      </c>
      <c r="J15823" t="s">
        <v>973</v>
      </c>
      <c r="K15823">
        <v>2</v>
      </c>
      <c r="L15823" s="1">
        <v>41214</v>
      </c>
      <c r="M15823" s="1">
        <v>41431</v>
      </c>
      <c r="N15823" s="1">
        <v>41960</v>
      </c>
      <c r="O15823">
        <f t="shared" si="320"/>
        <v>1128</v>
      </c>
    </row>
    <row r="15824" spans="1:15" x14ac:dyDescent="0.2">
      <c r="A15824" t="s">
        <v>155339</v>
      </c>
      <c r="B15824" t="s">
        <v>155340</v>
      </c>
      <c r="C15824" t="s">
        <v>155341</v>
      </c>
      <c r="D15824" t="s">
        <v>155342</v>
      </c>
      <c r="E15824">
        <v>1325000</v>
      </c>
      <c r="F15824" t="s">
        <v>18</v>
      </c>
      <c r="G15824" t="s">
        <v>25</v>
      </c>
      <c r="H15824" t="s">
        <v>106</v>
      </c>
      <c r="I15824" t="s">
        <v>107</v>
      </c>
      <c r="J15824" t="s">
        <v>108</v>
      </c>
      <c r="K15824">
        <v>4</v>
      </c>
      <c r="L15824" s="1">
        <v>40700</v>
      </c>
      <c r="M15824" s="1">
        <v>40700</v>
      </c>
      <c r="N15824" s="1">
        <v>41915</v>
      </c>
      <c r="O15824">
        <f t="shared" si="320"/>
        <v>1642</v>
      </c>
    </row>
    <row r="15825" spans="1:15" x14ac:dyDescent="0.2">
      <c r="A15825" t="s">
        <v>155346</v>
      </c>
      <c r="B15825" t="s">
        <v>155347</v>
      </c>
      <c r="C15825" t="s">
        <v>155348</v>
      </c>
      <c r="D15825" t="s">
        <v>766</v>
      </c>
      <c r="E15825">
        <v>1400000</v>
      </c>
      <c r="F15825" t="s">
        <v>18</v>
      </c>
      <c r="G15825" t="s">
        <v>25</v>
      </c>
      <c r="H15825" t="s">
        <v>808</v>
      </c>
      <c r="I15825" t="s">
        <v>11745</v>
      </c>
      <c r="J15825" t="s">
        <v>11745</v>
      </c>
      <c r="K15825">
        <v>3</v>
      </c>
      <c r="L15825" s="1">
        <v>39814</v>
      </c>
      <c r="M15825" s="1">
        <v>40247</v>
      </c>
      <c r="N15825" s="1">
        <v>42311</v>
      </c>
      <c r="O15825">
        <f t="shared" si="320"/>
        <v>2528</v>
      </c>
    </row>
    <row r="15826" spans="1:15" x14ac:dyDescent="0.2">
      <c r="A15826" t="s">
        <v>155353</v>
      </c>
      <c r="B15826" t="s">
        <v>155354</v>
      </c>
      <c r="C15826" t="s">
        <v>155355</v>
      </c>
      <c r="D15826" t="s">
        <v>155356</v>
      </c>
      <c r="E15826">
        <v>120000</v>
      </c>
      <c r="F15826" t="s">
        <v>18</v>
      </c>
      <c r="G15826" t="s">
        <v>25</v>
      </c>
      <c r="H15826" t="s">
        <v>64</v>
      </c>
      <c r="I15826" t="s">
        <v>65</v>
      </c>
      <c r="J15826" t="s">
        <v>71</v>
      </c>
      <c r="K15826">
        <v>2</v>
      </c>
      <c r="L15826" s="1">
        <v>41829</v>
      </c>
      <c r="M15826" s="1">
        <v>41974</v>
      </c>
      <c r="N15826" s="1">
        <v>42095</v>
      </c>
      <c r="O15826">
        <f t="shared" ref="O15826:O15889" si="321">$R$2 - L15826</f>
        <v>513</v>
      </c>
    </row>
    <row r="15827" spans="1:15" x14ac:dyDescent="0.2">
      <c r="A15827" t="s">
        <v>155366</v>
      </c>
      <c r="B15827" t="s">
        <v>155367</v>
      </c>
      <c r="C15827" t="s">
        <v>155368</v>
      </c>
      <c r="D15827" t="s">
        <v>1247</v>
      </c>
      <c r="E15827">
        <v>4350000</v>
      </c>
      <c r="F15827" t="s">
        <v>18</v>
      </c>
      <c r="G15827" t="s">
        <v>25</v>
      </c>
      <c r="H15827" t="s">
        <v>808</v>
      </c>
      <c r="I15827" t="s">
        <v>809</v>
      </c>
      <c r="J15827" t="s">
        <v>810</v>
      </c>
      <c r="K15827">
        <v>2</v>
      </c>
      <c r="L15827" s="1">
        <v>40179</v>
      </c>
      <c r="M15827" s="1">
        <v>41791</v>
      </c>
      <c r="N15827" s="1">
        <v>42278</v>
      </c>
      <c r="O15827">
        <f t="shared" si="321"/>
        <v>2163</v>
      </c>
    </row>
    <row r="15828" spans="1:15" x14ac:dyDescent="0.2">
      <c r="A15828" t="s">
        <v>155378</v>
      </c>
      <c r="B15828" t="s">
        <v>155379</v>
      </c>
      <c r="C15828" t="s">
        <v>155380</v>
      </c>
      <c r="D15828" t="s">
        <v>155381</v>
      </c>
      <c r="E15828">
        <v>1000000</v>
      </c>
      <c r="F15828" t="s">
        <v>18</v>
      </c>
      <c r="G15828" t="s">
        <v>25</v>
      </c>
      <c r="H15828" t="s">
        <v>64</v>
      </c>
      <c r="I15828" t="s">
        <v>966</v>
      </c>
      <c r="J15828" t="s">
        <v>2237</v>
      </c>
      <c r="K15828">
        <v>1</v>
      </c>
      <c r="L15828" s="1">
        <v>41699</v>
      </c>
      <c r="M15828" s="1">
        <v>42164</v>
      </c>
      <c r="N15828" s="1">
        <v>42164</v>
      </c>
      <c r="O15828">
        <f t="shared" si="321"/>
        <v>643</v>
      </c>
    </row>
    <row r="15829" spans="1:15" x14ac:dyDescent="0.2">
      <c r="A15829" t="s">
        <v>155388</v>
      </c>
      <c r="B15829" t="s">
        <v>155389</v>
      </c>
      <c r="C15829" t="s">
        <v>155390</v>
      </c>
      <c r="D15829" t="s">
        <v>155391</v>
      </c>
      <c r="E15829">
        <v>60000000</v>
      </c>
      <c r="F15829" t="s">
        <v>18</v>
      </c>
      <c r="G15829" t="s">
        <v>25</v>
      </c>
      <c r="H15829" t="s">
        <v>64</v>
      </c>
      <c r="I15829" t="s">
        <v>65</v>
      </c>
      <c r="J15829" t="s">
        <v>2971</v>
      </c>
      <c r="K15829">
        <v>2</v>
      </c>
      <c r="L15829" s="1">
        <v>41275</v>
      </c>
      <c r="M15829" s="1">
        <v>41577</v>
      </c>
      <c r="N15829" s="1">
        <v>41680</v>
      </c>
      <c r="O15829">
        <f t="shared" si="321"/>
        <v>1067</v>
      </c>
    </row>
    <row r="15830" spans="1:15" x14ac:dyDescent="0.2">
      <c r="A15830" t="s">
        <v>155392</v>
      </c>
      <c r="B15830" t="s">
        <v>155393</v>
      </c>
      <c r="D15830" t="s">
        <v>285</v>
      </c>
      <c r="E15830">
        <v>100000</v>
      </c>
      <c r="F15830" t="s">
        <v>18</v>
      </c>
      <c r="G15830" t="s">
        <v>25</v>
      </c>
      <c r="H15830" t="s">
        <v>89</v>
      </c>
      <c r="I15830" t="s">
        <v>1260</v>
      </c>
      <c r="J15830" t="s">
        <v>56102</v>
      </c>
      <c r="K15830">
        <v>1</v>
      </c>
      <c r="L15830" s="1">
        <v>41526</v>
      </c>
      <c r="M15830" s="1">
        <v>41764</v>
      </c>
      <c r="N15830" s="1">
        <v>41764</v>
      </c>
      <c r="O15830">
        <f t="shared" si="321"/>
        <v>816</v>
      </c>
    </row>
    <row r="15831" spans="1:15" x14ac:dyDescent="0.2">
      <c r="A15831" t="s">
        <v>155400</v>
      </c>
      <c r="B15831" t="s">
        <v>155401</v>
      </c>
      <c r="C15831" t="s">
        <v>155402</v>
      </c>
      <c r="D15831" t="s">
        <v>1247</v>
      </c>
      <c r="E15831">
        <v>15000000</v>
      </c>
      <c r="F15831" t="s">
        <v>18</v>
      </c>
      <c r="G15831" t="s">
        <v>25</v>
      </c>
      <c r="H15831" t="s">
        <v>286</v>
      </c>
      <c r="I15831" t="s">
        <v>874</v>
      </c>
      <c r="J15831" t="s">
        <v>874</v>
      </c>
      <c r="K15831">
        <v>1</v>
      </c>
      <c r="L15831" s="1">
        <v>39814</v>
      </c>
      <c r="M15831" s="1">
        <v>41031</v>
      </c>
      <c r="N15831" s="1">
        <v>41031</v>
      </c>
      <c r="O15831">
        <f t="shared" si="321"/>
        <v>2528</v>
      </c>
    </row>
    <row r="15832" spans="1:15" x14ac:dyDescent="0.2">
      <c r="A15832" t="s">
        <v>155433</v>
      </c>
      <c r="B15832" t="s">
        <v>155434</v>
      </c>
      <c r="C15832" t="s">
        <v>155435</v>
      </c>
      <c r="D15832" t="s">
        <v>94</v>
      </c>
      <c r="E15832">
        <v>8000000</v>
      </c>
      <c r="F15832" t="s">
        <v>18</v>
      </c>
      <c r="G15832" t="s">
        <v>25</v>
      </c>
      <c r="H15832" t="s">
        <v>380</v>
      </c>
      <c r="I15832" t="s">
        <v>381</v>
      </c>
      <c r="J15832" t="s">
        <v>382</v>
      </c>
      <c r="K15832">
        <v>1</v>
      </c>
      <c r="L15832" s="1">
        <v>35065</v>
      </c>
      <c r="M15832" s="1">
        <v>41718</v>
      </c>
      <c r="N15832" s="1">
        <v>41718</v>
      </c>
      <c r="O15832">
        <f t="shared" si="321"/>
        <v>7277</v>
      </c>
    </row>
    <row r="15833" spans="1:15" x14ac:dyDescent="0.2">
      <c r="A15833" t="s">
        <v>155448</v>
      </c>
      <c r="B15833" t="s">
        <v>155449</v>
      </c>
      <c r="C15833" t="s">
        <v>155450</v>
      </c>
      <c r="D15833" t="s">
        <v>285</v>
      </c>
      <c r="E15833">
        <v>12866000</v>
      </c>
      <c r="F15833" t="s">
        <v>18</v>
      </c>
      <c r="G15833" t="s">
        <v>25</v>
      </c>
      <c r="H15833" t="s">
        <v>44</v>
      </c>
      <c r="I15833" t="s">
        <v>282</v>
      </c>
      <c r="J15833" t="s">
        <v>934</v>
      </c>
      <c r="K15833">
        <v>1</v>
      </c>
      <c r="L15833" s="1">
        <v>28126</v>
      </c>
      <c r="M15833" s="1">
        <v>41679</v>
      </c>
      <c r="N15833" s="1">
        <v>41679</v>
      </c>
      <c r="O15833">
        <f t="shared" si="321"/>
        <v>14216</v>
      </c>
    </row>
    <row r="15834" spans="1:15" x14ac:dyDescent="0.2">
      <c r="A15834" t="s">
        <v>155451</v>
      </c>
      <c r="B15834" t="s">
        <v>155452</v>
      </c>
      <c r="C15834" t="s">
        <v>155453</v>
      </c>
      <c r="D15834" t="s">
        <v>155454</v>
      </c>
      <c r="E15834">
        <v>525000</v>
      </c>
      <c r="F15834" t="s">
        <v>18</v>
      </c>
      <c r="G15834" t="s">
        <v>25</v>
      </c>
      <c r="H15834" t="s">
        <v>972</v>
      </c>
      <c r="I15834" t="s">
        <v>973</v>
      </c>
      <c r="J15834" t="s">
        <v>973</v>
      </c>
      <c r="K15834">
        <v>3</v>
      </c>
      <c r="L15834" s="1">
        <v>40695</v>
      </c>
      <c r="M15834" s="1">
        <v>41435</v>
      </c>
      <c r="N15834" s="1">
        <v>41663</v>
      </c>
      <c r="O15834">
        <f t="shared" si="321"/>
        <v>1647</v>
      </c>
    </row>
    <row r="15835" spans="1:15" x14ac:dyDescent="0.2">
      <c r="A15835" t="s">
        <v>155465</v>
      </c>
      <c r="B15835" t="s">
        <v>155466</v>
      </c>
      <c r="C15835" t="s">
        <v>155467</v>
      </c>
      <c r="D15835" t="s">
        <v>56</v>
      </c>
      <c r="E15835">
        <v>5500000</v>
      </c>
      <c r="F15835" t="s">
        <v>18</v>
      </c>
      <c r="G15835" t="s">
        <v>25</v>
      </c>
      <c r="H15835" t="s">
        <v>44</v>
      </c>
      <c r="I15835" t="s">
        <v>282</v>
      </c>
      <c r="J15835" t="s">
        <v>45081</v>
      </c>
      <c r="K15835">
        <v>1</v>
      </c>
      <c r="L15835" s="1">
        <v>29952</v>
      </c>
      <c r="M15835" s="1">
        <v>41512</v>
      </c>
      <c r="N15835" s="1">
        <v>41512</v>
      </c>
      <c r="O15835">
        <f t="shared" si="321"/>
        <v>12390</v>
      </c>
    </row>
    <row r="15836" spans="1:15" x14ac:dyDescent="0.2">
      <c r="A15836" t="s">
        <v>155494</v>
      </c>
      <c r="B15836" t="s">
        <v>155495</v>
      </c>
      <c r="C15836" t="s">
        <v>155496</v>
      </c>
      <c r="D15836" t="s">
        <v>2361</v>
      </c>
      <c r="E15836">
        <v>3500000</v>
      </c>
      <c r="F15836" t="s">
        <v>18</v>
      </c>
      <c r="G15836" t="s">
        <v>25</v>
      </c>
      <c r="H15836" t="s">
        <v>286</v>
      </c>
      <c r="I15836" t="s">
        <v>1030</v>
      </c>
      <c r="J15836" t="s">
        <v>1030</v>
      </c>
      <c r="K15836">
        <v>2</v>
      </c>
      <c r="L15836" s="1">
        <v>40544</v>
      </c>
      <c r="M15836" s="1">
        <v>41499</v>
      </c>
      <c r="N15836" s="1">
        <v>42088</v>
      </c>
      <c r="O15836">
        <f t="shared" si="321"/>
        <v>1798</v>
      </c>
    </row>
    <row r="15837" spans="1:15" x14ac:dyDescent="0.2">
      <c r="A15837" t="s">
        <v>155526</v>
      </c>
      <c r="B15837" t="s">
        <v>155527</v>
      </c>
      <c r="C15837" t="s">
        <v>155528</v>
      </c>
      <c r="D15837" t="s">
        <v>155529</v>
      </c>
      <c r="E15837">
        <v>2760000</v>
      </c>
      <c r="F15837" t="s">
        <v>18</v>
      </c>
      <c r="G15837" t="s">
        <v>25</v>
      </c>
      <c r="H15837" t="s">
        <v>9048</v>
      </c>
      <c r="I15837" t="s">
        <v>9049</v>
      </c>
      <c r="J15837" t="s">
        <v>31539</v>
      </c>
      <c r="K15837">
        <v>1</v>
      </c>
      <c r="L15837" s="1">
        <v>32509</v>
      </c>
      <c r="M15837" s="1">
        <v>40842</v>
      </c>
      <c r="N15837" s="1">
        <v>40842</v>
      </c>
      <c r="O15837">
        <f t="shared" si="321"/>
        <v>9833</v>
      </c>
    </row>
    <row r="15838" spans="1:15" x14ac:dyDescent="0.2">
      <c r="A15838" t="s">
        <v>155537</v>
      </c>
      <c r="B15838" t="s">
        <v>155538</v>
      </c>
      <c r="C15838" t="s">
        <v>155539</v>
      </c>
      <c r="D15838" t="s">
        <v>766</v>
      </c>
      <c r="E15838">
        <v>107000000</v>
      </c>
      <c r="F15838" t="s">
        <v>18</v>
      </c>
      <c r="G15838" t="s">
        <v>25</v>
      </c>
      <c r="H15838" t="s">
        <v>64</v>
      </c>
      <c r="I15838" t="s">
        <v>65</v>
      </c>
      <c r="J15838" t="s">
        <v>4149</v>
      </c>
      <c r="K15838">
        <v>5</v>
      </c>
      <c r="L15838" s="1">
        <v>40029</v>
      </c>
      <c r="M15838" s="1">
        <v>40280</v>
      </c>
      <c r="N15838" s="1">
        <v>42256</v>
      </c>
      <c r="O15838">
        <f t="shared" si="321"/>
        <v>2313</v>
      </c>
    </row>
    <row r="15839" spans="1:15" x14ac:dyDescent="0.2">
      <c r="A15839" t="s">
        <v>155556</v>
      </c>
      <c r="B15839" t="s">
        <v>155557</v>
      </c>
      <c r="D15839" t="s">
        <v>155558</v>
      </c>
      <c r="E15839">
        <v>21000000</v>
      </c>
      <c r="F15839" t="s">
        <v>113</v>
      </c>
      <c r="G15839" t="s">
        <v>25</v>
      </c>
      <c r="H15839" t="s">
        <v>99</v>
      </c>
      <c r="I15839" t="s">
        <v>100</v>
      </c>
      <c r="J15839" t="s">
        <v>2979</v>
      </c>
      <c r="K15839">
        <v>1</v>
      </c>
      <c r="L15839" s="1">
        <v>32509</v>
      </c>
      <c r="M15839" s="1">
        <v>37341</v>
      </c>
      <c r="N15839" s="1">
        <v>37341</v>
      </c>
      <c r="O15839">
        <f t="shared" si="321"/>
        <v>9833</v>
      </c>
    </row>
    <row r="15840" spans="1:15" x14ac:dyDescent="0.2">
      <c r="A15840" t="s">
        <v>155565</v>
      </c>
      <c r="B15840" t="s">
        <v>155566</v>
      </c>
      <c r="C15840" t="s">
        <v>155567</v>
      </c>
      <c r="D15840" t="s">
        <v>766</v>
      </c>
      <c r="E15840">
        <v>2300000</v>
      </c>
      <c r="F15840" t="s">
        <v>18</v>
      </c>
      <c r="G15840" t="s">
        <v>25</v>
      </c>
      <c r="H15840" t="s">
        <v>142</v>
      </c>
      <c r="I15840" t="s">
        <v>143</v>
      </c>
      <c r="J15840" t="s">
        <v>143</v>
      </c>
      <c r="K15840">
        <v>1</v>
      </c>
      <c r="L15840" s="1">
        <v>39356</v>
      </c>
      <c r="M15840" s="1">
        <v>39589</v>
      </c>
      <c r="N15840" s="1">
        <v>39589</v>
      </c>
      <c r="O15840">
        <f t="shared" si="321"/>
        <v>2986</v>
      </c>
    </row>
    <row r="15841" spans="1:15" x14ac:dyDescent="0.2">
      <c r="A15841" t="s">
        <v>155571</v>
      </c>
      <c r="B15841" t="s">
        <v>155572</v>
      </c>
      <c r="C15841" t="s">
        <v>155573</v>
      </c>
      <c r="D15841" t="s">
        <v>1320</v>
      </c>
      <c r="E15841">
        <v>11400000</v>
      </c>
      <c r="F15841" t="s">
        <v>113</v>
      </c>
      <c r="G15841" t="s">
        <v>25</v>
      </c>
      <c r="H15841" t="s">
        <v>142</v>
      </c>
      <c r="I15841" t="s">
        <v>143</v>
      </c>
      <c r="J15841" t="s">
        <v>469</v>
      </c>
      <c r="K15841">
        <v>2</v>
      </c>
      <c r="L15841" s="1">
        <v>36161</v>
      </c>
      <c r="M15841" s="1">
        <v>38070</v>
      </c>
      <c r="N15841" s="1">
        <v>38070</v>
      </c>
      <c r="O15841">
        <f t="shared" si="321"/>
        <v>6181</v>
      </c>
    </row>
    <row r="15842" spans="1:15" x14ac:dyDescent="0.2">
      <c r="A15842" t="s">
        <v>155593</v>
      </c>
      <c r="B15842" t="s">
        <v>155594</v>
      </c>
      <c r="C15842" t="s">
        <v>155595</v>
      </c>
      <c r="D15842" t="s">
        <v>155596</v>
      </c>
      <c r="E15842">
        <v>15000</v>
      </c>
      <c r="F15842" t="s">
        <v>207</v>
      </c>
      <c r="G15842" t="s">
        <v>25</v>
      </c>
      <c r="H15842" t="s">
        <v>158</v>
      </c>
      <c r="I15842" t="s">
        <v>2686</v>
      </c>
      <c r="J15842" t="s">
        <v>155597</v>
      </c>
      <c r="K15842">
        <v>1</v>
      </c>
      <c r="L15842" s="1">
        <v>40379</v>
      </c>
      <c r="M15842" s="1">
        <v>40393</v>
      </c>
      <c r="N15842" s="1">
        <v>40393</v>
      </c>
      <c r="O15842">
        <f t="shared" si="321"/>
        <v>1963</v>
      </c>
    </row>
    <row r="15843" spans="1:15" x14ac:dyDescent="0.2">
      <c r="A15843" t="s">
        <v>155639</v>
      </c>
      <c r="B15843" t="s">
        <v>155640</v>
      </c>
      <c r="C15843" t="s">
        <v>155641</v>
      </c>
      <c r="D15843" t="s">
        <v>155642</v>
      </c>
      <c r="E15843">
        <v>1400000</v>
      </c>
      <c r="F15843" t="s">
        <v>113</v>
      </c>
      <c r="G15843" t="s">
        <v>25</v>
      </c>
      <c r="H15843" t="s">
        <v>64</v>
      </c>
      <c r="I15843" t="s">
        <v>65</v>
      </c>
      <c r="J15843" t="s">
        <v>71</v>
      </c>
      <c r="K15843">
        <v>1</v>
      </c>
      <c r="L15843" s="1">
        <v>40787</v>
      </c>
      <c r="M15843" s="1">
        <v>40940</v>
      </c>
      <c r="N15843" s="1">
        <v>40940</v>
      </c>
      <c r="O15843">
        <f t="shared" si="321"/>
        <v>1555</v>
      </c>
    </row>
    <row r="15844" spans="1:15" x14ac:dyDescent="0.2">
      <c r="A15844" t="s">
        <v>155646</v>
      </c>
      <c r="B15844" t="s">
        <v>155647</v>
      </c>
      <c r="C15844" t="s">
        <v>155648</v>
      </c>
      <c r="D15844" t="s">
        <v>42</v>
      </c>
      <c r="E15844">
        <v>60000</v>
      </c>
      <c r="F15844" t="s">
        <v>18</v>
      </c>
      <c r="G15844" t="s">
        <v>25</v>
      </c>
      <c r="H15844" t="s">
        <v>158</v>
      </c>
      <c r="I15844" t="s">
        <v>244</v>
      </c>
      <c r="J15844" t="s">
        <v>17218</v>
      </c>
      <c r="K15844">
        <v>1</v>
      </c>
      <c r="L15844" s="1">
        <v>38718</v>
      </c>
      <c r="M15844" s="1">
        <v>42180</v>
      </c>
      <c r="N15844" s="1">
        <v>42180</v>
      </c>
      <c r="O15844">
        <f t="shared" si="321"/>
        <v>3624</v>
      </c>
    </row>
    <row r="15845" spans="1:15" x14ac:dyDescent="0.2">
      <c r="A15845" t="s">
        <v>155672</v>
      </c>
      <c r="B15845" t="s">
        <v>155673</v>
      </c>
      <c r="C15845" t="s">
        <v>155674</v>
      </c>
      <c r="D15845" t="s">
        <v>766</v>
      </c>
      <c r="E15845">
        <v>9400000</v>
      </c>
      <c r="F15845" t="s">
        <v>18</v>
      </c>
      <c r="G15845" t="s">
        <v>25</v>
      </c>
      <c r="H15845" t="s">
        <v>106</v>
      </c>
      <c r="I15845" t="s">
        <v>107</v>
      </c>
      <c r="J15845" t="s">
        <v>16903</v>
      </c>
      <c r="K15845">
        <v>2</v>
      </c>
      <c r="L15845" s="1">
        <v>37987</v>
      </c>
      <c r="M15845" s="1">
        <v>39913</v>
      </c>
      <c r="N15845" s="1">
        <v>40879</v>
      </c>
      <c r="O15845">
        <f t="shared" si="321"/>
        <v>4355</v>
      </c>
    </row>
    <row r="15846" spans="1:15" x14ac:dyDescent="0.2">
      <c r="A15846" t="s">
        <v>155688</v>
      </c>
      <c r="B15846" t="s">
        <v>155689</v>
      </c>
      <c r="C15846" t="s">
        <v>155690</v>
      </c>
      <c r="D15846" t="s">
        <v>155691</v>
      </c>
      <c r="E15846">
        <v>2320000</v>
      </c>
      <c r="F15846" t="s">
        <v>18</v>
      </c>
      <c r="G15846" t="s">
        <v>25</v>
      </c>
      <c r="H15846" t="s">
        <v>158</v>
      </c>
      <c r="I15846" t="s">
        <v>244</v>
      </c>
      <c r="J15846" t="s">
        <v>2277</v>
      </c>
      <c r="K15846">
        <v>1</v>
      </c>
      <c r="L15846" s="1">
        <v>33604</v>
      </c>
      <c r="M15846" s="1">
        <v>40231</v>
      </c>
      <c r="N15846" s="1">
        <v>40231</v>
      </c>
      <c r="O15846">
        <f t="shared" si="321"/>
        <v>8738</v>
      </c>
    </row>
    <row r="15847" spans="1:15" x14ac:dyDescent="0.2">
      <c r="A15847" t="s">
        <v>155692</v>
      </c>
      <c r="B15847" t="s">
        <v>155693</v>
      </c>
      <c r="C15847" t="s">
        <v>155694</v>
      </c>
      <c r="D15847" t="s">
        <v>155695</v>
      </c>
      <c r="E15847">
        <v>6150000</v>
      </c>
      <c r="F15847" t="s">
        <v>18</v>
      </c>
      <c r="G15847" t="s">
        <v>25</v>
      </c>
      <c r="H15847" t="s">
        <v>286</v>
      </c>
      <c r="I15847" t="s">
        <v>1030</v>
      </c>
      <c r="J15847" t="s">
        <v>1030</v>
      </c>
      <c r="K15847">
        <v>3</v>
      </c>
      <c r="L15847" s="1">
        <v>41409</v>
      </c>
      <c r="M15847" s="1">
        <v>41562</v>
      </c>
      <c r="N15847" s="1">
        <v>41911</v>
      </c>
      <c r="O15847">
        <f t="shared" si="321"/>
        <v>933</v>
      </c>
    </row>
    <row r="15848" spans="1:15" x14ac:dyDescent="0.2">
      <c r="A15848" t="s">
        <v>155716</v>
      </c>
      <c r="B15848" t="s">
        <v>155717</v>
      </c>
      <c r="D15848" t="s">
        <v>1503</v>
      </c>
      <c r="E15848">
        <v>2400000</v>
      </c>
      <c r="F15848" t="s">
        <v>18</v>
      </c>
      <c r="G15848" t="s">
        <v>25</v>
      </c>
      <c r="H15848" t="s">
        <v>808</v>
      </c>
      <c r="I15848" t="s">
        <v>11745</v>
      </c>
      <c r="J15848" t="s">
        <v>11745</v>
      </c>
      <c r="K15848">
        <v>1</v>
      </c>
      <c r="L15848" s="1">
        <v>37257</v>
      </c>
      <c r="M15848" s="1">
        <v>38628</v>
      </c>
      <c r="N15848" s="1">
        <v>38628</v>
      </c>
      <c r="O15848">
        <f t="shared" si="321"/>
        <v>5085</v>
      </c>
    </row>
    <row r="15849" spans="1:15" x14ac:dyDescent="0.2">
      <c r="A15849" t="s">
        <v>155718</v>
      </c>
      <c r="B15849" t="s">
        <v>155719</v>
      </c>
      <c r="C15849" t="s">
        <v>155720</v>
      </c>
      <c r="D15849" t="s">
        <v>155721</v>
      </c>
      <c r="E15849">
        <v>170000</v>
      </c>
      <c r="F15849" t="s">
        <v>18</v>
      </c>
      <c r="G15849" t="s">
        <v>25</v>
      </c>
      <c r="H15849" t="s">
        <v>64</v>
      </c>
      <c r="I15849" t="s">
        <v>1221</v>
      </c>
      <c r="J15849" t="s">
        <v>9326</v>
      </c>
      <c r="K15849">
        <v>1</v>
      </c>
      <c r="L15849" s="1">
        <v>40544</v>
      </c>
      <c r="M15849" s="1">
        <v>40544</v>
      </c>
      <c r="N15849" s="1">
        <v>40544</v>
      </c>
      <c r="O15849">
        <f t="shared" si="321"/>
        <v>1798</v>
      </c>
    </row>
    <row r="15850" spans="1:15" x14ac:dyDescent="0.2">
      <c r="A15850" t="s">
        <v>155741</v>
      </c>
      <c r="B15850" t="s">
        <v>155742</v>
      </c>
      <c r="C15850" t="s">
        <v>155743</v>
      </c>
      <c r="D15850" t="s">
        <v>134</v>
      </c>
      <c r="E15850">
        <v>180000</v>
      </c>
      <c r="F15850" t="s">
        <v>18</v>
      </c>
      <c r="G15850" t="s">
        <v>25</v>
      </c>
      <c r="H15850" t="s">
        <v>64</v>
      </c>
      <c r="I15850" t="s">
        <v>95</v>
      </c>
      <c r="J15850" t="s">
        <v>95</v>
      </c>
      <c r="K15850">
        <v>1</v>
      </c>
      <c r="L15850" s="1">
        <v>40909</v>
      </c>
      <c r="M15850" s="1">
        <v>41518</v>
      </c>
      <c r="N15850" s="1">
        <v>41518</v>
      </c>
      <c r="O15850">
        <f t="shared" si="321"/>
        <v>1433</v>
      </c>
    </row>
    <row r="15851" spans="1:15" x14ac:dyDescent="0.2">
      <c r="A15851" t="s">
        <v>155753</v>
      </c>
      <c r="B15851" t="s">
        <v>155754</v>
      </c>
      <c r="C15851" t="s">
        <v>155755</v>
      </c>
      <c r="D15851" t="s">
        <v>100435</v>
      </c>
      <c r="E15851">
        <v>2250000</v>
      </c>
      <c r="F15851" t="s">
        <v>113</v>
      </c>
      <c r="G15851" t="s">
        <v>25</v>
      </c>
      <c r="H15851" t="s">
        <v>64</v>
      </c>
      <c r="I15851" t="s">
        <v>65</v>
      </c>
      <c r="J15851" t="s">
        <v>271</v>
      </c>
      <c r="K15851">
        <v>1</v>
      </c>
      <c r="L15851" s="1">
        <v>40893</v>
      </c>
      <c r="M15851" s="1">
        <v>41066</v>
      </c>
      <c r="N15851" s="1">
        <v>41066</v>
      </c>
      <c r="O15851">
        <f t="shared" si="321"/>
        <v>1449</v>
      </c>
    </row>
    <row r="15852" spans="1:15" x14ac:dyDescent="0.2">
      <c r="A15852" t="s">
        <v>155756</v>
      </c>
      <c r="B15852" t="s">
        <v>155757</v>
      </c>
      <c r="C15852" t="s">
        <v>155758</v>
      </c>
      <c r="D15852" t="s">
        <v>718</v>
      </c>
      <c r="E15852">
        <v>82000000</v>
      </c>
      <c r="F15852" t="s">
        <v>18</v>
      </c>
      <c r="G15852" t="s">
        <v>25</v>
      </c>
      <c r="H15852" t="s">
        <v>142</v>
      </c>
      <c r="I15852" t="s">
        <v>143</v>
      </c>
      <c r="J15852" t="s">
        <v>143</v>
      </c>
      <c r="K15852">
        <v>2</v>
      </c>
      <c r="L15852" s="1">
        <v>40544</v>
      </c>
      <c r="M15852" s="1">
        <v>41471</v>
      </c>
      <c r="N15852" s="1">
        <v>42100</v>
      </c>
      <c r="O15852">
        <f t="shared" si="321"/>
        <v>1798</v>
      </c>
    </row>
    <row r="15853" spans="1:15" x14ac:dyDescent="0.2">
      <c r="A15853" t="s">
        <v>155765</v>
      </c>
      <c r="B15853" t="s">
        <v>155766</v>
      </c>
      <c r="C15853" t="s">
        <v>155767</v>
      </c>
      <c r="D15853" t="s">
        <v>42</v>
      </c>
      <c r="E15853">
        <v>3750000</v>
      </c>
      <c r="F15853" t="s">
        <v>18</v>
      </c>
      <c r="G15853" t="s">
        <v>25</v>
      </c>
      <c r="H15853" t="s">
        <v>158</v>
      </c>
      <c r="I15853" t="s">
        <v>244</v>
      </c>
      <c r="J15853" t="s">
        <v>20155</v>
      </c>
      <c r="K15853">
        <v>1</v>
      </c>
      <c r="L15853" s="1">
        <v>39083</v>
      </c>
      <c r="M15853" s="1">
        <v>39506</v>
      </c>
      <c r="N15853" s="1">
        <v>39506</v>
      </c>
      <c r="O15853">
        <f t="shared" si="321"/>
        <v>3259</v>
      </c>
    </row>
    <row r="15854" spans="1:15" x14ac:dyDescent="0.2">
      <c r="A15854" t="s">
        <v>155772</v>
      </c>
      <c r="B15854" t="s">
        <v>155773</v>
      </c>
      <c r="C15854" t="s">
        <v>155774</v>
      </c>
      <c r="D15854" t="s">
        <v>643</v>
      </c>
      <c r="E15854">
        <v>1300000</v>
      </c>
      <c r="F15854" t="s">
        <v>18</v>
      </c>
      <c r="G15854" t="s">
        <v>25</v>
      </c>
      <c r="H15854" t="s">
        <v>106</v>
      </c>
      <c r="I15854" t="s">
        <v>107</v>
      </c>
      <c r="J15854" t="s">
        <v>108</v>
      </c>
      <c r="K15854">
        <v>2</v>
      </c>
      <c r="L15854" s="1">
        <v>40179</v>
      </c>
      <c r="M15854" s="1">
        <v>41109</v>
      </c>
      <c r="N15854" s="1">
        <v>41911</v>
      </c>
      <c r="O15854">
        <f t="shared" si="321"/>
        <v>2163</v>
      </c>
    </row>
    <row r="15855" spans="1:15" x14ac:dyDescent="0.2">
      <c r="A15855" t="s">
        <v>155816</v>
      </c>
      <c r="B15855" t="s">
        <v>155817</v>
      </c>
      <c r="C15855" t="s">
        <v>155818</v>
      </c>
      <c r="D15855" t="s">
        <v>155819</v>
      </c>
      <c r="E15855">
        <v>60000</v>
      </c>
      <c r="F15855" t="s">
        <v>18</v>
      </c>
      <c r="G15855" t="s">
        <v>25</v>
      </c>
      <c r="H15855" t="s">
        <v>64</v>
      </c>
      <c r="I15855" t="s">
        <v>966</v>
      </c>
      <c r="J15855" t="s">
        <v>967</v>
      </c>
      <c r="K15855">
        <v>1</v>
      </c>
      <c r="L15855" s="1">
        <v>41912</v>
      </c>
      <c r="M15855" s="1">
        <v>41912</v>
      </c>
      <c r="N15855" s="1">
        <v>41912</v>
      </c>
      <c r="O15855">
        <f t="shared" si="321"/>
        <v>430</v>
      </c>
    </row>
    <row r="15856" spans="1:15" x14ac:dyDescent="0.2">
      <c r="A15856" t="s">
        <v>155820</v>
      </c>
      <c r="B15856" t="s">
        <v>155821</v>
      </c>
      <c r="C15856" t="s">
        <v>155822</v>
      </c>
      <c r="D15856" t="s">
        <v>155823</v>
      </c>
      <c r="E15856">
        <v>165000</v>
      </c>
      <c r="F15856" t="s">
        <v>18</v>
      </c>
      <c r="G15856" t="s">
        <v>25</v>
      </c>
      <c r="H15856" t="s">
        <v>64</v>
      </c>
      <c r="I15856" t="s">
        <v>65</v>
      </c>
      <c r="J15856" t="s">
        <v>606</v>
      </c>
      <c r="K15856">
        <v>1</v>
      </c>
      <c r="L15856" s="1">
        <v>40617</v>
      </c>
      <c r="M15856" s="1">
        <v>41506</v>
      </c>
      <c r="N15856" s="1">
        <v>41506</v>
      </c>
      <c r="O15856">
        <f t="shared" si="321"/>
        <v>1725</v>
      </c>
    </row>
    <row r="15857" spans="1:15" x14ac:dyDescent="0.2">
      <c r="A15857" t="s">
        <v>155827</v>
      </c>
      <c r="B15857" t="s">
        <v>155828</v>
      </c>
      <c r="C15857" t="s">
        <v>155829</v>
      </c>
      <c r="D15857" t="s">
        <v>155830</v>
      </c>
      <c r="E15857">
        <v>2500000</v>
      </c>
      <c r="F15857" t="s">
        <v>18</v>
      </c>
      <c r="G15857" t="s">
        <v>25</v>
      </c>
      <c r="H15857" t="s">
        <v>64</v>
      </c>
      <c r="I15857" t="s">
        <v>95</v>
      </c>
      <c r="J15857" t="s">
        <v>95</v>
      </c>
      <c r="K15857">
        <v>2</v>
      </c>
      <c r="L15857" s="1">
        <v>40909</v>
      </c>
      <c r="M15857" s="1">
        <v>41244</v>
      </c>
      <c r="N15857" s="1">
        <v>41431</v>
      </c>
      <c r="O15857">
        <f t="shared" si="321"/>
        <v>1433</v>
      </c>
    </row>
    <row r="15858" spans="1:15" x14ac:dyDescent="0.2">
      <c r="A15858" t="s">
        <v>155834</v>
      </c>
      <c r="B15858" t="s">
        <v>155835</v>
      </c>
      <c r="C15858" t="s">
        <v>155836</v>
      </c>
      <c r="D15858" t="s">
        <v>155837</v>
      </c>
      <c r="E15858">
        <v>540000</v>
      </c>
      <c r="F15858" t="s">
        <v>18</v>
      </c>
      <c r="G15858" t="s">
        <v>25</v>
      </c>
      <c r="H15858" t="s">
        <v>142</v>
      </c>
      <c r="I15858" t="s">
        <v>143</v>
      </c>
      <c r="J15858" t="s">
        <v>143</v>
      </c>
      <c r="K15858">
        <v>3</v>
      </c>
      <c r="L15858" s="1">
        <v>41368</v>
      </c>
      <c r="M15858" s="1">
        <v>41517</v>
      </c>
      <c r="N15858" s="1">
        <v>42139</v>
      </c>
      <c r="O15858">
        <f t="shared" si="321"/>
        <v>974</v>
      </c>
    </row>
    <row r="15859" spans="1:15" x14ac:dyDescent="0.2">
      <c r="A15859" t="s">
        <v>155843</v>
      </c>
      <c r="B15859" t="s">
        <v>155844</v>
      </c>
      <c r="D15859" t="s">
        <v>718</v>
      </c>
      <c r="E15859">
        <v>3500000</v>
      </c>
      <c r="F15859" t="s">
        <v>18</v>
      </c>
      <c r="G15859" t="s">
        <v>25</v>
      </c>
      <c r="H15859" t="s">
        <v>808</v>
      </c>
      <c r="I15859" t="s">
        <v>809</v>
      </c>
      <c r="J15859" t="s">
        <v>4282</v>
      </c>
      <c r="K15859">
        <v>1</v>
      </c>
      <c r="L15859" s="1">
        <v>39448</v>
      </c>
      <c r="M15859" s="1">
        <v>40366</v>
      </c>
      <c r="N15859" s="1">
        <v>40366</v>
      </c>
      <c r="O15859">
        <f t="shared" si="321"/>
        <v>2894</v>
      </c>
    </row>
    <row r="15860" spans="1:15" x14ac:dyDescent="0.2">
      <c r="A15860" t="s">
        <v>155851</v>
      </c>
      <c r="B15860" t="s">
        <v>155852</v>
      </c>
      <c r="C15860" t="s">
        <v>155853</v>
      </c>
      <c r="D15860" t="s">
        <v>155854</v>
      </c>
      <c r="E15860">
        <v>17500000</v>
      </c>
      <c r="F15860" t="s">
        <v>18</v>
      </c>
      <c r="G15860" t="s">
        <v>25</v>
      </c>
      <c r="H15860" t="s">
        <v>142</v>
      </c>
      <c r="I15860" t="s">
        <v>143</v>
      </c>
      <c r="J15860" t="s">
        <v>143</v>
      </c>
      <c r="K15860">
        <v>2</v>
      </c>
      <c r="L15860" s="1">
        <v>41275</v>
      </c>
      <c r="M15860" s="1">
        <v>41772</v>
      </c>
      <c r="N15860" s="1">
        <v>41906</v>
      </c>
      <c r="O15860">
        <f t="shared" si="321"/>
        <v>1067</v>
      </c>
    </row>
    <row r="15861" spans="1:15" x14ac:dyDescent="0.2">
      <c r="A15861" t="s">
        <v>155858</v>
      </c>
      <c r="B15861" t="s">
        <v>155859</v>
      </c>
      <c r="C15861" t="s">
        <v>155860</v>
      </c>
      <c r="D15861" t="s">
        <v>275</v>
      </c>
      <c r="E15861">
        <v>10000</v>
      </c>
      <c r="F15861" t="s">
        <v>18</v>
      </c>
      <c r="G15861" t="s">
        <v>25</v>
      </c>
      <c r="H15861" t="s">
        <v>158</v>
      </c>
      <c r="I15861" t="s">
        <v>244</v>
      </c>
      <c r="J15861" t="s">
        <v>244</v>
      </c>
      <c r="K15861">
        <v>1</v>
      </c>
      <c r="L15861" s="1">
        <v>40544</v>
      </c>
      <c r="M15861" s="1">
        <v>40822</v>
      </c>
      <c r="N15861" s="1">
        <v>40822</v>
      </c>
      <c r="O15861">
        <f t="shared" si="321"/>
        <v>1798</v>
      </c>
    </row>
    <row r="15862" spans="1:15" x14ac:dyDescent="0.2">
      <c r="A15862" t="s">
        <v>155922</v>
      </c>
      <c r="B15862" t="s">
        <v>155923</v>
      </c>
      <c r="C15862" t="s">
        <v>155924</v>
      </c>
      <c r="D15862" t="s">
        <v>56</v>
      </c>
      <c r="E15862">
        <v>1275000</v>
      </c>
      <c r="F15862" t="s">
        <v>18</v>
      </c>
      <c r="G15862" t="s">
        <v>25</v>
      </c>
      <c r="H15862" t="s">
        <v>1011</v>
      </c>
      <c r="I15862" t="s">
        <v>7401</v>
      </c>
      <c r="J15862" t="s">
        <v>155925</v>
      </c>
      <c r="K15862">
        <v>1</v>
      </c>
      <c r="L15862" s="1">
        <v>37622</v>
      </c>
      <c r="M15862" s="1">
        <v>39904</v>
      </c>
      <c r="N15862" s="1">
        <v>39904</v>
      </c>
      <c r="O15862">
        <f t="shared" si="321"/>
        <v>4720</v>
      </c>
    </row>
    <row r="15863" spans="1:15" x14ac:dyDescent="0.2">
      <c r="A15863" t="s">
        <v>155935</v>
      </c>
      <c r="B15863" t="s">
        <v>155936</v>
      </c>
      <c r="C15863" t="s">
        <v>155937</v>
      </c>
      <c r="D15863" t="s">
        <v>155938</v>
      </c>
      <c r="E15863">
        <v>340000</v>
      </c>
      <c r="F15863" t="s">
        <v>18</v>
      </c>
      <c r="G15863" t="s">
        <v>25</v>
      </c>
      <c r="H15863" t="s">
        <v>158</v>
      </c>
      <c r="I15863" t="s">
        <v>244</v>
      </c>
      <c r="J15863" t="s">
        <v>327</v>
      </c>
      <c r="K15863">
        <v>1</v>
      </c>
      <c r="L15863" s="1">
        <v>40909</v>
      </c>
      <c r="M15863" s="1">
        <v>41344</v>
      </c>
      <c r="N15863" s="1">
        <v>41344</v>
      </c>
      <c r="O15863">
        <f t="shared" si="321"/>
        <v>1433</v>
      </c>
    </row>
    <row r="15864" spans="1:15" x14ac:dyDescent="0.2">
      <c r="A15864" t="s">
        <v>155977</v>
      </c>
      <c r="B15864" t="s">
        <v>155978</v>
      </c>
      <c r="C15864" t="s">
        <v>155979</v>
      </c>
      <c r="D15864" t="s">
        <v>155980</v>
      </c>
      <c r="E15864">
        <v>58000</v>
      </c>
      <c r="F15864" t="s">
        <v>18</v>
      </c>
      <c r="G15864" t="s">
        <v>25</v>
      </c>
      <c r="H15864" t="s">
        <v>106</v>
      </c>
      <c r="I15864" t="s">
        <v>107</v>
      </c>
      <c r="J15864" t="s">
        <v>108</v>
      </c>
      <c r="K15864">
        <v>1</v>
      </c>
      <c r="L15864" s="1">
        <v>41640</v>
      </c>
      <c r="M15864" s="1">
        <v>42024</v>
      </c>
      <c r="N15864" s="1">
        <v>42024</v>
      </c>
      <c r="O15864">
        <f t="shared" si="321"/>
        <v>702</v>
      </c>
    </row>
    <row r="15865" spans="1:15" x14ac:dyDescent="0.2">
      <c r="A15865" t="s">
        <v>155986</v>
      </c>
      <c r="B15865" t="s">
        <v>155987</v>
      </c>
      <c r="C15865" t="s">
        <v>155988</v>
      </c>
      <c r="D15865" t="s">
        <v>155989</v>
      </c>
      <c r="E15865">
        <v>4000000</v>
      </c>
      <c r="F15865" t="s">
        <v>113</v>
      </c>
      <c r="G15865" t="s">
        <v>25</v>
      </c>
      <c r="H15865" t="s">
        <v>64</v>
      </c>
      <c r="I15865" t="s">
        <v>95</v>
      </c>
      <c r="J15865" t="s">
        <v>1428</v>
      </c>
      <c r="K15865">
        <v>1</v>
      </c>
      <c r="L15865" s="1">
        <v>36526</v>
      </c>
      <c r="M15865" s="1">
        <v>37064</v>
      </c>
      <c r="N15865" s="1">
        <v>37064</v>
      </c>
      <c r="O15865">
        <f t="shared" si="321"/>
        <v>5816</v>
      </c>
    </row>
    <row r="15866" spans="1:15" x14ac:dyDescent="0.2">
      <c r="A15866" t="s">
        <v>155999</v>
      </c>
      <c r="B15866" t="s">
        <v>156000</v>
      </c>
      <c r="D15866" t="s">
        <v>156001</v>
      </c>
      <c r="E15866">
        <v>7750000</v>
      </c>
      <c r="F15866" t="s">
        <v>113</v>
      </c>
      <c r="G15866" t="s">
        <v>25</v>
      </c>
      <c r="H15866" t="s">
        <v>2676</v>
      </c>
      <c r="I15866" t="s">
        <v>2677</v>
      </c>
      <c r="J15866" t="s">
        <v>2677</v>
      </c>
      <c r="K15866">
        <v>1</v>
      </c>
      <c r="L15866" s="1">
        <v>34700</v>
      </c>
      <c r="M15866" s="1">
        <v>37446</v>
      </c>
      <c r="N15866" s="1">
        <v>37446</v>
      </c>
      <c r="O15866">
        <f t="shared" si="321"/>
        <v>7642</v>
      </c>
    </row>
    <row r="15867" spans="1:15" x14ac:dyDescent="0.2">
      <c r="A15867" t="s">
        <v>156009</v>
      </c>
      <c r="B15867" t="s">
        <v>156010</v>
      </c>
      <c r="C15867" t="s">
        <v>156011</v>
      </c>
      <c r="D15867" t="s">
        <v>31951</v>
      </c>
      <c r="E15867">
        <v>49000000</v>
      </c>
      <c r="F15867" t="s">
        <v>18</v>
      </c>
      <c r="G15867" t="s">
        <v>25</v>
      </c>
      <c r="H15867" t="s">
        <v>64</v>
      </c>
      <c r="I15867" t="s">
        <v>4639</v>
      </c>
      <c r="J15867" t="s">
        <v>5316</v>
      </c>
      <c r="K15867">
        <v>3</v>
      </c>
      <c r="L15867" s="1">
        <v>37273</v>
      </c>
      <c r="M15867" s="1">
        <v>39107</v>
      </c>
      <c r="N15867" s="1">
        <v>42110</v>
      </c>
      <c r="O15867">
        <f t="shared" si="321"/>
        <v>5069</v>
      </c>
    </row>
    <row r="15868" spans="1:15" x14ac:dyDescent="0.2">
      <c r="A15868" t="s">
        <v>156023</v>
      </c>
      <c r="B15868" t="s">
        <v>156024</v>
      </c>
      <c r="C15868" t="s">
        <v>156025</v>
      </c>
      <c r="D15868" t="s">
        <v>156026</v>
      </c>
      <c r="E15868">
        <v>5100000</v>
      </c>
      <c r="F15868" t="s">
        <v>18</v>
      </c>
      <c r="G15868" t="s">
        <v>25</v>
      </c>
      <c r="H15868" t="s">
        <v>44</v>
      </c>
      <c r="I15868" t="s">
        <v>282</v>
      </c>
      <c r="J15868" t="s">
        <v>282</v>
      </c>
      <c r="K15868">
        <v>2</v>
      </c>
      <c r="L15868" s="1">
        <v>40909</v>
      </c>
      <c r="M15868" s="1">
        <v>41124</v>
      </c>
      <c r="N15868" s="1">
        <v>41718</v>
      </c>
      <c r="O15868">
        <f t="shared" si="321"/>
        <v>1433</v>
      </c>
    </row>
    <row r="15869" spans="1:15" x14ac:dyDescent="0.2">
      <c r="A15869" t="s">
        <v>156027</v>
      </c>
      <c r="B15869" t="s">
        <v>156028</v>
      </c>
      <c r="C15869" t="s">
        <v>156029</v>
      </c>
      <c r="D15869" t="s">
        <v>156030</v>
      </c>
      <c r="E15869">
        <v>100000</v>
      </c>
      <c r="F15869" t="s">
        <v>18</v>
      </c>
      <c r="G15869" t="s">
        <v>25</v>
      </c>
      <c r="H15869" t="s">
        <v>1352</v>
      </c>
      <c r="I15869" t="s">
        <v>6479</v>
      </c>
      <c r="J15869" t="s">
        <v>49580</v>
      </c>
      <c r="K15869">
        <v>1</v>
      </c>
      <c r="L15869" s="1">
        <v>41640</v>
      </c>
      <c r="M15869" s="1">
        <v>41805</v>
      </c>
      <c r="N15869" s="1">
        <v>41805</v>
      </c>
      <c r="O15869">
        <f t="shared" si="321"/>
        <v>702</v>
      </c>
    </row>
    <row r="15870" spans="1:15" x14ac:dyDescent="0.2">
      <c r="A15870" t="s">
        <v>156070</v>
      </c>
      <c r="B15870" t="s">
        <v>156071</v>
      </c>
      <c r="C15870" t="s">
        <v>156072</v>
      </c>
      <c r="D15870" t="s">
        <v>8074</v>
      </c>
      <c r="E15870">
        <v>12500000</v>
      </c>
      <c r="F15870" t="s">
        <v>18</v>
      </c>
      <c r="G15870" t="s">
        <v>25</v>
      </c>
      <c r="H15870" t="s">
        <v>1011</v>
      </c>
      <c r="I15870" t="s">
        <v>1035</v>
      </c>
      <c r="J15870" t="s">
        <v>1035</v>
      </c>
      <c r="K15870">
        <v>1</v>
      </c>
      <c r="L15870" s="1">
        <v>39560</v>
      </c>
      <c r="M15870" s="1">
        <v>41836</v>
      </c>
      <c r="N15870" s="1">
        <v>41836</v>
      </c>
      <c r="O15870">
        <f t="shared" si="321"/>
        <v>2782</v>
      </c>
    </row>
    <row r="15871" spans="1:15" x14ac:dyDescent="0.2">
      <c r="A15871" t="s">
        <v>156092</v>
      </c>
      <c r="B15871" t="s">
        <v>156093</v>
      </c>
      <c r="C15871" t="s">
        <v>156094</v>
      </c>
      <c r="D15871" t="s">
        <v>156095</v>
      </c>
      <c r="E15871">
        <v>20000</v>
      </c>
      <c r="F15871" t="s">
        <v>18</v>
      </c>
      <c r="G15871" t="s">
        <v>25</v>
      </c>
      <c r="H15871" t="s">
        <v>485</v>
      </c>
      <c r="I15871" t="s">
        <v>905</v>
      </c>
      <c r="J15871" t="s">
        <v>905</v>
      </c>
      <c r="K15871">
        <v>1</v>
      </c>
      <c r="L15871" s="1">
        <v>41852</v>
      </c>
      <c r="M15871" s="1">
        <v>41856</v>
      </c>
      <c r="N15871" s="1">
        <v>41856</v>
      </c>
      <c r="O15871">
        <f t="shared" si="321"/>
        <v>490</v>
      </c>
    </row>
    <row r="15872" spans="1:15" x14ac:dyDescent="0.2">
      <c r="A15872" t="s">
        <v>156096</v>
      </c>
      <c r="B15872" t="s">
        <v>156097</v>
      </c>
      <c r="C15872" t="s">
        <v>156098</v>
      </c>
      <c r="D15872" t="s">
        <v>36</v>
      </c>
      <c r="E15872">
        <v>7540000</v>
      </c>
      <c r="F15872" t="s">
        <v>18</v>
      </c>
      <c r="G15872" t="s">
        <v>25</v>
      </c>
      <c r="H15872" t="s">
        <v>64</v>
      </c>
      <c r="I15872" t="s">
        <v>65</v>
      </c>
      <c r="J15872" t="s">
        <v>71</v>
      </c>
      <c r="K15872">
        <v>4</v>
      </c>
      <c r="L15872" s="1">
        <v>41584</v>
      </c>
      <c r="M15872" s="1">
        <v>41836</v>
      </c>
      <c r="N15872" s="1">
        <v>41936</v>
      </c>
      <c r="O15872">
        <f t="shared" si="321"/>
        <v>758</v>
      </c>
    </row>
    <row r="15873" spans="1:15" x14ac:dyDescent="0.2">
      <c r="A15873" t="s">
        <v>156111</v>
      </c>
      <c r="B15873" t="s">
        <v>156112</v>
      </c>
      <c r="C15873" t="s">
        <v>156113</v>
      </c>
      <c r="D15873" t="s">
        <v>156114</v>
      </c>
      <c r="E15873">
        <v>100000</v>
      </c>
      <c r="F15873" t="s">
        <v>18</v>
      </c>
      <c r="G15873" t="s">
        <v>25</v>
      </c>
      <c r="H15873" t="s">
        <v>64</v>
      </c>
      <c r="I15873" t="s">
        <v>65</v>
      </c>
      <c r="J15873" t="s">
        <v>71</v>
      </c>
      <c r="K15873">
        <v>1</v>
      </c>
      <c r="L15873" s="1">
        <v>40909</v>
      </c>
      <c r="M15873" s="1">
        <v>41852</v>
      </c>
      <c r="N15873" s="1">
        <v>41852</v>
      </c>
      <c r="O15873">
        <f t="shared" si="321"/>
        <v>1433</v>
      </c>
    </row>
    <row r="15874" spans="1:15" x14ac:dyDescent="0.2">
      <c r="A15874" t="s">
        <v>156122</v>
      </c>
      <c r="B15874" t="s">
        <v>156123</v>
      </c>
      <c r="C15874" t="s">
        <v>156124</v>
      </c>
      <c r="D15874" t="s">
        <v>156125</v>
      </c>
      <c r="E15874">
        <v>1310000</v>
      </c>
      <c r="F15874" t="s">
        <v>113</v>
      </c>
      <c r="G15874" t="s">
        <v>25</v>
      </c>
      <c r="H15874" t="s">
        <v>106</v>
      </c>
      <c r="I15874" t="s">
        <v>107</v>
      </c>
      <c r="J15874" t="s">
        <v>108</v>
      </c>
      <c r="K15874">
        <v>3</v>
      </c>
      <c r="L15874" s="1">
        <v>39637</v>
      </c>
      <c r="M15874" s="1">
        <v>39644</v>
      </c>
      <c r="N15874" s="1">
        <v>40210</v>
      </c>
      <c r="O15874">
        <f t="shared" si="321"/>
        <v>2705</v>
      </c>
    </row>
    <row r="15875" spans="1:15" x14ac:dyDescent="0.2">
      <c r="A15875" t="s">
        <v>156133</v>
      </c>
      <c r="B15875" t="s">
        <v>156134</v>
      </c>
      <c r="C15875" t="s">
        <v>156135</v>
      </c>
      <c r="D15875" t="s">
        <v>156136</v>
      </c>
      <c r="E15875">
        <v>1250000</v>
      </c>
      <c r="F15875" t="s">
        <v>18</v>
      </c>
      <c r="G15875" t="s">
        <v>25</v>
      </c>
      <c r="H15875" t="s">
        <v>106</v>
      </c>
      <c r="I15875" t="s">
        <v>107</v>
      </c>
      <c r="J15875" t="s">
        <v>108</v>
      </c>
      <c r="K15875">
        <v>2</v>
      </c>
      <c r="L15875" s="1">
        <v>41183</v>
      </c>
      <c r="M15875" s="1">
        <v>41428</v>
      </c>
      <c r="N15875" s="1">
        <v>41997</v>
      </c>
      <c r="O15875">
        <f t="shared" si="321"/>
        <v>1159</v>
      </c>
    </row>
    <row r="15876" spans="1:15" x14ac:dyDescent="0.2">
      <c r="A15876" t="s">
        <v>156177</v>
      </c>
      <c r="B15876" t="s">
        <v>156178</v>
      </c>
      <c r="C15876" t="s">
        <v>156179</v>
      </c>
      <c r="D15876" t="s">
        <v>156180</v>
      </c>
      <c r="E15876">
        <v>20000</v>
      </c>
      <c r="F15876" t="s">
        <v>18</v>
      </c>
      <c r="G15876" t="s">
        <v>25</v>
      </c>
      <c r="H15876" t="s">
        <v>286</v>
      </c>
      <c r="I15876" t="s">
        <v>3709</v>
      </c>
      <c r="J15876" t="s">
        <v>3709</v>
      </c>
      <c r="K15876">
        <v>1</v>
      </c>
      <c r="L15876" s="1">
        <v>41890</v>
      </c>
      <c r="M15876" s="1">
        <v>41640</v>
      </c>
      <c r="N15876" s="1">
        <v>41640</v>
      </c>
      <c r="O15876">
        <f t="shared" si="321"/>
        <v>452</v>
      </c>
    </row>
    <row r="15877" spans="1:15" x14ac:dyDescent="0.2">
      <c r="A15877" t="s">
        <v>156194</v>
      </c>
      <c r="B15877" t="s">
        <v>156195</v>
      </c>
      <c r="C15877" t="s">
        <v>156196</v>
      </c>
      <c r="D15877" t="s">
        <v>94</v>
      </c>
      <c r="E15877">
        <v>300000</v>
      </c>
      <c r="F15877" t="s">
        <v>18</v>
      </c>
      <c r="G15877" t="s">
        <v>25</v>
      </c>
      <c r="H15877" t="s">
        <v>82</v>
      </c>
      <c r="I15877" t="s">
        <v>9608</v>
      </c>
      <c r="J15877" t="s">
        <v>9608</v>
      </c>
      <c r="K15877">
        <v>1</v>
      </c>
      <c r="L15877" s="1">
        <v>39448</v>
      </c>
      <c r="M15877" s="1">
        <v>40031</v>
      </c>
      <c r="N15877" s="1">
        <v>40031</v>
      </c>
      <c r="O15877">
        <f t="shared" si="321"/>
        <v>2894</v>
      </c>
    </row>
    <row r="15878" spans="1:15" x14ac:dyDescent="0.2">
      <c r="A15878" t="s">
        <v>156197</v>
      </c>
      <c r="B15878" t="s">
        <v>156198</v>
      </c>
      <c r="D15878" t="s">
        <v>156199</v>
      </c>
      <c r="E15878">
        <v>5000000</v>
      </c>
      <c r="F15878" t="s">
        <v>113</v>
      </c>
      <c r="G15878" t="s">
        <v>25</v>
      </c>
      <c r="H15878" t="s">
        <v>644</v>
      </c>
      <c r="I15878" t="s">
        <v>645</v>
      </c>
      <c r="J15878" t="s">
        <v>645</v>
      </c>
      <c r="K15878">
        <v>1</v>
      </c>
      <c r="L15878" s="1">
        <v>36526</v>
      </c>
      <c r="M15878" s="1">
        <v>37973</v>
      </c>
      <c r="N15878" s="1">
        <v>37973</v>
      </c>
      <c r="O15878">
        <f t="shared" si="321"/>
        <v>5816</v>
      </c>
    </row>
    <row r="15879" spans="1:15" x14ac:dyDescent="0.2">
      <c r="A15879" t="s">
        <v>156200</v>
      </c>
      <c r="B15879" t="s">
        <v>156201</v>
      </c>
      <c r="C15879" t="s">
        <v>156202</v>
      </c>
      <c r="D15879" t="s">
        <v>42</v>
      </c>
      <c r="E15879">
        <v>1100000</v>
      </c>
      <c r="F15879" t="s">
        <v>18</v>
      </c>
      <c r="G15879" t="s">
        <v>25</v>
      </c>
      <c r="H15879" t="s">
        <v>64</v>
      </c>
      <c r="I15879" t="s">
        <v>966</v>
      </c>
      <c r="J15879" t="s">
        <v>967</v>
      </c>
      <c r="K15879">
        <v>1</v>
      </c>
      <c r="L15879" s="1">
        <v>40179</v>
      </c>
      <c r="M15879" s="1">
        <v>41457</v>
      </c>
      <c r="N15879" s="1">
        <v>41457</v>
      </c>
      <c r="O15879">
        <f t="shared" si="321"/>
        <v>2163</v>
      </c>
    </row>
    <row r="15880" spans="1:15" x14ac:dyDescent="0.2">
      <c r="A15880" t="s">
        <v>156210</v>
      </c>
      <c r="B15880" t="s">
        <v>156211</v>
      </c>
      <c r="C15880" t="s">
        <v>156212</v>
      </c>
      <c r="D15880" t="s">
        <v>156213</v>
      </c>
      <c r="E15880">
        <v>35000</v>
      </c>
      <c r="F15880" t="s">
        <v>18</v>
      </c>
      <c r="G15880" t="s">
        <v>25</v>
      </c>
      <c r="H15880" t="s">
        <v>44</v>
      </c>
      <c r="I15880" t="s">
        <v>12190</v>
      </c>
      <c r="J15880" t="s">
        <v>61164</v>
      </c>
      <c r="K15880">
        <v>2</v>
      </c>
      <c r="L15880" s="1">
        <v>40909</v>
      </c>
      <c r="M15880" s="1">
        <v>41431</v>
      </c>
      <c r="N15880" s="1">
        <v>41759</v>
      </c>
      <c r="O15880">
        <f t="shared" si="321"/>
        <v>1433</v>
      </c>
    </row>
    <row r="15881" spans="1:15" x14ac:dyDescent="0.2">
      <c r="A15881" t="s">
        <v>156229</v>
      </c>
      <c r="B15881" t="s">
        <v>156230</v>
      </c>
      <c r="C15881" t="s">
        <v>156231</v>
      </c>
      <c r="D15881" t="s">
        <v>156232</v>
      </c>
      <c r="E15881">
        <v>370000</v>
      </c>
      <c r="F15881" t="s">
        <v>18</v>
      </c>
      <c r="G15881" t="s">
        <v>25</v>
      </c>
      <c r="H15881" t="s">
        <v>1352</v>
      </c>
      <c r="I15881" t="s">
        <v>1353</v>
      </c>
      <c r="J15881" t="s">
        <v>1353</v>
      </c>
      <c r="K15881">
        <v>1</v>
      </c>
      <c r="L15881" s="1">
        <v>41560</v>
      </c>
      <c r="M15881" s="1">
        <v>42012</v>
      </c>
      <c r="N15881" s="1">
        <v>42012</v>
      </c>
      <c r="O15881">
        <f t="shared" si="321"/>
        <v>782</v>
      </c>
    </row>
    <row r="15882" spans="1:15" x14ac:dyDescent="0.2">
      <c r="A15882" t="s">
        <v>156236</v>
      </c>
      <c r="B15882" t="s">
        <v>156237</v>
      </c>
      <c r="C15882" t="s">
        <v>156238</v>
      </c>
      <c r="D15882" t="s">
        <v>264</v>
      </c>
      <c r="E15882">
        <v>19500000</v>
      </c>
      <c r="F15882" t="s">
        <v>18</v>
      </c>
      <c r="G15882" t="s">
        <v>25</v>
      </c>
      <c r="H15882" t="s">
        <v>158</v>
      </c>
      <c r="I15882" t="s">
        <v>244</v>
      </c>
      <c r="J15882" t="s">
        <v>327</v>
      </c>
      <c r="K15882">
        <v>1</v>
      </c>
      <c r="L15882" s="1">
        <v>40485</v>
      </c>
      <c r="M15882" s="1">
        <v>41353</v>
      </c>
      <c r="N15882" s="1">
        <v>41353</v>
      </c>
      <c r="O15882">
        <f t="shared" si="321"/>
        <v>1857</v>
      </c>
    </row>
    <row r="15883" spans="1:15" x14ac:dyDescent="0.2">
      <c r="A15883" t="s">
        <v>156249</v>
      </c>
      <c r="B15883" t="s">
        <v>156250</v>
      </c>
      <c r="C15883" t="s">
        <v>156251</v>
      </c>
      <c r="D15883" t="s">
        <v>741</v>
      </c>
      <c r="E15883">
        <v>7000000</v>
      </c>
      <c r="F15883" t="s">
        <v>113</v>
      </c>
      <c r="G15883" t="s">
        <v>25</v>
      </c>
      <c r="H15883" t="s">
        <v>64</v>
      </c>
      <c r="I15883" t="s">
        <v>1221</v>
      </c>
      <c r="J15883" t="s">
        <v>1221</v>
      </c>
      <c r="K15883">
        <v>1</v>
      </c>
      <c r="L15883" s="1">
        <v>33604</v>
      </c>
      <c r="M15883" s="1">
        <v>39136</v>
      </c>
      <c r="N15883" s="1">
        <v>39136</v>
      </c>
      <c r="O15883">
        <f t="shared" si="321"/>
        <v>8738</v>
      </c>
    </row>
    <row r="15884" spans="1:15" x14ac:dyDescent="0.2">
      <c r="A15884" t="s">
        <v>156270</v>
      </c>
      <c r="B15884" t="s">
        <v>156271</v>
      </c>
      <c r="C15884" t="s">
        <v>156272</v>
      </c>
      <c r="D15884" t="s">
        <v>2536</v>
      </c>
      <c r="E15884">
        <v>1000</v>
      </c>
      <c r="F15884" t="s">
        <v>18</v>
      </c>
      <c r="G15884" t="s">
        <v>25</v>
      </c>
      <c r="H15884" t="s">
        <v>644</v>
      </c>
      <c r="I15884" t="s">
        <v>645</v>
      </c>
      <c r="J15884" t="s">
        <v>130251</v>
      </c>
      <c r="K15884">
        <v>1</v>
      </c>
      <c r="L15884" s="1">
        <v>41739</v>
      </c>
      <c r="M15884" s="1">
        <v>41840</v>
      </c>
      <c r="N15884" s="1">
        <v>41840</v>
      </c>
      <c r="O15884">
        <f t="shared" si="321"/>
        <v>603</v>
      </c>
    </row>
    <row r="15885" spans="1:15" x14ac:dyDescent="0.2">
      <c r="A15885" t="s">
        <v>156273</v>
      </c>
      <c r="B15885" t="s">
        <v>156274</v>
      </c>
      <c r="C15885" t="s">
        <v>156275</v>
      </c>
      <c r="D15885" t="s">
        <v>718</v>
      </c>
      <c r="E15885">
        <v>460000</v>
      </c>
      <c r="F15885" t="s">
        <v>207</v>
      </c>
      <c r="G15885" t="s">
        <v>25</v>
      </c>
      <c r="H15885" t="s">
        <v>64</v>
      </c>
      <c r="I15885" t="s">
        <v>95</v>
      </c>
      <c r="J15885" t="s">
        <v>95</v>
      </c>
      <c r="K15885">
        <v>3</v>
      </c>
      <c r="L15885" s="1">
        <v>39814</v>
      </c>
      <c r="M15885" s="1">
        <v>39542</v>
      </c>
      <c r="N15885" s="1">
        <v>40574</v>
      </c>
      <c r="O15885">
        <f t="shared" si="321"/>
        <v>2528</v>
      </c>
    </row>
    <row r="15886" spans="1:15" x14ac:dyDescent="0.2">
      <c r="A15886" t="s">
        <v>156279</v>
      </c>
      <c r="B15886" t="s">
        <v>156280</v>
      </c>
      <c r="C15886" t="s">
        <v>156281</v>
      </c>
      <c r="D15886" t="s">
        <v>63189</v>
      </c>
      <c r="E15886">
        <v>100000</v>
      </c>
      <c r="F15886" t="s">
        <v>18</v>
      </c>
      <c r="G15886" t="s">
        <v>25</v>
      </c>
      <c r="H15886" t="s">
        <v>64</v>
      </c>
      <c r="I15886" t="s">
        <v>95</v>
      </c>
      <c r="J15886" t="s">
        <v>95</v>
      </c>
      <c r="K15886">
        <v>1</v>
      </c>
      <c r="L15886" s="1">
        <v>41043</v>
      </c>
      <c r="M15886" s="1">
        <v>41043</v>
      </c>
      <c r="N15886" s="1">
        <v>41043</v>
      </c>
      <c r="O15886">
        <f t="shared" si="321"/>
        <v>1299</v>
      </c>
    </row>
    <row r="15887" spans="1:15" x14ac:dyDescent="0.2">
      <c r="A15887" t="s">
        <v>156326</v>
      </c>
      <c r="B15887" t="s">
        <v>156327</v>
      </c>
      <c r="C15887" t="s">
        <v>156328</v>
      </c>
      <c r="D15887" t="s">
        <v>32247</v>
      </c>
      <c r="E15887">
        <v>875000</v>
      </c>
      <c r="F15887" t="s">
        <v>207</v>
      </c>
      <c r="G15887" t="s">
        <v>25</v>
      </c>
      <c r="H15887" t="s">
        <v>106</v>
      </c>
      <c r="I15887" t="s">
        <v>107</v>
      </c>
      <c r="J15887" t="s">
        <v>108</v>
      </c>
      <c r="K15887">
        <v>1</v>
      </c>
      <c r="L15887" s="1">
        <v>41791</v>
      </c>
      <c r="M15887" s="1">
        <v>42156</v>
      </c>
      <c r="N15887" s="1">
        <v>42156</v>
      </c>
      <c r="O15887">
        <f t="shared" si="321"/>
        <v>551</v>
      </c>
    </row>
    <row r="15888" spans="1:15" x14ac:dyDescent="0.2">
      <c r="A15888" t="s">
        <v>156332</v>
      </c>
      <c r="B15888" t="s">
        <v>156333</v>
      </c>
      <c r="C15888" t="s">
        <v>156334</v>
      </c>
      <c r="D15888" t="s">
        <v>156335</v>
      </c>
      <c r="E15888">
        <v>500000</v>
      </c>
      <c r="F15888" t="s">
        <v>18</v>
      </c>
      <c r="G15888" t="s">
        <v>25</v>
      </c>
      <c r="H15888" t="s">
        <v>64</v>
      </c>
      <c r="I15888" t="s">
        <v>95</v>
      </c>
      <c r="J15888" t="s">
        <v>95</v>
      </c>
      <c r="K15888">
        <v>1</v>
      </c>
      <c r="L15888" s="1">
        <v>38991</v>
      </c>
      <c r="M15888" s="1">
        <v>39428</v>
      </c>
      <c r="N15888" s="1">
        <v>39428</v>
      </c>
      <c r="O15888">
        <f t="shared" si="321"/>
        <v>3351</v>
      </c>
    </row>
    <row r="15889" spans="1:15" x14ac:dyDescent="0.2">
      <c r="A15889" t="s">
        <v>156349</v>
      </c>
      <c r="B15889" t="s">
        <v>156350</v>
      </c>
      <c r="C15889" t="s">
        <v>156351</v>
      </c>
      <c r="D15889" t="s">
        <v>741</v>
      </c>
      <c r="E15889">
        <v>875000</v>
      </c>
      <c r="F15889" t="s">
        <v>18</v>
      </c>
      <c r="G15889" t="s">
        <v>25</v>
      </c>
      <c r="H15889" t="s">
        <v>158</v>
      </c>
      <c r="I15889" t="s">
        <v>244</v>
      </c>
      <c r="J15889" t="s">
        <v>81713</v>
      </c>
      <c r="K15889">
        <v>1</v>
      </c>
      <c r="L15889" s="1">
        <v>37257</v>
      </c>
      <c r="M15889" s="1">
        <v>40155</v>
      </c>
      <c r="N15889" s="1">
        <v>40155</v>
      </c>
      <c r="O15889">
        <f t="shared" si="321"/>
        <v>5085</v>
      </c>
    </row>
    <row r="15890" spans="1:15" x14ac:dyDescent="0.2">
      <c r="A15890" t="s">
        <v>156355</v>
      </c>
      <c r="B15890" t="s">
        <v>156356</v>
      </c>
      <c r="C15890" t="s">
        <v>156357</v>
      </c>
      <c r="D15890" t="s">
        <v>7825</v>
      </c>
      <c r="E15890">
        <v>1750000</v>
      </c>
      <c r="F15890" t="s">
        <v>18</v>
      </c>
      <c r="G15890" t="s">
        <v>25</v>
      </c>
      <c r="H15890" t="s">
        <v>64</v>
      </c>
      <c r="I15890" t="s">
        <v>10400</v>
      </c>
      <c r="J15890" t="s">
        <v>16697</v>
      </c>
      <c r="K15890">
        <v>1</v>
      </c>
      <c r="L15890" s="1">
        <v>37408</v>
      </c>
      <c r="M15890" s="1">
        <v>38576</v>
      </c>
      <c r="N15890" s="1">
        <v>38576</v>
      </c>
      <c r="O15890">
        <f t="shared" ref="O15890:O15953" si="322">$R$2 - L15890</f>
        <v>4934</v>
      </c>
    </row>
    <row r="15891" spans="1:15" x14ac:dyDescent="0.2">
      <c r="A15891" t="s">
        <v>156358</v>
      </c>
      <c r="B15891" t="s">
        <v>156359</v>
      </c>
      <c r="C15891" t="s">
        <v>156360</v>
      </c>
      <c r="D15891" t="s">
        <v>544</v>
      </c>
      <c r="E15891">
        <v>1600000</v>
      </c>
      <c r="F15891" t="s">
        <v>207</v>
      </c>
      <c r="G15891" t="s">
        <v>25</v>
      </c>
      <c r="H15891" t="s">
        <v>106</v>
      </c>
      <c r="I15891" t="s">
        <v>107</v>
      </c>
      <c r="J15891" t="s">
        <v>108</v>
      </c>
      <c r="K15891">
        <v>1</v>
      </c>
      <c r="L15891" s="1">
        <v>39448</v>
      </c>
      <c r="M15891" s="1">
        <v>40087</v>
      </c>
      <c r="N15891" s="1">
        <v>40087</v>
      </c>
      <c r="O15891">
        <f t="shared" si="322"/>
        <v>2894</v>
      </c>
    </row>
    <row r="15892" spans="1:15" x14ac:dyDescent="0.2">
      <c r="A15892" t="s">
        <v>156361</v>
      </c>
      <c r="B15892" t="s">
        <v>156362</v>
      </c>
      <c r="C15892" t="s">
        <v>156363</v>
      </c>
      <c r="D15892" t="s">
        <v>56</v>
      </c>
      <c r="E15892">
        <v>150000</v>
      </c>
      <c r="F15892" t="s">
        <v>18</v>
      </c>
      <c r="G15892" t="s">
        <v>25</v>
      </c>
      <c r="H15892" t="s">
        <v>89</v>
      </c>
      <c r="I15892" t="s">
        <v>589</v>
      </c>
      <c r="J15892" t="s">
        <v>589</v>
      </c>
      <c r="K15892">
        <v>1</v>
      </c>
      <c r="L15892" s="1">
        <v>38353</v>
      </c>
      <c r="M15892" s="1">
        <v>40889</v>
      </c>
      <c r="N15892" s="1">
        <v>40889</v>
      </c>
      <c r="O15892">
        <f t="shared" si="322"/>
        <v>3989</v>
      </c>
    </row>
    <row r="15893" spans="1:15" x14ac:dyDescent="0.2">
      <c r="A15893" t="s">
        <v>156364</v>
      </c>
      <c r="B15893" t="s">
        <v>156365</v>
      </c>
      <c r="C15893" t="s">
        <v>156366</v>
      </c>
      <c r="D15893" t="s">
        <v>42</v>
      </c>
      <c r="E15893">
        <v>135000</v>
      </c>
      <c r="F15893" t="s">
        <v>18</v>
      </c>
      <c r="G15893" t="s">
        <v>25</v>
      </c>
      <c r="H15893" t="s">
        <v>44</v>
      </c>
      <c r="I15893" t="s">
        <v>45</v>
      </c>
      <c r="J15893" t="s">
        <v>46</v>
      </c>
      <c r="K15893">
        <v>1</v>
      </c>
      <c r="L15893" s="1">
        <v>41275</v>
      </c>
      <c r="M15893" s="1">
        <v>41752</v>
      </c>
      <c r="N15893" s="1">
        <v>41752</v>
      </c>
      <c r="O15893">
        <f t="shared" si="322"/>
        <v>1067</v>
      </c>
    </row>
    <row r="15894" spans="1:15" x14ac:dyDescent="0.2">
      <c r="A15894" t="s">
        <v>156376</v>
      </c>
      <c r="B15894" t="s">
        <v>156377</v>
      </c>
      <c r="C15894" t="s">
        <v>156378</v>
      </c>
      <c r="D15894" t="s">
        <v>156379</v>
      </c>
      <c r="E15894">
        <v>118000</v>
      </c>
      <c r="F15894" t="s">
        <v>18</v>
      </c>
      <c r="G15894" t="s">
        <v>25</v>
      </c>
      <c r="H15894" t="s">
        <v>64</v>
      </c>
      <c r="I15894" t="s">
        <v>65</v>
      </c>
      <c r="J15894" t="s">
        <v>71</v>
      </c>
      <c r="K15894">
        <v>1</v>
      </c>
      <c r="L15894" s="1">
        <v>41456</v>
      </c>
      <c r="M15894" s="1">
        <v>42086</v>
      </c>
      <c r="N15894" s="1">
        <v>42086</v>
      </c>
      <c r="O15894">
        <f t="shared" si="322"/>
        <v>886</v>
      </c>
    </row>
    <row r="15895" spans="1:15" x14ac:dyDescent="0.2">
      <c r="A15895" t="s">
        <v>156402</v>
      </c>
      <c r="B15895" t="s">
        <v>156403</v>
      </c>
      <c r="C15895" t="s">
        <v>156404</v>
      </c>
      <c r="D15895" t="s">
        <v>156405</v>
      </c>
      <c r="E15895">
        <v>70000</v>
      </c>
      <c r="F15895" t="s">
        <v>18</v>
      </c>
      <c r="G15895" t="s">
        <v>25</v>
      </c>
      <c r="H15895" t="s">
        <v>142</v>
      </c>
      <c r="I15895" t="s">
        <v>143</v>
      </c>
      <c r="J15895" t="s">
        <v>143</v>
      </c>
      <c r="K15895">
        <v>1</v>
      </c>
      <c r="L15895" s="1">
        <v>40087</v>
      </c>
      <c r="M15895" s="1">
        <v>40429</v>
      </c>
      <c r="N15895" s="1">
        <v>40429</v>
      </c>
      <c r="O15895">
        <f t="shared" si="322"/>
        <v>2255</v>
      </c>
    </row>
    <row r="15896" spans="1:15" x14ac:dyDescent="0.2">
      <c r="A15896" t="s">
        <v>156411</v>
      </c>
      <c r="B15896" t="s">
        <v>156412</v>
      </c>
      <c r="C15896" t="s">
        <v>156413</v>
      </c>
      <c r="D15896" t="s">
        <v>9493</v>
      </c>
      <c r="E15896">
        <v>6600000</v>
      </c>
      <c r="F15896" t="s">
        <v>18</v>
      </c>
      <c r="G15896" t="s">
        <v>25</v>
      </c>
      <c r="H15896" t="s">
        <v>1272</v>
      </c>
      <c r="I15896" t="s">
        <v>1273</v>
      </c>
      <c r="J15896" t="s">
        <v>6164</v>
      </c>
      <c r="K15896">
        <v>3</v>
      </c>
      <c r="L15896" s="1">
        <v>40544</v>
      </c>
      <c r="M15896" s="1">
        <v>40995</v>
      </c>
      <c r="N15896" s="1">
        <v>41414</v>
      </c>
      <c r="O15896">
        <f t="shared" si="322"/>
        <v>1798</v>
      </c>
    </row>
    <row r="15897" spans="1:15" x14ac:dyDescent="0.2">
      <c r="A15897" t="s">
        <v>156414</v>
      </c>
      <c r="B15897" t="s">
        <v>156415</v>
      </c>
      <c r="C15897" t="s">
        <v>156416</v>
      </c>
      <c r="D15897" t="s">
        <v>20415</v>
      </c>
      <c r="E15897">
        <v>300000</v>
      </c>
      <c r="F15897" t="s">
        <v>18</v>
      </c>
      <c r="G15897" t="s">
        <v>25</v>
      </c>
      <c r="H15897" t="s">
        <v>106</v>
      </c>
      <c r="I15897" t="s">
        <v>107</v>
      </c>
      <c r="J15897" t="s">
        <v>108</v>
      </c>
      <c r="K15897">
        <v>1</v>
      </c>
      <c r="L15897" s="1">
        <v>42077</v>
      </c>
      <c r="M15897" s="1">
        <v>42077</v>
      </c>
      <c r="N15897" s="1">
        <v>42077</v>
      </c>
      <c r="O15897">
        <f t="shared" si="322"/>
        <v>265</v>
      </c>
    </row>
    <row r="15898" spans="1:15" x14ac:dyDescent="0.2">
      <c r="A15898" t="s">
        <v>156428</v>
      </c>
      <c r="B15898" t="s">
        <v>156429</v>
      </c>
      <c r="D15898" t="s">
        <v>2326</v>
      </c>
      <c r="E15898">
        <v>100000</v>
      </c>
      <c r="F15898" t="s">
        <v>18</v>
      </c>
      <c r="G15898" t="s">
        <v>25</v>
      </c>
      <c r="H15898" t="s">
        <v>89</v>
      </c>
      <c r="I15898" t="s">
        <v>1132</v>
      </c>
      <c r="J15898" t="s">
        <v>1133</v>
      </c>
      <c r="K15898">
        <v>1</v>
      </c>
      <c r="L15898" s="1">
        <v>41791</v>
      </c>
      <c r="M15898" s="1">
        <v>41831</v>
      </c>
      <c r="N15898" s="1">
        <v>41831</v>
      </c>
      <c r="O15898">
        <f t="shared" si="322"/>
        <v>551</v>
      </c>
    </row>
    <row r="15899" spans="1:15" x14ac:dyDescent="0.2">
      <c r="A15899" t="s">
        <v>156430</v>
      </c>
      <c r="B15899" t="s">
        <v>156431</v>
      </c>
      <c r="E15899">
        <v>300000</v>
      </c>
      <c r="F15899" t="s">
        <v>207</v>
      </c>
      <c r="G15899" t="s">
        <v>25</v>
      </c>
      <c r="H15899" t="s">
        <v>64</v>
      </c>
      <c r="I15899" t="s">
        <v>65</v>
      </c>
      <c r="J15899" t="s">
        <v>71</v>
      </c>
      <c r="K15899">
        <v>1</v>
      </c>
      <c r="L15899" s="1">
        <v>38718</v>
      </c>
      <c r="M15899" s="1">
        <v>39041</v>
      </c>
      <c r="N15899" s="1">
        <v>39041</v>
      </c>
      <c r="O15899">
        <f t="shared" si="322"/>
        <v>3624</v>
      </c>
    </row>
    <row r="15900" spans="1:15" x14ac:dyDescent="0.2">
      <c r="A15900" t="s">
        <v>156439</v>
      </c>
      <c r="B15900" t="s">
        <v>156440</v>
      </c>
      <c r="C15900" t="s">
        <v>156441</v>
      </c>
      <c r="D15900" t="s">
        <v>52397</v>
      </c>
      <c r="E15900">
        <v>3500000</v>
      </c>
      <c r="F15900" t="s">
        <v>18</v>
      </c>
      <c r="G15900" t="s">
        <v>25</v>
      </c>
      <c r="H15900" t="s">
        <v>286</v>
      </c>
      <c r="I15900" t="s">
        <v>1030</v>
      </c>
      <c r="J15900" t="s">
        <v>1030</v>
      </c>
      <c r="K15900">
        <v>1</v>
      </c>
      <c r="L15900" s="1">
        <v>39600</v>
      </c>
      <c r="M15900" s="1">
        <v>41809</v>
      </c>
      <c r="N15900" s="1">
        <v>41809</v>
      </c>
      <c r="O15900">
        <f t="shared" si="322"/>
        <v>2742</v>
      </c>
    </row>
    <row r="15901" spans="1:15" x14ac:dyDescent="0.2">
      <c r="A15901" t="s">
        <v>156445</v>
      </c>
      <c r="B15901" t="s">
        <v>156446</v>
      </c>
      <c r="C15901" t="s">
        <v>156447</v>
      </c>
      <c r="D15901" t="s">
        <v>248</v>
      </c>
      <c r="E15901">
        <v>20000</v>
      </c>
      <c r="F15901" t="s">
        <v>18</v>
      </c>
      <c r="G15901" t="s">
        <v>25</v>
      </c>
      <c r="H15901" t="s">
        <v>158</v>
      </c>
      <c r="I15901" t="s">
        <v>244</v>
      </c>
      <c r="J15901" t="s">
        <v>244</v>
      </c>
      <c r="K15901">
        <v>1</v>
      </c>
      <c r="L15901" s="1">
        <v>40179</v>
      </c>
      <c r="M15901" s="1">
        <v>41000</v>
      </c>
      <c r="N15901" s="1">
        <v>41000</v>
      </c>
      <c r="O15901">
        <f t="shared" si="322"/>
        <v>2163</v>
      </c>
    </row>
    <row r="15902" spans="1:15" x14ac:dyDescent="0.2">
      <c r="A15902" t="s">
        <v>156457</v>
      </c>
      <c r="B15902" t="s">
        <v>156458</v>
      </c>
      <c r="C15902" t="s">
        <v>156459</v>
      </c>
      <c r="D15902" t="s">
        <v>156460</v>
      </c>
      <c r="E15902">
        <v>1300000</v>
      </c>
      <c r="F15902" t="s">
        <v>18</v>
      </c>
      <c r="G15902" t="s">
        <v>25</v>
      </c>
      <c r="H15902" t="s">
        <v>808</v>
      </c>
      <c r="I15902" t="s">
        <v>809</v>
      </c>
      <c r="J15902" t="s">
        <v>810</v>
      </c>
      <c r="K15902">
        <v>3</v>
      </c>
      <c r="L15902" s="1">
        <v>40817</v>
      </c>
      <c r="M15902" s="1">
        <v>41477</v>
      </c>
      <c r="N15902" s="1">
        <v>42327</v>
      </c>
      <c r="O15902">
        <f t="shared" si="322"/>
        <v>1525</v>
      </c>
    </row>
    <row r="15903" spans="1:15" x14ac:dyDescent="0.2">
      <c r="A15903" t="s">
        <v>156461</v>
      </c>
      <c r="B15903" t="s">
        <v>156462</v>
      </c>
      <c r="D15903" t="s">
        <v>156463</v>
      </c>
      <c r="E15903">
        <v>5600000</v>
      </c>
      <c r="F15903" t="s">
        <v>18</v>
      </c>
      <c r="G15903" t="s">
        <v>25</v>
      </c>
      <c r="H15903" t="s">
        <v>64</v>
      </c>
      <c r="I15903" t="s">
        <v>95</v>
      </c>
      <c r="J15903" t="s">
        <v>18361</v>
      </c>
      <c r="K15903">
        <v>1</v>
      </c>
      <c r="L15903" s="1">
        <v>39814</v>
      </c>
      <c r="M15903" s="1">
        <v>40430</v>
      </c>
      <c r="N15903" s="1">
        <v>40430</v>
      </c>
      <c r="O15903">
        <f t="shared" si="322"/>
        <v>2528</v>
      </c>
    </row>
    <row r="15904" spans="1:15" x14ac:dyDescent="0.2">
      <c r="A15904" t="s">
        <v>156464</v>
      </c>
      <c r="B15904" t="s">
        <v>156465</v>
      </c>
      <c r="C15904" t="s">
        <v>156466</v>
      </c>
      <c r="D15904" t="s">
        <v>56</v>
      </c>
      <c r="E15904">
        <v>883000</v>
      </c>
      <c r="F15904" t="s">
        <v>18</v>
      </c>
      <c r="G15904" t="s">
        <v>25</v>
      </c>
      <c r="H15904" t="s">
        <v>121</v>
      </c>
      <c r="I15904" t="s">
        <v>8803</v>
      </c>
      <c r="J15904" t="s">
        <v>8804</v>
      </c>
      <c r="K15904">
        <v>1</v>
      </c>
      <c r="L15904" s="1">
        <v>40179</v>
      </c>
      <c r="M15904" s="1">
        <v>40252</v>
      </c>
      <c r="N15904" s="1">
        <v>40252</v>
      </c>
      <c r="O15904">
        <f t="shared" si="322"/>
        <v>2163</v>
      </c>
    </row>
    <row r="15905" spans="1:15" x14ac:dyDescent="0.2">
      <c r="A15905" t="s">
        <v>156471</v>
      </c>
      <c r="B15905" t="s">
        <v>156472</v>
      </c>
      <c r="C15905" t="s">
        <v>156473</v>
      </c>
      <c r="D15905" t="s">
        <v>156474</v>
      </c>
      <c r="E15905">
        <v>23000000</v>
      </c>
      <c r="F15905" t="s">
        <v>18</v>
      </c>
      <c r="G15905" t="s">
        <v>25</v>
      </c>
      <c r="H15905" t="s">
        <v>64</v>
      </c>
      <c r="I15905" t="s">
        <v>65</v>
      </c>
      <c r="J15905" t="s">
        <v>271</v>
      </c>
      <c r="K15905">
        <v>2</v>
      </c>
      <c r="L15905" s="1">
        <v>38756</v>
      </c>
      <c r="M15905" s="1">
        <v>39326</v>
      </c>
      <c r="N15905" s="1">
        <v>39762</v>
      </c>
      <c r="O15905">
        <f t="shared" si="322"/>
        <v>3586</v>
      </c>
    </row>
    <row r="15906" spans="1:15" x14ac:dyDescent="0.2">
      <c r="A15906" t="s">
        <v>156502</v>
      </c>
      <c r="B15906" t="s">
        <v>156503</v>
      </c>
      <c r="C15906" t="s">
        <v>156504</v>
      </c>
      <c r="D15906" t="s">
        <v>50</v>
      </c>
      <c r="E15906">
        <v>6000000</v>
      </c>
      <c r="F15906" t="s">
        <v>18</v>
      </c>
      <c r="G15906" t="s">
        <v>25</v>
      </c>
      <c r="H15906" t="s">
        <v>158</v>
      </c>
      <c r="I15906" t="s">
        <v>244</v>
      </c>
      <c r="J15906" t="s">
        <v>327</v>
      </c>
      <c r="K15906">
        <v>1</v>
      </c>
      <c r="L15906" s="1">
        <v>41214</v>
      </c>
      <c r="M15906" s="1">
        <v>42045</v>
      </c>
      <c r="N15906" s="1">
        <v>42045</v>
      </c>
      <c r="O15906">
        <f t="shared" si="322"/>
        <v>1128</v>
      </c>
    </row>
    <row r="15907" spans="1:15" x14ac:dyDescent="0.2">
      <c r="A15907" t="s">
        <v>156514</v>
      </c>
      <c r="B15907" t="s">
        <v>156515</v>
      </c>
      <c r="C15907" t="s">
        <v>156516</v>
      </c>
      <c r="D15907" t="s">
        <v>42</v>
      </c>
      <c r="E15907">
        <v>100000</v>
      </c>
      <c r="F15907" t="s">
        <v>18</v>
      </c>
      <c r="G15907" t="s">
        <v>25</v>
      </c>
      <c r="H15907" t="s">
        <v>808</v>
      </c>
      <c r="I15907" t="s">
        <v>809</v>
      </c>
      <c r="J15907" t="s">
        <v>4960</v>
      </c>
      <c r="K15907">
        <v>1</v>
      </c>
      <c r="L15907" s="1">
        <v>35796</v>
      </c>
      <c r="M15907" s="1">
        <v>41834</v>
      </c>
      <c r="N15907" s="1">
        <v>41834</v>
      </c>
      <c r="O15907">
        <f t="shared" si="322"/>
        <v>6546</v>
      </c>
    </row>
    <row r="15908" spans="1:15" x14ac:dyDescent="0.2">
      <c r="A15908" t="s">
        <v>156517</v>
      </c>
      <c r="B15908" t="s">
        <v>156518</v>
      </c>
      <c r="C15908" t="s">
        <v>156519</v>
      </c>
      <c r="D15908" t="s">
        <v>156520</v>
      </c>
      <c r="E15908">
        <v>500000</v>
      </c>
      <c r="F15908" t="s">
        <v>18</v>
      </c>
      <c r="G15908" t="s">
        <v>25</v>
      </c>
      <c r="H15908" t="s">
        <v>106</v>
      </c>
      <c r="I15908" t="s">
        <v>107</v>
      </c>
      <c r="J15908" t="s">
        <v>108</v>
      </c>
      <c r="K15908">
        <v>1</v>
      </c>
      <c r="L15908" s="1">
        <v>40603</v>
      </c>
      <c r="M15908" s="1">
        <v>41256</v>
      </c>
      <c r="N15908" s="1">
        <v>41256</v>
      </c>
      <c r="O15908">
        <f t="shared" si="322"/>
        <v>1739</v>
      </c>
    </row>
    <row r="15909" spans="1:15" x14ac:dyDescent="0.2">
      <c r="A15909" t="s">
        <v>156534</v>
      </c>
      <c r="B15909" t="s">
        <v>156535</v>
      </c>
      <c r="C15909" t="s">
        <v>156536</v>
      </c>
      <c r="D15909" t="s">
        <v>718</v>
      </c>
      <c r="E15909">
        <v>10000000</v>
      </c>
      <c r="F15909" t="s">
        <v>18</v>
      </c>
      <c r="G15909" t="s">
        <v>25</v>
      </c>
      <c r="H15909" t="s">
        <v>106</v>
      </c>
      <c r="I15909" t="s">
        <v>1621</v>
      </c>
      <c r="J15909" t="s">
        <v>47866</v>
      </c>
      <c r="K15909">
        <v>1</v>
      </c>
      <c r="L15909" s="1">
        <v>39083</v>
      </c>
      <c r="M15909" s="1">
        <v>40955</v>
      </c>
      <c r="N15909" s="1">
        <v>40955</v>
      </c>
      <c r="O15909">
        <f t="shared" si="322"/>
        <v>3259</v>
      </c>
    </row>
    <row r="15910" spans="1:15" x14ac:dyDescent="0.2">
      <c r="A15910" t="s">
        <v>156537</v>
      </c>
      <c r="B15910" t="s">
        <v>156538</v>
      </c>
      <c r="C15910" t="s">
        <v>156539</v>
      </c>
      <c r="D15910" t="s">
        <v>56</v>
      </c>
      <c r="E15910">
        <v>63000000</v>
      </c>
      <c r="F15910" t="s">
        <v>18</v>
      </c>
      <c r="G15910" t="s">
        <v>25</v>
      </c>
      <c r="H15910" t="s">
        <v>158</v>
      </c>
      <c r="I15910" t="s">
        <v>244</v>
      </c>
      <c r="J15910" t="s">
        <v>245</v>
      </c>
      <c r="K15910">
        <v>6</v>
      </c>
      <c r="L15910" s="1">
        <v>38718</v>
      </c>
      <c r="M15910" s="1">
        <v>38861</v>
      </c>
      <c r="N15910" s="1">
        <v>41197</v>
      </c>
      <c r="O15910">
        <f t="shared" si="322"/>
        <v>3624</v>
      </c>
    </row>
    <row r="15911" spans="1:15" x14ac:dyDescent="0.2">
      <c r="A15911" t="s">
        <v>156553</v>
      </c>
      <c r="B15911" t="s">
        <v>156554</v>
      </c>
      <c r="C15911" t="s">
        <v>156555</v>
      </c>
      <c r="D15911" t="s">
        <v>156556</v>
      </c>
      <c r="E15911">
        <v>1100000</v>
      </c>
      <c r="F15911" t="s">
        <v>18</v>
      </c>
      <c r="G15911" t="s">
        <v>25</v>
      </c>
      <c r="H15911" t="s">
        <v>89</v>
      </c>
      <c r="I15911" t="s">
        <v>2795</v>
      </c>
      <c r="J15911" t="s">
        <v>14147</v>
      </c>
      <c r="K15911">
        <v>2</v>
      </c>
      <c r="L15911" s="1">
        <v>40544</v>
      </c>
      <c r="M15911" s="1">
        <v>41866</v>
      </c>
      <c r="N15911" s="1">
        <v>42032</v>
      </c>
      <c r="O15911">
        <f t="shared" si="322"/>
        <v>1798</v>
      </c>
    </row>
    <row r="15912" spans="1:15" x14ac:dyDescent="0.2">
      <c r="A15912" t="s">
        <v>156560</v>
      </c>
      <c r="B15912" t="s">
        <v>156561</v>
      </c>
      <c r="C15912" t="s">
        <v>156562</v>
      </c>
      <c r="D15912" t="s">
        <v>27156</v>
      </c>
      <c r="E15912">
        <v>50000</v>
      </c>
      <c r="F15912" t="s">
        <v>18</v>
      </c>
      <c r="G15912" t="s">
        <v>25</v>
      </c>
      <c r="H15912" t="s">
        <v>64</v>
      </c>
      <c r="I15912" t="s">
        <v>1221</v>
      </c>
      <c r="J15912" t="s">
        <v>1221</v>
      </c>
      <c r="K15912">
        <v>1</v>
      </c>
      <c r="L15912" s="1">
        <v>41869</v>
      </c>
      <c r="M15912" s="1">
        <v>41918</v>
      </c>
      <c r="N15912" s="1">
        <v>41918</v>
      </c>
      <c r="O15912">
        <f t="shared" si="322"/>
        <v>473</v>
      </c>
    </row>
    <row r="15913" spans="1:15" x14ac:dyDescent="0.2">
      <c r="A15913" t="s">
        <v>156565</v>
      </c>
      <c r="B15913" t="s">
        <v>156566</v>
      </c>
      <c r="C15913" t="s">
        <v>156567</v>
      </c>
      <c r="D15913" t="s">
        <v>766</v>
      </c>
      <c r="E15913">
        <v>20000000</v>
      </c>
      <c r="F15913" t="s">
        <v>18</v>
      </c>
      <c r="G15913" t="s">
        <v>25</v>
      </c>
      <c r="H15913" t="s">
        <v>142</v>
      </c>
      <c r="I15913" t="s">
        <v>143</v>
      </c>
      <c r="J15913" t="s">
        <v>2499</v>
      </c>
      <c r="K15913">
        <v>1</v>
      </c>
      <c r="L15913" s="1">
        <v>39448</v>
      </c>
      <c r="M15913" s="1">
        <v>40000</v>
      </c>
      <c r="N15913" s="1">
        <v>40000</v>
      </c>
      <c r="O15913">
        <f t="shared" si="322"/>
        <v>2894</v>
      </c>
    </row>
    <row r="15914" spans="1:15" x14ac:dyDescent="0.2">
      <c r="A15914" t="s">
        <v>156571</v>
      </c>
      <c r="B15914" t="s">
        <v>156572</v>
      </c>
      <c r="C15914" t="s">
        <v>156573</v>
      </c>
      <c r="D15914" t="s">
        <v>56</v>
      </c>
      <c r="E15914">
        <v>260000000</v>
      </c>
      <c r="F15914" t="s">
        <v>113</v>
      </c>
      <c r="G15914" t="s">
        <v>25</v>
      </c>
      <c r="H15914" t="s">
        <v>64</v>
      </c>
      <c r="I15914" t="s">
        <v>1221</v>
      </c>
      <c r="J15914" t="s">
        <v>1221</v>
      </c>
      <c r="K15914">
        <v>1</v>
      </c>
      <c r="L15914" s="1">
        <v>34700</v>
      </c>
      <c r="M15914" s="1">
        <v>40185</v>
      </c>
      <c r="N15914" s="1">
        <v>40185</v>
      </c>
      <c r="O15914">
        <f t="shared" si="322"/>
        <v>7642</v>
      </c>
    </row>
    <row r="15915" spans="1:15" x14ac:dyDescent="0.2">
      <c r="A15915" t="s">
        <v>156614</v>
      </c>
      <c r="B15915" t="s">
        <v>156615</v>
      </c>
      <c r="C15915" t="s">
        <v>156616</v>
      </c>
      <c r="D15915" t="s">
        <v>156617</v>
      </c>
      <c r="E15915">
        <v>30000</v>
      </c>
      <c r="F15915" t="s">
        <v>18</v>
      </c>
      <c r="G15915" t="s">
        <v>25</v>
      </c>
      <c r="H15915" t="s">
        <v>89</v>
      </c>
      <c r="I15915" t="s">
        <v>3569</v>
      </c>
      <c r="J15915" t="s">
        <v>2692</v>
      </c>
      <c r="K15915">
        <v>1</v>
      </c>
      <c r="L15915" s="1">
        <v>41275</v>
      </c>
      <c r="M15915" s="1">
        <v>41275</v>
      </c>
      <c r="N15915" s="1">
        <v>41275</v>
      </c>
      <c r="O15915">
        <f t="shared" si="322"/>
        <v>1067</v>
      </c>
    </row>
    <row r="15916" spans="1:15" x14ac:dyDescent="0.2">
      <c r="A15916" t="s">
        <v>156621</v>
      </c>
      <c r="B15916" t="s">
        <v>156622</v>
      </c>
      <c r="C15916" t="s">
        <v>156623</v>
      </c>
      <c r="D15916" t="s">
        <v>156624</v>
      </c>
      <c r="E15916">
        <v>1700000</v>
      </c>
      <c r="F15916" t="s">
        <v>18</v>
      </c>
      <c r="G15916" t="s">
        <v>25</v>
      </c>
      <c r="H15916" t="s">
        <v>64</v>
      </c>
      <c r="I15916" t="s">
        <v>95</v>
      </c>
      <c r="J15916" t="s">
        <v>95</v>
      </c>
      <c r="K15916">
        <v>2</v>
      </c>
      <c r="L15916" s="1">
        <v>39973</v>
      </c>
      <c r="M15916" s="1">
        <v>39630</v>
      </c>
      <c r="N15916" s="1">
        <v>40989</v>
      </c>
      <c r="O15916">
        <f t="shared" si="322"/>
        <v>2369</v>
      </c>
    </row>
    <row r="15917" spans="1:15" x14ac:dyDescent="0.2">
      <c r="A15917" t="s">
        <v>156625</v>
      </c>
      <c r="B15917" t="s">
        <v>156626</v>
      </c>
      <c r="C15917" t="s">
        <v>156627</v>
      </c>
      <c r="D15917" t="s">
        <v>156628</v>
      </c>
      <c r="E15917">
        <v>100000</v>
      </c>
      <c r="F15917" t="s">
        <v>18</v>
      </c>
      <c r="G15917" t="s">
        <v>25</v>
      </c>
      <c r="H15917" t="s">
        <v>64</v>
      </c>
      <c r="I15917" t="s">
        <v>65</v>
      </c>
      <c r="J15917" t="s">
        <v>1103</v>
      </c>
      <c r="K15917">
        <v>2</v>
      </c>
      <c r="L15917" s="1">
        <v>41275</v>
      </c>
      <c r="M15917" s="1">
        <v>41263</v>
      </c>
      <c r="N15917" s="1">
        <v>41852</v>
      </c>
      <c r="O15917">
        <f t="shared" si="322"/>
        <v>1067</v>
      </c>
    </row>
    <row r="15918" spans="1:15" x14ac:dyDescent="0.2">
      <c r="A15918" t="s">
        <v>156646</v>
      </c>
      <c r="B15918" t="s">
        <v>156647</v>
      </c>
      <c r="C15918" t="s">
        <v>156648</v>
      </c>
      <c r="D15918" t="s">
        <v>156649</v>
      </c>
      <c r="E15918">
        <v>60000</v>
      </c>
      <c r="F15918" t="s">
        <v>18</v>
      </c>
      <c r="G15918" t="s">
        <v>25</v>
      </c>
      <c r="H15918" t="s">
        <v>64</v>
      </c>
      <c r="I15918" t="s">
        <v>65</v>
      </c>
      <c r="J15918" t="s">
        <v>9799</v>
      </c>
      <c r="K15918">
        <v>1</v>
      </c>
      <c r="L15918" s="1">
        <v>41365</v>
      </c>
      <c r="M15918" s="1">
        <v>41501</v>
      </c>
      <c r="N15918" s="1">
        <v>41501</v>
      </c>
      <c r="O15918">
        <f t="shared" si="322"/>
        <v>977</v>
      </c>
    </row>
    <row r="15919" spans="1:15" x14ac:dyDescent="0.2">
      <c r="A15919" t="s">
        <v>156650</v>
      </c>
      <c r="B15919" t="s">
        <v>156651</v>
      </c>
      <c r="C15919" t="s">
        <v>156652</v>
      </c>
      <c r="D15919" t="s">
        <v>2361</v>
      </c>
      <c r="E15919">
        <v>3000000</v>
      </c>
      <c r="F15919" t="s">
        <v>18</v>
      </c>
      <c r="G15919" t="s">
        <v>25</v>
      </c>
      <c r="H15919" t="s">
        <v>99</v>
      </c>
      <c r="I15919" t="s">
        <v>100</v>
      </c>
      <c r="J15919" t="s">
        <v>11576</v>
      </c>
      <c r="K15919">
        <v>1</v>
      </c>
      <c r="L15919" s="1">
        <v>28856</v>
      </c>
      <c r="M15919" s="1">
        <v>39535</v>
      </c>
      <c r="N15919" s="1">
        <v>39535</v>
      </c>
      <c r="O15919">
        <f t="shared" si="322"/>
        <v>13486</v>
      </c>
    </row>
    <row r="15920" spans="1:15" x14ac:dyDescent="0.2">
      <c r="A15920" t="s">
        <v>156662</v>
      </c>
      <c r="B15920" t="s">
        <v>156663</v>
      </c>
      <c r="C15920" t="s">
        <v>156664</v>
      </c>
      <c r="D15920" t="s">
        <v>156665</v>
      </c>
      <c r="E15920">
        <v>1500000</v>
      </c>
      <c r="F15920" t="s">
        <v>18</v>
      </c>
      <c r="G15920" t="s">
        <v>25</v>
      </c>
      <c r="H15920" t="s">
        <v>64</v>
      </c>
      <c r="I15920" t="s">
        <v>65</v>
      </c>
      <c r="J15920" t="s">
        <v>71</v>
      </c>
      <c r="K15920">
        <v>1</v>
      </c>
      <c r="L15920" s="1">
        <v>41275</v>
      </c>
      <c r="M15920" s="1">
        <v>41603</v>
      </c>
      <c r="N15920" s="1">
        <v>41603</v>
      </c>
      <c r="O15920">
        <f t="shared" si="322"/>
        <v>1067</v>
      </c>
    </row>
    <row r="15921" spans="1:15" x14ac:dyDescent="0.2">
      <c r="A15921" t="s">
        <v>156669</v>
      </c>
      <c r="B15921" t="s">
        <v>156670</v>
      </c>
      <c r="C15921" t="s">
        <v>156671</v>
      </c>
      <c r="D15921" t="s">
        <v>70</v>
      </c>
      <c r="E15921">
        <v>17200000</v>
      </c>
      <c r="F15921" t="s">
        <v>18</v>
      </c>
      <c r="G15921" t="s">
        <v>25</v>
      </c>
      <c r="H15921" t="s">
        <v>64</v>
      </c>
      <c r="I15921" t="s">
        <v>65</v>
      </c>
      <c r="J15921" t="s">
        <v>984</v>
      </c>
      <c r="K15921">
        <v>2</v>
      </c>
      <c r="L15921" s="1">
        <v>36526</v>
      </c>
      <c r="M15921" s="1">
        <v>38967</v>
      </c>
      <c r="N15921" s="1">
        <v>39121</v>
      </c>
      <c r="O15921">
        <f t="shared" si="322"/>
        <v>5816</v>
      </c>
    </row>
    <row r="15922" spans="1:15" x14ac:dyDescent="0.2">
      <c r="A15922" t="s">
        <v>156713</v>
      </c>
      <c r="B15922" t="s">
        <v>156714</v>
      </c>
      <c r="C15922" t="s">
        <v>156715</v>
      </c>
      <c r="D15922" t="s">
        <v>70</v>
      </c>
      <c r="E15922">
        <v>16300000</v>
      </c>
      <c r="F15922" t="s">
        <v>18</v>
      </c>
      <c r="G15922" t="s">
        <v>25</v>
      </c>
      <c r="H15922" t="s">
        <v>64</v>
      </c>
      <c r="I15922" t="s">
        <v>65</v>
      </c>
      <c r="J15922" t="s">
        <v>236</v>
      </c>
      <c r="K15922">
        <v>2</v>
      </c>
      <c r="L15922" s="1">
        <v>37257</v>
      </c>
      <c r="M15922" s="1">
        <v>37648</v>
      </c>
      <c r="N15922" s="1">
        <v>38027</v>
      </c>
      <c r="O15922">
        <f t="shared" si="322"/>
        <v>5085</v>
      </c>
    </row>
    <row r="15923" spans="1:15" x14ac:dyDescent="0.2">
      <c r="A15923" t="s">
        <v>156731</v>
      </c>
      <c r="B15923" t="s">
        <v>156732</v>
      </c>
      <c r="C15923" t="s">
        <v>156733</v>
      </c>
      <c r="D15923" t="s">
        <v>156734</v>
      </c>
      <c r="E15923">
        <v>1850000</v>
      </c>
      <c r="F15923" t="s">
        <v>18</v>
      </c>
      <c r="G15923" t="s">
        <v>25</v>
      </c>
      <c r="H15923" t="s">
        <v>106</v>
      </c>
      <c r="I15923" t="s">
        <v>107</v>
      </c>
      <c r="J15923" t="s">
        <v>108</v>
      </c>
      <c r="K15923">
        <v>2</v>
      </c>
      <c r="L15923" s="1">
        <v>41275</v>
      </c>
      <c r="M15923" s="1">
        <v>41813</v>
      </c>
      <c r="N15923" s="1">
        <v>42037</v>
      </c>
      <c r="O15923">
        <f t="shared" si="322"/>
        <v>1067</v>
      </c>
    </row>
    <row r="15924" spans="1:15" x14ac:dyDescent="0.2">
      <c r="A15924" t="s">
        <v>156735</v>
      </c>
      <c r="B15924" t="s">
        <v>156736</v>
      </c>
      <c r="C15924" t="s">
        <v>156737</v>
      </c>
      <c r="D15924" t="s">
        <v>156738</v>
      </c>
      <c r="E15924">
        <v>79000000</v>
      </c>
      <c r="F15924" t="s">
        <v>689</v>
      </c>
      <c r="G15924" t="s">
        <v>25</v>
      </c>
      <c r="H15924" t="s">
        <v>64</v>
      </c>
      <c r="I15924" t="s">
        <v>65</v>
      </c>
      <c r="J15924" t="s">
        <v>1103</v>
      </c>
      <c r="K15924">
        <v>5</v>
      </c>
      <c r="L15924" s="1">
        <v>37408</v>
      </c>
      <c r="M15924" s="1">
        <v>37908</v>
      </c>
      <c r="N15924" s="1">
        <v>39504</v>
      </c>
      <c r="O15924">
        <f t="shared" si="322"/>
        <v>4934</v>
      </c>
    </row>
    <row r="15925" spans="1:15" x14ac:dyDescent="0.2">
      <c r="A15925" t="s">
        <v>156750</v>
      </c>
      <c r="B15925" t="s">
        <v>156751</v>
      </c>
      <c r="C15925" t="s">
        <v>156752</v>
      </c>
      <c r="D15925" t="s">
        <v>156753</v>
      </c>
      <c r="E15925">
        <v>950000</v>
      </c>
      <c r="F15925" t="s">
        <v>18</v>
      </c>
      <c r="G15925" t="s">
        <v>25</v>
      </c>
      <c r="H15925" t="s">
        <v>286</v>
      </c>
      <c r="I15925" t="s">
        <v>1030</v>
      </c>
      <c r="J15925" t="s">
        <v>1030</v>
      </c>
      <c r="K15925">
        <v>1</v>
      </c>
      <c r="L15925" s="1">
        <v>42005</v>
      </c>
      <c r="M15925" s="1">
        <v>42135</v>
      </c>
      <c r="N15925" s="1">
        <v>42135</v>
      </c>
      <c r="O15925">
        <f t="shared" si="322"/>
        <v>337</v>
      </c>
    </row>
    <row r="15926" spans="1:15" x14ac:dyDescent="0.2">
      <c r="A15926" t="s">
        <v>156772</v>
      </c>
      <c r="B15926" t="s">
        <v>156773</v>
      </c>
      <c r="C15926" t="s">
        <v>156774</v>
      </c>
      <c r="D15926" t="s">
        <v>156775</v>
      </c>
      <c r="E15926">
        <v>1500000</v>
      </c>
      <c r="F15926" t="s">
        <v>18</v>
      </c>
      <c r="G15926" t="s">
        <v>25</v>
      </c>
      <c r="H15926" t="s">
        <v>64</v>
      </c>
      <c r="I15926" t="s">
        <v>65</v>
      </c>
      <c r="J15926" t="s">
        <v>71</v>
      </c>
      <c r="K15926">
        <v>1</v>
      </c>
      <c r="L15926" s="1">
        <v>41852</v>
      </c>
      <c r="M15926" s="1">
        <v>42156</v>
      </c>
      <c r="N15926" s="1">
        <v>42156</v>
      </c>
      <c r="O15926">
        <f t="shared" si="322"/>
        <v>490</v>
      </c>
    </row>
    <row r="15927" spans="1:15" x14ac:dyDescent="0.2">
      <c r="A15927" t="s">
        <v>156780</v>
      </c>
      <c r="B15927" t="s">
        <v>156781</v>
      </c>
      <c r="C15927" t="s">
        <v>156782</v>
      </c>
      <c r="D15927" t="s">
        <v>156783</v>
      </c>
      <c r="E15927">
        <v>1250000</v>
      </c>
      <c r="F15927" t="s">
        <v>207</v>
      </c>
      <c r="G15927" t="s">
        <v>25</v>
      </c>
      <c r="H15927" t="s">
        <v>64</v>
      </c>
      <c r="I15927" t="s">
        <v>65</v>
      </c>
      <c r="J15927" t="s">
        <v>71</v>
      </c>
      <c r="K15927">
        <v>1</v>
      </c>
      <c r="L15927" s="1">
        <v>41275</v>
      </c>
      <c r="M15927" s="1">
        <v>41452</v>
      </c>
      <c r="N15927" s="1">
        <v>41452</v>
      </c>
      <c r="O15927">
        <f t="shared" si="322"/>
        <v>1067</v>
      </c>
    </row>
    <row r="15928" spans="1:15" x14ac:dyDescent="0.2">
      <c r="A15928" t="s">
        <v>156791</v>
      </c>
      <c r="B15928" t="s">
        <v>156792</v>
      </c>
      <c r="C15928" t="s">
        <v>156793</v>
      </c>
      <c r="D15928" t="s">
        <v>3270</v>
      </c>
      <c r="E15928">
        <v>100000</v>
      </c>
      <c r="F15928" t="s">
        <v>18</v>
      </c>
      <c r="G15928" t="s">
        <v>25</v>
      </c>
      <c r="H15928" t="s">
        <v>106</v>
      </c>
      <c r="I15928" t="s">
        <v>107</v>
      </c>
      <c r="J15928" t="s">
        <v>108</v>
      </c>
      <c r="K15928">
        <v>1</v>
      </c>
      <c r="L15928" s="1">
        <v>39448</v>
      </c>
      <c r="M15928" s="1">
        <v>39873</v>
      </c>
      <c r="N15928" s="1">
        <v>39873</v>
      </c>
      <c r="O15928">
        <f t="shared" si="322"/>
        <v>2894</v>
      </c>
    </row>
    <row r="15929" spans="1:15" x14ac:dyDescent="0.2">
      <c r="A15929" t="s">
        <v>156794</v>
      </c>
      <c r="B15929" t="s">
        <v>156795</v>
      </c>
      <c r="C15929" t="s">
        <v>156796</v>
      </c>
      <c r="D15929" t="s">
        <v>156797</v>
      </c>
      <c r="E15929">
        <v>1000000</v>
      </c>
      <c r="F15929" t="s">
        <v>18</v>
      </c>
      <c r="G15929" t="s">
        <v>25</v>
      </c>
      <c r="H15929" t="s">
        <v>64</v>
      </c>
      <c r="I15929" t="s">
        <v>1221</v>
      </c>
      <c r="J15929" t="s">
        <v>3048</v>
      </c>
      <c r="K15929">
        <v>1</v>
      </c>
      <c r="L15929" s="1">
        <v>40817</v>
      </c>
      <c r="M15929" s="1">
        <v>41884</v>
      </c>
      <c r="N15929" s="1">
        <v>41884</v>
      </c>
      <c r="O15929">
        <f t="shared" si="322"/>
        <v>1525</v>
      </c>
    </row>
    <row r="15930" spans="1:15" x14ac:dyDescent="0.2">
      <c r="A15930" t="s">
        <v>156811</v>
      </c>
      <c r="B15930" t="s">
        <v>156812</v>
      </c>
      <c r="C15930" t="s">
        <v>156813</v>
      </c>
      <c r="D15930" t="s">
        <v>544</v>
      </c>
      <c r="E15930">
        <v>25000</v>
      </c>
      <c r="F15930" t="s">
        <v>18</v>
      </c>
      <c r="G15930" t="s">
        <v>25</v>
      </c>
      <c r="H15930" t="s">
        <v>1080</v>
      </c>
      <c r="I15930" t="s">
        <v>1081</v>
      </c>
      <c r="J15930" t="s">
        <v>1081</v>
      </c>
      <c r="K15930">
        <v>1</v>
      </c>
      <c r="L15930" s="1">
        <v>41395</v>
      </c>
      <c r="M15930" s="1">
        <v>41365</v>
      </c>
      <c r="N15930" s="1">
        <v>41365</v>
      </c>
      <c r="O15930">
        <f t="shared" si="322"/>
        <v>947</v>
      </c>
    </row>
    <row r="15931" spans="1:15" x14ac:dyDescent="0.2">
      <c r="A15931" t="s">
        <v>156817</v>
      </c>
      <c r="B15931" t="s">
        <v>156818</v>
      </c>
      <c r="C15931" t="s">
        <v>156819</v>
      </c>
      <c r="D15931" t="s">
        <v>156820</v>
      </c>
      <c r="E15931">
        <v>600000</v>
      </c>
      <c r="F15931" t="s">
        <v>18</v>
      </c>
      <c r="G15931" t="s">
        <v>25</v>
      </c>
      <c r="H15931" t="s">
        <v>64</v>
      </c>
      <c r="I15931" t="s">
        <v>65</v>
      </c>
      <c r="J15931" t="s">
        <v>71</v>
      </c>
      <c r="K15931">
        <v>1</v>
      </c>
      <c r="L15931" s="1">
        <v>41061</v>
      </c>
      <c r="M15931" s="1">
        <v>41153</v>
      </c>
      <c r="N15931" s="1">
        <v>41153</v>
      </c>
      <c r="O15931">
        <f t="shared" si="322"/>
        <v>1281</v>
      </c>
    </row>
    <row r="15932" spans="1:15" x14ac:dyDescent="0.2">
      <c r="A15932" t="s">
        <v>156840</v>
      </c>
      <c r="B15932" t="s">
        <v>156841</v>
      </c>
      <c r="C15932" t="s">
        <v>156842</v>
      </c>
      <c r="D15932" t="s">
        <v>285</v>
      </c>
      <c r="E15932">
        <v>200000</v>
      </c>
      <c r="F15932" t="s">
        <v>18</v>
      </c>
      <c r="G15932" t="s">
        <v>25</v>
      </c>
      <c r="H15932" t="s">
        <v>64</v>
      </c>
      <c r="I15932" t="s">
        <v>2539</v>
      </c>
      <c r="J15932" t="s">
        <v>20756</v>
      </c>
      <c r="K15932">
        <v>1</v>
      </c>
      <c r="L15932" s="1">
        <v>41440</v>
      </c>
      <c r="M15932" s="1">
        <v>41440</v>
      </c>
      <c r="N15932" s="1">
        <v>41440</v>
      </c>
      <c r="O15932">
        <f t="shared" si="322"/>
        <v>902</v>
      </c>
    </row>
    <row r="15933" spans="1:15" x14ac:dyDescent="0.2">
      <c r="A15933" t="s">
        <v>156846</v>
      </c>
      <c r="B15933" t="s">
        <v>156847</v>
      </c>
      <c r="C15933" t="s">
        <v>156848</v>
      </c>
      <c r="D15933" t="s">
        <v>285</v>
      </c>
      <c r="E15933">
        <v>2000000</v>
      </c>
      <c r="F15933" t="s">
        <v>113</v>
      </c>
      <c r="G15933" t="s">
        <v>25</v>
      </c>
      <c r="H15933" t="s">
        <v>64</v>
      </c>
      <c r="I15933" t="s">
        <v>65</v>
      </c>
      <c r="J15933" t="s">
        <v>240</v>
      </c>
      <c r="K15933">
        <v>1</v>
      </c>
      <c r="L15933" s="1">
        <v>37622</v>
      </c>
      <c r="M15933" s="1">
        <v>38748</v>
      </c>
      <c r="N15933" s="1">
        <v>38748</v>
      </c>
      <c r="O15933">
        <f t="shared" si="322"/>
        <v>4720</v>
      </c>
    </row>
    <row r="15934" spans="1:15" x14ac:dyDescent="0.2">
      <c r="A15934" t="s">
        <v>156876</v>
      </c>
      <c r="B15934" t="s">
        <v>156877</v>
      </c>
      <c r="C15934" t="s">
        <v>156878</v>
      </c>
      <c r="D15934" t="s">
        <v>42</v>
      </c>
      <c r="E15934">
        <v>250000</v>
      </c>
      <c r="F15934" t="s">
        <v>18</v>
      </c>
      <c r="G15934" t="s">
        <v>25</v>
      </c>
      <c r="H15934" t="s">
        <v>808</v>
      </c>
      <c r="I15934" t="s">
        <v>809</v>
      </c>
      <c r="J15934" t="s">
        <v>809</v>
      </c>
      <c r="K15934">
        <v>1</v>
      </c>
      <c r="L15934" s="1">
        <v>39814</v>
      </c>
      <c r="M15934" s="1">
        <v>40259</v>
      </c>
      <c r="N15934" s="1">
        <v>40259</v>
      </c>
      <c r="O15934">
        <f t="shared" si="322"/>
        <v>2528</v>
      </c>
    </row>
    <row r="15935" spans="1:15" x14ac:dyDescent="0.2">
      <c r="A15935" t="s">
        <v>156900</v>
      </c>
      <c r="B15935" t="s">
        <v>156901</v>
      </c>
      <c r="C15935" t="s">
        <v>156902</v>
      </c>
      <c r="D15935" t="s">
        <v>3708</v>
      </c>
      <c r="E15935">
        <v>3200000</v>
      </c>
      <c r="F15935" t="s">
        <v>18</v>
      </c>
      <c r="G15935" t="s">
        <v>25</v>
      </c>
      <c r="H15935" t="s">
        <v>106</v>
      </c>
      <c r="I15935" t="s">
        <v>107</v>
      </c>
      <c r="J15935" t="s">
        <v>108</v>
      </c>
      <c r="K15935">
        <v>2</v>
      </c>
      <c r="L15935" s="1">
        <v>39356</v>
      </c>
      <c r="M15935" s="1">
        <v>41690</v>
      </c>
      <c r="N15935" s="1">
        <v>42236</v>
      </c>
      <c r="O15935">
        <f t="shared" si="322"/>
        <v>2986</v>
      </c>
    </row>
    <row r="15936" spans="1:15" x14ac:dyDescent="0.2">
      <c r="A15936" t="s">
        <v>156931</v>
      </c>
      <c r="B15936" t="s">
        <v>156932</v>
      </c>
      <c r="C15936" t="s">
        <v>156933</v>
      </c>
      <c r="D15936" t="s">
        <v>15752</v>
      </c>
      <c r="E15936">
        <v>4000000</v>
      </c>
      <c r="F15936" t="s">
        <v>18</v>
      </c>
      <c r="G15936" t="s">
        <v>25</v>
      </c>
      <c r="H15936" t="s">
        <v>644</v>
      </c>
      <c r="I15936" t="s">
        <v>645</v>
      </c>
      <c r="J15936" t="s">
        <v>645</v>
      </c>
      <c r="K15936">
        <v>1</v>
      </c>
      <c r="L15936" s="1">
        <v>35796</v>
      </c>
      <c r="M15936" s="1">
        <v>38006</v>
      </c>
      <c r="N15936" s="1">
        <v>38006</v>
      </c>
      <c r="O15936">
        <f t="shared" si="322"/>
        <v>6546</v>
      </c>
    </row>
    <row r="15937" spans="1:15" x14ac:dyDescent="0.2">
      <c r="A15937" t="s">
        <v>156944</v>
      </c>
      <c r="B15937" t="s">
        <v>156945</v>
      </c>
      <c r="C15937" t="s">
        <v>156946</v>
      </c>
      <c r="D15937" t="s">
        <v>156947</v>
      </c>
      <c r="E15937">
        <v>130000</v>
      </c>
      <c r="F15937" t="s">
        <v>18</v>
      </c>
      <c r="G15937" t="s">
        <v>25</v>
      </c>
      <c r="H15937" t="s">
        <v>89</v>
      </c>
      <c r="I15937" t="s">
        <v>589</v>
      </c>
      <c r="J15937" t="s">
        <v>589</v>
      </c>
      <c r="K15937">
        <v>1</v>
      </c>
      <c r="L15937" s="1">
        <v>41275</v>
      </c>
      <c r="M15937" s="1">
        <v>41548</v>
      </c>
      <c r="N15937" s="1">
        <v>41548</v>
      </c>
      <c r="O15937">
        <f t="shared" si="322"/>
        <v>1067</v>
      </c>
    </row>
    <row r="15938" spans="1:15" x14ac:dyDescent="0.2">
      <c r="A15938" t="s">
        <v>156951</v>
      </c>
      <c r="B15938" t="s">
        <v>156952</v>
      </c>
      <c r="C15938" t="s">
        <v>156953</v>
      </c>
      <c r="D15938" t="s">
        <v>42</v>
      </c>
      <c r="E15938">
        <v>950000</v>
      </c>
      <c r="F15938" t="s">
        <v>18</v>
      </c>
      <c r="G15938" t="s">
        <v>25</v>
      </c>
      <c r="H15938" t="s">
        <v>2676</v>
      </c>
      <c r="I15938" t="s">
        <v>2677</v>
      </c>
      <c r="J15938" t="s">
        <v>2677</v>
      </c>
      <c r="K15938">
        <v>2</v>
      </c>
      <c r="L15938" s="1">
        <v>41753</v>
      </c>
      <c r="M15938" s="1">
        <v>42004</v>
      </c>
      <c r="N15938" s="1">
        <v>42307</v>
      </c>
      <c r="O15938">
        <f t="shared" si="322"/>
        <v>589</v>
      </c>
    </row>
    <row r="15939" spans="1:15" x14ac:dyDescent="0.2">
      <c r="A15939" t="s">
        <v>156954</v>
      </c>
      <c r="B15939" t="s">
        <v>156955</v>
      </c>
      <c r="C15939" t="s">
        <v>156956</v>
      </c>
      <c r="D15939" t="s">
        <v>156957</v>
      </c>
      <c r="E15939">
        <v>2350000</v>
      </c>
      <c r="F15939" t="s">
        <v>18</v>
      </c>
      <c r="G15939" t="s">
        <v>25</v>
      </c>
      <c r="H15939" t="s">
        <v>64</v>
      </c>
      <c r="I15939" t="s">
        <v>65</v>
      </c>
      <c r="J15939" t="s">
        <v>71</v>
      </c>
      <c r="K15939">
        <v>4</v>
      </c>
      <c r="L15939" s="1">
        <v>41647</v>
      </c>
      <c r="M15939" s="1">
        <v>41920</v>
      </c>
      <c r="N15939" s="1">
        <v>42233</v>
      </c>
      <c r="O15939">
        <f t="shared" si="322"/>
        <v>695</v>
      </c>
    </row>
    <row r="15940" spans="1:15" x14ac:dyDescent="0.2">
      <c r="A15940" t="s">
        <v>156958</v>
      </c>
      <c r="B15940" t="s">
        <v>156959</v>
      </c>
      <c r="C15940" t="s">
        <v>156960</v>
      </c>
      <c r="D15940" t="s">
        <v>156961</v>
      </c>
      <c r="E15940">
        <v>1400000</v>
      </c>
      <c r="F15940" t="s">
        <v>18</v>
      </c>
      <c r="G15940" t="s">
        <v>25</v>
      </c>
      <c r="H15940" t="s">
        <v>142</v>
      </c>
      <c r="I15940" t="s">
        <v>143</v>
      </c>
      <c r="J15940" t="s">
        <v>143</v>
      </c>
      <c r="K15940">
        <v>1</v>
      </c>
      <c r="L15940" s="1">
        <v>40570</v>
      </c>
      <c r="M15940" s="1">
        <v>41044</v>
      </c>
      <c r="N15940" s="1">
        <v>41044</v>
      </c>
      <c r="O15940">
        <f t="shared" si="322"/>
        <v>1772</v>
      </c>
    </row>
    <row r="15941" spans="1:15" x14ac:dyDescent="0.2">
      <c r="A15941" t="s">
        <v>156986</v>
      </c>
      <c r="B15941" t="s">
        <v>156987</v>
      </c>
      <c r="C15941" t="s">
        <v>156988</v>
      </c>
      <c r="D15941" t="s">
        <v>156989</v>
      </c>
      <c r="E15941">
        <v>50000</v>
      </c>
      <c r="F15941" t="s">
        <v>18</v>
      </c>
      <c r="G15941" t="s">
        <v>25</v>
      </c>
      <c r="H15941" t="s">
        <v>208</v>
      </c>
      <c r="I15941" t="s">
        <v>6943</v>
      </c>
      <c r="J15941" t="s">
        <v>17986</v>
      </c>
      <c r="K15941">
        <v>1</v>
      </c>
      <c r="L15941" s="1">
        <v>39661</v>
      </c>
      <c r="M15941" s="1">
        <v>39448</v>
      </c>
      <c r="N15941" s="1">
        <v>39448</v>
      </c>
      <c r="O15941">
        <f t="shared" si="322"/>
        <v>2681</v>
      </c>
    </row>
    <row r="15942" spans="1:15" x14ac:dyDescent="0.2">
      <c r="A15942" t="s">
        <v>157011</v>
      </c>
      <c r="B15942" t="s">
        <v>157012</v>
      </c>
      <c r="C15942" t="s">
        <v>157013</v>
      </c>
      <c r="D15942" t="s">
        <v>157014</v>
      </c>
      <c r="E15942">
        <v>19299</v>
      </c>
      <c r="F15942" t="s">
        <v>18</v>
      </c>
      <c r="G15942" t="s">
        <v>25</v>
      </c>
      <c r="H15942" t="s">
        <v>190</v>
      </c>
      <c r="I15942" t="s">
        <v>9445</v>
      </c>
      <c r="J15942" t="s">
        <v>101806</v>
      </c>
      <c r="K15942">
        <v>1</v>
      </c>
      <c r="L15942" s="1">
        <v>40909</v>
      </c>
      <c r="M15942" s="1">
        <v>41589</v>
      </c>
      <c r="N15942" s="1">
        <v>41589</v>
      </c>
      <c r="O15942">
        <f t="shared" si="322"/>
        <v>1433</v>
      </c>
    </row>
    <row r="15943" spans="1:15" x14ac:dyDescent="0.2">
      <c r="A15943" t="s">
        <v>157015</v>
      </c>
      <c r="B15943" t="s">
        <v>157016</v>
      </c>
      <c r="C15943" t="s">
        <v>157017</v>
      </c>
      <c r="D15943" t="s">
        <v>157018</v>
      </c>
      <c r="E15943">
        <v>10000000</v>
      </c>
      <c r="F15943" t="s">
        <v>18</v>
      </c>
      <c r="G15943" t="s">
        <v>25</v>
      </c>
      <c r="H15943" t="s">
        <v>64</v>
      </c>
      <c r="I15943" t="s">
        <v>65</v>
      </c>
      <c r="J15943" t="s">
        <v>71</v>
      </c>
      <c r="K15943">
        <v>2</v>
      </c>
      <c r="L15943" s="1">
        <v>40544</v>
      </c>
      <c r="M15943" s="1">
        <v>41395</v>
      </c>
      <c r="N15943" s="1">
        <v>42094</v>
      </c>
      <c r="O15943">
        <f t="shared" si="322"/>
        <v>1798</v>
      </c>
    </row>
    <row r="15944" spans="1:15" x14ac:dyDescent="0.2">
      <c r="A15944" t="s">
        <v>157032</v>
      </c>
      <c r="B15944" t="s">
        <v>157033</v>
      </c>
      <c r="C15944" t="s">
        <v>157034</v>
      </c>
      <c r="D15944" t="s">
        <v>56</v>
      </c>
      <c r="E15944">
        <v>400000</v>
      </c>
      <c r="F15944" t="s">
        <v>18</v>
      </c>
      <c r="G15944" t="s">
        <v>25</v>
      </c>
      <c r="H15944" t="s">
        <v>1011</v>
      </c>
      <c r="I15944" t="s">
        <v>1012</v>
      </c>
      <c r="J15944" t="s">
        <v>36799</v>
      </c>
      <c r="K15944">
        <v>1</v>
      </c>
      <c r="L15944" s="1">
        <v>40179</v>
      </c>
      <c r="M15944" s="1">
        <v>42073</v>
      </c>
      <c r="N15944" s="1">
        <v>42073</v>
      </c>
      <c r="O15944">
        <f t="shared" si="322"/>
        <v>2163</v>
      </c>
    </row>
    <row r="15945" spans="1:15" x14ac:dyDescent="0.2">
      <c r="A15945" t="s">
        <v>157038</v>
      </c>
      <c r="B15945" t="s">
        <v>157039</v>
      </c>
      <c r="C15945" t="s">
        <v>157040</v>
      </c>
      <c r="D15945" t="s">
        <v>157041</v>
      </c>
      <c r="E15945">
        <v>26400000</v>
      </c>
      <c r="F15945" t="s">
        <v>113</v>
      </c>
      <c r="G15945" t="s">
        <v>25</v>
      </c>
      <c r="H15945" t="s">
        <v>808</v>
      </c>
      <c r="I15945" t="s">
        <v>809</v>
      </c>
      <c r="J15945" t="s">
        <v>810</v>
      </c>
      <c r="K15945">
        <v>3</v>
      </c>
      <c r="L15945" s="1">
        <v>38108</v>
      </c>
      <c r="M15945" s="1">
        <v>38658</v>
      </c>
      <c r="N15945" s="1">
        <v>40371</v>
      </c>
      <c r="O15945">
        <f t="shared" si="322"/>
        <v>4234</v>
      </c>
    </row>
    <row r="15946" spans="1:15" x14ac:dyDescent="0.2">
      <c r="A15946" t="s">
        <v>157074</v>
      </c>
      <c r="B15946" t="s">
        <v>157075</v>
      </c>
      <c r="C15946" t="s">
        <v>157076</v>
      </c>
      <c r="D15946" t="s">
        <v>157077</v>
      </c>
      <c r="E15946">
        <v>84000000</v>
      </c>
      <c r="F15946" t="s">
        <v>18</v>
      </c>
      <c r="G15946" t="s">
        <v>25</v>
      </c>
      <c r="H15946" t="s">
        <v>1080</v>
      </c>
      <c r="I15946" t="s">
        <v>1081</v>
      </c>
      <c r="J15946" t="s">
        <v>1082</v>
      </c>
      <c r="K15946">
        <v>1</v>
      </c>
      <c r="L15946" s="1">
        <v>23012</v>
      </c>
      <c r="M15946" s="1">
        <v>41099</v>
      </c>
      <c r="N15946" s="1">
        <v>41099</v>
      </c>
      <c r="O15946">
        <f t="shared" si="322"/>
        <v>19330</v>
      </c>
    </row>
    <row r="15947" spans="1:15" x14ac:dyDescent="0.2">
      <c r="A15947" t="s">
        <v>157091</v>
      </c>
      <c r="B15947" t="s">
        <v>157092</v>
      </c>
      <c r="C15947" t="s">
        <v>157093</v>
      </c>
      <c r="D15947" t="s">
        <v>1503</v>
      </c>
      <c r="E15947">
        <v>250000000</v>
      </c>
      <c r="F15947" t="s">
        <v>113</v>
      </c>
      <c r="G15947" t="s">
        <v>25</v>
      </c>
      <c r="H15947" t="s">
        <v>3162</v>
      </c>
      <c r="I15947" t="s">
        <v>3163</v>
      </c>
      <c r="J15947" t="s">
        <v>2405</v>
      </c>
      <c r="K15947">
        <v>1</v>
      </c>
      <c r="L15947" s="1">
        <v>32143</v>
      </c>
      <c r="M15947" s="1">
        <v>42014</v>
      </c>
      <c r="N15947" s="1">
        <v>42014</v>
      </c>
      <c r="O15947">
        <f t="shared" si="322"/>
        <v>10199</v>
      </c>
    </row>
    <row r="15948" spans="1:15" x14ac:dyDescent="0.2">
      <c r="A15948" t="s">
        <v>157110</v>
      </c>
      <c r="B15948" t="s">
        <v>157111</v>
      </c>
      <c r="C15948" t="s">
        <v>157112</v>
      </c>
      <c r="D15948" t="s">
        <v>157113</v>
      </c>
      <c r="E15948">
        <v>6300000</v>
      </c>
      <c r="F15948" t="s">
        <v>113</v>
      </c>
      <c r="G15948" t="s">
        <v>25</v>
      </c>
      <c r="H15948" t="s">
        <v>64</v>
      </c>
      <c r="I15948" t="s">
        <v>65</v>
      </c>
      <c r="J15948" t="s">
        <v>2706</v>
      </c>
      <c r="K15948">
        <v>1</v>
      </c>
      <c r="L15948" s="1">
        <v>37257</v>
      </c>
      <c r="M15948" s="1">
        <v>38002</v>
      </c>
      <c r="N15948" s="1">
        <v>38002</v>
      </c>
      <c r="O15948">
        <f t="shared" si="322"/>
        <v>5085</v>
      </c>
    </row>
    <row r="15949" spans="1:15" x14ac:dyDescent="0.2">
      <c r="A15949" t="s">
        <v>157114</v>
      </c>
      <c r="B15949" t="s">
        <v>157115</v>
      </c>
      <c r="C15949" t="s">
        <v>157116</v>
      </c>
      <c r="D15949" t="s">
        <v>181</v>
      </c>
      <c r="E15949">
        <v>22000000</v>
      </c>
      <c r="F15949" t="s">
        <v>18</v>
      </c>
      <c r="G15949" t="s">
        <v>25</v>
      </c>
      <c r="H15949" t="s">
        <v>44</v>
      </c>
      <c r="I15949" t="s">
        <v>282</v>
      </c>
      <c r="J15949" t="s">
        <v>282</v>
      </c>
      <c r="K15949">
        <v>1</v>
      </c>
      <c r="L15949" s="1">
        <v>39814</v>
      </c>
      <c r="M15949" s="1">
        <v>41523</v>
      </c>
      <c r="N15949" s="1">
        <v>41523</v>
      </c>
      <c r="O15949">
        <f t="shared" si="322"/>
        <v>2528</v>
      </c>
    </row>
    <row r="15950" spans="1:15" x14ac:dyDescent="0.2">
      <c r="A15950" t="s">
        <v>157120</v>
      </c>
      <c r="B15950" t="s">
        <v>157121</v>
      </c>
      <c r="C15950" t="s">
        <v>157122</v>
      </c>
      <c r="D15950" t="s">
        <v>56</v>
      </c>
      <c r="E15950">
        <v>1000</v>
      </c>
      <c r="F15950" t="s">
        <v>18</v>
      </c>
      <c r="G15950" t="s">
        <v>25</v>
      </c>
      <c r="H15950" t="s">
        <v>64</v>
      </c>
      <c r="I15950" t="s">
        <v>1221</v>
      </c>
      <c r="J15950" t="s">
        <v>1221</v>
      </c>
      <c r="K15950">
        <v>1</v>
      </c>
      <c r="L15950" s="1">
        <v>37622</v>
      </c>
      <c r="M15950" s="1">
        <v>40708</v>
      </c>
      <c r="N15950" s="1">
        <v>40708</v>
      </c>
      <c r="O15950">
        <f t="shared" si="322"/>
        <v>4720</v>
      </c>
    </row>
    <row r="15951" spans="1:15" x14ac:dyDescent="0.2">
      <c r="A15951" t="s">
        <v>157133</v>
      </c>
      <c r="B15951" t="s">
        <v>157134</v>
      </c>
      <c r="C15951" t="s">
        <v>157135</v>
      </c>
      <c r="D15951" t="s">
        <v>157136</v>
      </c>
      <c r="E15951">
        <v>1350000</v>
      </c>
      <c r="F15951" t="s">
        <v>18</v>
      </c>
      <c r="G15951" t="s">
        <v>25</v>
      </c>
      <c r="H15951" t="s">
        <v>121</v>
      </c>
      <c r="I15951" t="s">
        <v>122</v>
      </c>
      <c r="J15951" t="s">
        <v>122</v>
      </c>
      <c r="K15951">
        <v>4</v>
      </c>
      <c r="L15951" s="1">
        <v>41640</v>
      </c>
      <c r="M15951" s="1">
        <v>41649</v>
      </c>
      <c r="N15951" s="1">
        <v>42011</v>
      </c>
      <c r="O15951">
        <f t="shared" si="322"/>
        <v>702</v>
      </c>
    </row>
    <row r="15952" spans="1:15" x14ac:dyDescent="0.2">
      <c r="A15952" t="s">
        <v>157191</v>
      </c>
      <c r="B15952" t="s">
        <v>157192</v>
      </c>
      <c r="C15952" t="s">
        <v>157193</v>
      </c>
      <c r="D15952" t="s">
        <v>56</v>
      </c>
      <c r="E15952">
        <v>750000</v>
      </c>
      <c r="F15952" t="s">
        <v>18</v>
      </c>
      <c r="G15952" t="s">
        <v>25</v>
      </c>
      <c r="H15952" t="s">
        <v>298</v>
      </c>
      <c r="I15952" t="s">
        <v>299</v>
      </c>
      <c r="J15952" t="s">
        <v>5901</v>
      </c>
      <c r="K15952">
        <v>1</v>
      </c>
      <c r="L15952" s="1">
        <v>36892</v>
      </c>
      <c r="M15952" s="1">
        <v>41157</v>
      </c>
      <c r="N15952" s="1">
        <v>41157</v>
      </c>
      <c r="O15952">
        <f t="shared" si="322"/>
        <v>5450</v>
      </c>
    </row>
    <row r="15953" spans="1:15" x14ac:dyDescent="0.2">
      <c r="A15953" t="s">
        <v>157200</v>
      </c>
      <c r="B15953" t="s">
        <v>157201</v>
      </c>
      <c r="C15953" t="s">
        <v>157202</v>
      </c>
      <c r="D15953" t="s">
        <v>56</v>
      </c>
      <c r="E15953">
        <v>8250000</v>
      </c>
      <c r="F15953" t="s">
        <v>113</v>
      </c>
      <c r="G15953" t="s">
        <v>25</v>
      </c>
      <c r="H15953" t="s">
        <v>142</v>
      </c>
      <c r="I15953" t="s">
        <v>143</v>
      </c>
      <c r="J15953" t="s">
        <v>143</v>
      </c>
      <c r="K15953">
        <v>2</v>
      </c>
      <c r="L15953" s="1">
        <v>36526</v>
      </c>
      <c r="M15953" s="1">
        <v>38911</v>
      </c>
      <c r="N15953" s="1">
        <v>39269</v>
      </c>
      <c r="O15953">
        <f t="shared" si="322"/>
        <v>5816</v>
      </c>
    </row>
    <row r="15954" spans="1:15" x14ac:dyDescent="0.2">
      <c r="A15954" t="s">
        <v>157208</v>
      </c>
      <c r="B15954" t="s">
        <v>157209</v>
      </c>
      <c r="C15954" t="s">
        <v>157210</v>
      </c>
      <c r="D15954" t="s">
        <v>357</v>
      </c>
      <c r="E15954">
        <v>52000000</v>
      </c>
      <c r="F15954" t="s">
        <v>689</v>
      </c>
      <c r="G15954" t="s">
        <v>25</v>
      </c>
      <c r="H15954" t="s">
        <v>1234</v>
      </c>
      <c r="I15954" t="s">
        <v>6196</v>
      </c>
      <c r="J15954" t="s">
        <v>59550</v>
      </c>
      <c r="K15954">
        <v>1</v>
      </c>
      <c r="L15954" s="1">
        <v>36161</v>
      </c>
      <c r="M15954" s="1">
        <v>39679</v>
      </c>
      <c r="N15954" s="1">
        <v>39679</v>
      </c>
      <c r="O15954">
        <f t="shared" ref="O15954:O16017" si="323">$R$2 - L15954</f>
        <v>6181</v>
      </c>
    </row>
    <row r="15955" spans="1:15" x14ac:dyDescent="0.2">
      <c r="A15955" t="s">
        <v>157224</v>
      </c>
      <c r="B15955" t="s">
        <v>157225</v>
      </c>
      <c r="C15955" t="s">
        <v>157226</v>
      </c>
      <c r="D15955" t="s">
        <v>56</v>
      </c>
      <c r="E15955">
        <v>1796000</v>
      </c>
      <c r="F15955" t="s">
        <v>18</v>
      </c>
      <c r="G15955" t="s">
        <v>25</v>
      </c>
      <c r="H15955" t="s">
        <v>286</v>
      </c>
      <c r="I15955" t="s">
        <v>874</v>
      </c>
      <c r="J15955" t="s">
        <v>18978</v>
      </c>
      <c r="K15955">
        <v>2</v>
      </c>
      <c r="L15955" s="1">
        <v>39448</v>
      </c>
      <c r="M15955" s="1">
        <v>39933</v>
      </c>
      <c r="N15955" s="1">
        <v>41334</v>
      </c>
      <c r="O15955">
        <f t="shared" si="323"/>
        <v>2894</v>
      </c>
    </row>
    <row r="15956" spans="1:15" x14ac:dyDescent="0.2">
      <c r="A15956" t="s">
        <v>157227</v>
      </c>
      <c r="B15956" t="s">
        <v>157228</v>
      </c>
      <c r="C15956" t="s">
        <v>157229</v>
      </c>
      <c r="D15956" t="s">
        <v>42</v>
      </c>
      <c r="E15956">
        <v>2000000</v>
      </c>
      <c r="F15956" t="s">
        <v>18</v>
      </c>
      <c r="G15956" t="s">
        <v>25</v>
      </c>
      <c r="H15956" t="s">
        <v>64</v>
      </c>
      <c r="I15956" t="s">
        <v>65</v>
      </c>
      <c r="J15956" t="s">
        <v>606</v>
      </c>
      <c r="K15956">
        <v>1</v>
      </c>
      <c r="L15956" s="1">
        <v>39814</v>
      </c>
      <c r="M15956" s="1">
        <v>41312</v>
      </c>
      <c r="N15956" s="1">
        <v>41312</v>
      </c>
      <c r="O15956">
        <f t="shared" si="323"/>
        <v>2528</v>
      </c>
    </row>
    <row r="15957" spans="1:15" x14ac:dyDescent="0.2">
      <c r="A15957" t="s">
        <v>157248</v>
      </c>
      <c r="B15957" t="s">
        <v>157249</v>
      </c>
      <c r="C15957" t="s">
        <v>157250</v>
      </c>
      <c r="D15957" t="s">
        <v>157251</v>
      </c>
      <c r="E15957">
        <v>350000</v>
      </c>
      <c r="F15957" t="s">
        <v>18</v>
      </c>
      <c r="G15957" t="s">
        <v>25</v>
      </c>
      <c r="H15957" t="s">
        <v>135</v>
      </c>
      <c r="I15957" t="s">
        <v>136</v>
      </c>
      <c r="J15957" t="s">
        <v>1114</v>
      </c>
      <c r="K15957">
        <v>2</v>
      </c>
      <c r="L15957" s="1">
        <v>39630</v>
      </c>
      <c r="M15957" s="1">
        <v>40075</v>
      </c>
      <c r="N15957" s="1">
        <v>40372</v>
      </c>
      <c r="O15957">
        <f t="shared" si="323"/>
        <v>2712</v>
      </c>
    </row>
    <row r="15958" spans="1:15" x14ac:dyDescent="0.2">
      <c r="A15958" t="s">
        <v>157259</v>
      </c>
      <c r="B15958" t="s">
        <v>157260</v>
      </c>
      <c r="C15958" t="s">
        <v>157261</v>
      </c>
      <c r="D15958" t="s">
        <v>157262</v>
      </c>
      <c r="E15958">
        <v>50000</v>
      </c>
      <c r="F15958" t="s">
        <v>18</v>
      </c>
      <c r="G15958" t="s">
        <v>25</v>
      </c>
      <c r="H15958" t="s">
        <v>527</v>
      </c>
      <c r="I15958" t="s">
        <v>528</v>
      </c>
      <c r="J15958" t="s">
        <v>529</v>
      </c>
      <c r="K15958">
        <v>1</v>
      </c>
      <c r="L15958" s="1">
        <v>41640</v>
      </c>
      <c r="M15958" s="1">
        <v>41760</v>
      </c>
      <c r="N15958" s="1">
        <v>41760</v>
      </c>
      <c r="O15958">
        <f t="shared" si="323"/>
        <v>702</v>
      </c>
    </row>
    <row r="15959" spans="1:15" x14ac:dyDescent="0.2">
      <c r="A15959" t="s">
        <v>157267</v>
      </c>
      <c r="B15959" t="s">
        <v>157268</v>
      </c>
      <c r="C15959" t="s">
        <v>157269</v>
      </c>
      <c r="D15959" t="s">
        <v>157270</v>
      </c>
      <c r="E15959">
        <v>450000</v>
      </c>
      <c r="F15959" t="s">
        <v>18</v>
      </c>
      <c r="G15959" t="s">
        <v>25</v>
      </c>
      <c r="H15959" t="s">
        <v>64</v>
      </c>
      <c r="I15959" t="s">
        <v>65</v>
      </c>
      <c r="J15959" t="s">
        <v>271</v>
      </c>
      <c r="K15959">
        <v>1</v>
      </c>
      <c r="L15959" s="1">
        <v>41122</v>
      </c>
      <c r="M15959" s="1">
        <v>41122</v>
      </c>
      <c r="N15959" s="1">
        <v>41122</v>
      </c>
      <c r="O15959">
        <f t="shared" si="323"/>
        <v>1220</v>
      </c>
    </row>
    <row r="15960" spans="1:15" x14ac:dyDescent="0.2">
      <c r="A15960" t="s">
        <v>157271</v>
      </c>
      <c r="B15960" t="s">
        <v>157272</v>
      </c>
      <c r="C15960" t="s">
        <v>157273</v>
      </c>
      <c r="D15960" t="s">
        <v>56</v>
      </c>
      <c r="E15960">
        <v>1350000</v>
      </c>
      <c r="F15960" t="s">
        <v>18</v>
      </c>
      <c r="G15960" t="s">
        <v>25</v>
      </c>
      <c r="H15960" t="s">
        <v>1234</v>
      </c>
      <c r="I15960" t="s">
        <v>1235</v>
      </c>
      <c r="J15960" t="s">
        <v>11032</v>
      </c>
      <c r="K15960">
        <v>5</v>
      </c>
      <c r="L15960" s="1">
        <v>36161</v>
      </c>
      <c r="M15960" s="1">
        <v>40449</v>
      </c>
      <c r="N15960" s="1">
        <v>41583</v>
      </c>
      <c r="O15960">
        <f t="shared" si="323"/>
        <v>6181</v>
      </c>
    </row>
    <row r="15961" spans="1:15" x14ac:dyDescent="0.2">
      <c r="A15961" t="s">
        <v>157274</v>
      </c>
      <c r="B15961" t="s">
        <v>157275</v>
      </c>
      <c r="C15961" t="s">
        <v>157276</v>
      </c>
      <c r="D15961" t="s">
        <v>157277</v>
      </c>
      <c r="E15961">
        <v>135000</v>
      </c>
      <c r="F15961" t="s">
        <v>18</v>
      </c>
      <c r="G15961" t="s">
        <v>25</v>
      </c>
      <c r="H15961" t="s">
        <v>1011</v>
      </c>
      <c r="I15961" t="s">
        <v>6381</v>
      </c>
      <c r="J15961" t="s">
        <v>17155</v>
      </c>
      <c r="K15961">
        <v>3</v>
      </c>
      <c r="L15961" s="1">
        <v>40344</v>
      </c>
      <c r="M15961" s="1">
        <v>40544</v>
      </c>
      <c r="N15961" s="1">
        <v>41185</v>
      </c>
      <c r="O15961">
        <f t="shared" si="323"/>
        <v>1998</v>
      </c>
    </row>
    <row r="15962" spans="1:15" x14ac:dyDescent="0.2">
      <c r="A15962" t="s">
        <v>157284</v>
      </c>
      <c r="B15962" t="s">
        <v>157285</v>
      </c>
      <c r="C15962" t="s">
        <v>157286</v>
      </c>
      <c r="D15962" t="s">
        <v>9130</v>
      </c>
      <c r="E15962">
        <v>1400000</v>
      </c>
      <c r="F15962" t="s">
        <v>18</v>
      </c>
      <c r="G15962" t="s">
        <v>25</v>
      </c>
      <c r="H15962" t="s">
        <v>135</v>
      </c>
      <c r="I15962" t="s">
        <v>136</v>
      </c>
      <c r="J15962" t="s">
        <v>137</v>
      </c>
      <c r="K15962">
        <v>1</v>
      </c>
      <c r="L15962" s="1">
        <v>41548</v>
      </c>
      <c r="M15962" s="1">
        <v>42228</v>
      </c>
      <c r="N15962" s="1">
        <v>42228</v>
      </c>
      <c r="O15962">
        <f t="shared" si="323"/>
        <v>794</v>
      </c>
    </row>
    <row r="15963" spans="1:15" x14ac:dyDescent="0.2">
      <c r="A15963" t="s">
        <v>157287</v>
      </c>
      <c r="B15963" t="s">
        <v>157288</v>
      </c>
      <c r="C15963" t="s">
        <v>157289</v>
      </c>
      <c r="D15963" t="s">
        <v>3797</v>
      </c>
      <c r="E15963">
        <v>90000</v>
      </c>
      <c r="F15963" t="s">
        <v>18</v>
      </c>
      <c r="G15963" t="s">
        <v>25</v>
      </c>
      <c r="H15963" t="s">
        <v>430</v>
      </c>
      <c r="I15963" t="s">
        <v>528</v>
      </c>
      <c r="J15963" t="s">
        <v>5344</v>
      </c>
      <c r="K15963">
        <v>1</v>
      </c>
      <c r="L15963" s="1">
        <v>41275</v>
      </c>
      <c r="M15963" s="1">
        <v>42124</v>
      </c>
      <c r="N15963" s="1">
        <v>42124</v>
      </c>
      <c r="O15963">
        <f t="shared" si="323"/>
        <v>1067</v>
      </c>
    </row>
    <row r="15964" spans="1:15" x14ac:dyDescent="0.2">
      <c r="A15964" t="s">
        <v>157329</v>
      </c>
      <c r="B15964" t="s">
        <v>157330</v>
      </c>
      <c r="C15964" t="s">
        <v>157331</v>
      </c>
      <c r="D15964" t="s">
        <v>9509</v>
      </c>
      <c r="E15964">
        <v>325000</v>
      </c>
      <c r="F15964" t="s">
        <v>18</v>
      </c>
      <c r="G15964" t="s">
        <v>25</v>
      </c>
      <c r="H15964" t="s">
        <v>158</v>
      </c>
      <c r="I15964" t="s">
        <v>244</v>
      </c>
      <c r="J15964" t="s">
        <v>245</v>
      </c>
      <c r="K15964">
        <v>1</v>
      </c>
      <c r="L15964" s="1">
        <v>39814</v>
      </c>
      <c r="M15964" s="1">
        <v>41988</v>
      </c>
      <c r="N15964" s="1">
        <v>41988</v>
      </c>
      <c r="O15964">
        <f t="shared" si="323"/>
        <v>2528</v>
      </c>
    </row>
    <row r="15965" spans="1:15" x14ac:dyDescent="0.2">
      <c r="A15965" t="s">
        <v>157339</v>
      </c>
      <c r="B15965" t="s">
        <v>157340</v>
      </c>
      <c r="C15965" t="s">
        <v>157341</v>
      </c>
      <c r="D15965" t="s">
        <v>3797</v>
      </c>
      <c r="E15965">
        <v>18800000</v>
      </c>
      <c r="F15965" t="s">
        <v>18</v>
      </c>
      <c r="G15965" t="s">
        <v>25</v>
      </c>
      <c r="H15965" t="s">
        <v>64</v>
      </c>
      <c r="I15965" t="s">
        <v>65</v>
      </c>
      <c r="J15965" t="s">
        <v>4868</v>
      </c>
      <c r="K15965">
        <v>2</v>
      </c>
      <c r="L15965" s="1">
        <v>39448</v>
      </c>
      <c r="M15965" s="1">
        <v>41729</v>
      </c>
      <c r="N15965" s="1">
        <v>42242</v>
      </c>
      <c r="O15965">
        <f t="shared" si="323"/>
        <v>2894</v>
      </c>
    </row>
    <row r="15966" spans="1:15" x14ac:dyDescent="0.2">
      <c r="A15966" t="s">
        <v>157342</v>
      </c>
      <c r="B15966" t="s">
        <v>157343</v>
      </c>
      <c r="D15966" t="s">
        <v>56</v>
      </c>
      <c r="E15966">
        <v>45000</v>
      </c>
      <c r="F15966" t="s">
        <v>18</v>
      </c>
      <c r="G15966" t="s">
        <v>25</v>
      </c>
      <c r="H15966" t="s">
        <v>5945</v>
      </c>
      <c r="I15966" t="s">
        <v>5946</v>
      </c>
      <c r="J15966" t="s">
        <v>5946</v>
      </c>
      <c r="K15966">
        <v>1</v>
      </c>
      <c r="L15966" s="1">
        <v>38353</v>
      </c>
      <c r="M15966" s="1">
        <v>40813</v>
      </c>
      <c r="N15966" s="1">
        <v>40813</v>
      </c>
      <c r="O15966">
        <f t="shared" si="323"/>
        <v>3989</v>
      </c>
    </row>
    <row r="15967" spans="1:15" x14ac:dyDescent="0.2">
      <c r="A15967" t="s">
        <v>157359</v>
      </c>
      <c r="B15967" t="s">
        <v>157360</v>
      </c>
      <c r="C15967" t="s">
        <v>157361</v>
      </c>
      <c r="D15967" t="s">
        <v>1384</v>
      </c>
      <c r="E15967">
        <v>40000000</v>
      </c>
      <c r="F15967" t="s">
        <v>113</v>
      </c>
      <c r="G15967" t="s">
        <v>25</v>
      </c>
      <c r="H15967" t="s">
        <v>64</v>
      </c>
      <c r="I15967" t="s">
        <v>65</v>
      </c>
      <c r="J15967" t="s">
        <v>1402</v>
      </c>
      <c r="K15967">
        <v>4</v>
      </c>
      <c r="L15967" s="1">
        <v>36526</v>
      </c>
      <c r="M15967" s="1">
        <v>38251</v>
      </c>
      <c r="N15967" s="1">
        <v>39811</v>
      </c>
      <c r="O15967">
        <f t="shared" si="323"/>
        <v>5816</v>
      </c>
    </row>
    <row r="15968" spans="1:15" x14ac:dyDescent="0.2">
      <c r="A15968" t="s">
        <v>157391</v>
      </c>
      <c r="B15968" t="s">
        <v>157392</v>
      </c>
      <c r="C15968" t="s">
        <v>157393</v>
      </c>
      <c r="D15968" t="s">
        <v>157394</v>
      </c>
      <c r="E15968">
        <v>175000</v>
      </c>
      <c r="F15968" t="s">
        <v>18</v>
      </c>
      <c r="G15968" t="s">
        <v>25</v>
      </c>
      <c r="H15968" t="s">
        <v>64</v>
      </c>
      <c r="I15968" t="s">
        <v>65</v>
      </c>
      <c r="J15968" t="s">
        <v>71</v>
      </c>
      <c r="K15968">
        <v>2</v>
      </c>
      <c r="L15968" s="1">
        <v>41275</v>
      </c>
      <c r="M15968" s="1">
        <v>41487</v>
      </c>
      <c r="N15968" s="1">
        <v>42246</v>
      </c>
      <c r="O15968">
        <f t="shared" si="323"/>
        <v>1067</v>
      </c>
    </row>
    <row r="15969" spans="1:15" x14ac:dyDescent="0.2">
      <c r="A15969" t="s">
        <v>157398</v>
      </c>
      <c r="B15969" t="s">
        <v>157399</v>
      </c>
      <c r="C15969" t="s">
        <v>157400</v>
      </c>
      <c r="D15969" t="s">
        <v>7772</v>
      </c>
      <c r="E15969">
        <v>25000</v>
      </c>
      <c r="F15969" t="s">
        <v>18</v>
      </c>
      <c r="G15969" t="s">
        <v>25</v>
      </c>
      <c r="H15969" t="s">
        <v>64</v>
      </c>
      <c r="I15969" t="s">
        <v>65</v>
      </c>
      <c r="J15969" t="s">
        <v>1103</v>
      </c>
      <c r="K15969">
        <v>1</v>
      </c>
      <c r="L15969" s="1">
        <v>41640</v>
      </c>
      <c r="M15969" s="1">
        <v>41905</v>
      </c>
      <c r="N15969" s="1">
        <v>41905</v>
      </c>
      <c r="O15969">
        <f t="shared" si="323"/>
        <v>702</v>
      </c>
    </row>
    <row r="15970" spans="1:15" x14ac:dyDescent="0.2">
      <c r="A15970" t="s">
        <v>157457</v>
      </c>
      <c r="B15970" t="s">
        <v>157458</v>
      </c>
      <c r="C15970" t="s">
        <v>157459</v>
      </c>
      <c r="D15970" t="s">
        <v>157460</v>
      </c>
      <c r="E15970">
        <v>4000000</v>
      </c>
      <c r="F15970" t="s">
        <v>18</v>
      </c>
      <c r="G15970" t="s">
        <v>25</v>
      </c>
      <c r="H15970" t="s">
        <v>64</v>
      </c>
      <c r="I15970" t="s">
        <v>65</v>
      </c>
      <c r="J15970" t="s">
        <v>5540</v>
      </c>
      <c r="K15970">
        <v>1</v>
      </c>
      <c r="L15970" s="1">
        <v>39692</v>
      </c>
      <c r="M15970" s="1">
        <v>41345</v>
      </c>
      <c r="N15970" s="1">
        <v>41345</v>
      </c>
      <c r="O15970">
        <f t="shared" si="323"/>
        <v>2650</v>
      </c>
    </row>
    <row r="15971" spans="1:15" x14ac:dyDescent="0.2">
      <c r="A15971" t="s">
        <v>157468</v>
      </c>
      <c r="B15971" t="s">
        <v>157469</v>
      </c>
      <c r="C15971" t="s">
        <v>157470</v>
      </c>
      <c r="D15971" t="s">
        <v>157471</v>
      </c>
      <c r="E15971">
        <v>725000</v>
      </c>
      <c r="F15971" t="s">
        <v>18</v>
      </c>
      <c r="G15971" t="s">
        <v>25</v>
      </c>
      <c r="H15971" t="s">
        <v>64</v>
      </c>
      <c r="I15971" t="s">
        <v>65</v>
      </c>
      <c r="J15971" t="s">
        <v>71</v>
      </c>
      <c r="K15971">
        <v>2</v>
      </c>
      <c r="L15971" s="1">
        <v>41086</v>
      </c>
      <c r="M15971" s="1">
        <v>41443</v>
      </c>
      <c r="N15971" s="1">
        <v>41652</v>
      </c>
      <c r="O15971">
        <f t="shared" si="323"/>
        <v>1256</v>
      </c>
    </row>
    <row r="15972" spans="1:15" x14ac:dyDescent="0.2">
      <c r="A15972" t="s">
        <v>157478</v>
      </c>
      <c r="B15972" t="s">
        <v>157479</v>
      </c>
      <c r="C15972" t="s">
        <v>157480</v>
      </c>
      <c r="D15972" t="s">
        <v>56</v>
      </c>
      <c r="E15972">
        <v>105000</v>
      </c>
      <c r="F15972" t="s">
        <v>207</v>
      </c>
      <c r="G15972" t="s">
        <v>25</v>
      </c>
      <c r="H15972" t="s">
        <v>380</v>
      </c>
      <c r="I15972" t="s">
        <v>381</v>
      </c>
      <c r="J15972" t="s">
        <v>382</v>
      </c>
      <c r="K15972">
        <v>2</v>
      </c>
      <c r="L15972" s="1">
        <v>40544</v>
      </c>
      <c r="M15972" s="1">
        <v>41054</v>
      </c>
      <c r="N15972" s="1">
        <v>41536</v>
      </c>
      <c r="O15972">
        <f t="shared" si="323"/>
        <v>1798</v>
      </c>
    </row>
    <row r="15973" spans="1:15" x14ac:dyDescent="0.2">
      <c r="A15973" t="s">
        <v>157487</v>
      </c>
      <c r="B15973" t="s">
        <v>157488</v>
      </c>
      <c r="C15973" t="s">
        <v>157489</v>
      </c>
      <c r="D15973" t="s">
        <v>766</v>
      </c>
      <c r="E15973">
        <v>51500000</v>
      </c>
      <c r="F15973" t="s">
        <v>18</v>
      </c>
      <c r="G15973" t="s">
        <v>25</v>
      </c>
      <c r="H15973" t="s">
        <v>121</v>
      </c>
      <c r="I15973" t="s">
        <v>528</v>
      </c>
      <c r="J15973" t="s">
        <v>4694</v>
      </c>
      <c r="K15973">
        <v>2</v>
      </c>
      <c r="L15973" s="1">
        <v>39083</v>
      </c>
      <c r="M15973" s="1">
        <v>40239</v>
      </c>
      <c r="N15973" s="1">
        <v>40828</v>
      </c>
      <c r="O15973">
        <f t="shared" si="323"/>
        <v>3259</v>
      </c>
    </row>
    <row r="15974" spans="1:15" x14ac:dyDescent="0.2">
      <c r="A15974" t="s">
        <v>157504</v>
      </c>
      <c r="B15974" t="s">
        <v>157505</v>
      </c>
      <c r="C15974" t="s">
        <v>157506</v>
      </c>
      <c r="D15974" t="s">
        <v>157507</v>
      </c>
      <c r="E15974">
        <v>2200000</v>
      </c>
      <c r="F15974" t="s">
        <v>18</v>
      </c>
      <c r="G15974" t="s">
        <v>25</v>
      </c>
      <c r="H15974" t="s">
        <v>64</v>
      </c>
      <c r="I15974" t="s">
        <v>65</v>
      </c>
      <c r="J15974" t="s">
        <v>71</v>
      </c>
      <c r="K15974">
        <v>3</v>
      </c>
      <c r="L15974" s="1">
        <v>41804</v>
      </c>
      <c r="M15974" s="1">
        <v>41834</v>
      </c>
      <c r="N15974" s="1">
        <v>42104</v>
      </c>
      <c r="O15974">
        <f t="shared" si="323"/>
        <v>538</v>
      </c>
    </row>
    <row r="15975" spans="1:15" x14ac:dyDescent="0.2">
      <c r="A15975" t="s">
        <v>157546</v>
      </c>
      <c r="B15975" t="s">
        <v>157547</v>
      </c>
      <c r="C15975" t="s">
        <v>157548</v>
      </c>
      <c r="D15975" t="s">
        <v>357</v>
      </c>
      <c r="E15975">
        <v>137500</v>
      </c>
      <c r="F15975" t="s">
        <v>18</v>
      </c>
      <c r="G15975" t="s">
        <v>25</v>
      </c>
      <c r="H15975" t="s">
        <v>89</v>
      </c>
      <c r="I15975" t="s">
        <v>90</v>
      </c>
      <c r="J15975" t="s">
        <v>9520</v>
      </c>
      <c r="K15975">
        <v>1</v>
      </c>
      <c r="L15975" s="1">
        <v>31778</v>
      </c>
      <c r="M15975" s="1">
        <v>41520</v>
      </c>
      <c r="N15975" s="1">
        <v>41520</v>
      </c>
      <c r="O15975">
        <f t="shared" si="323"/>
        <v>10564</v>
      </c>
    </row>
    <row r="15976" spans="1:15" x14ac:dyDescent="0.2">
      <c r="A15976" t="s">
        <v>157559</v>
      </c>
      <c r="B15976" t="s">
        <v>157560</v>
      </c>
      <c r="C15976" t="s">
        <v>157561</v>
      </c>
      <c r="D15976" t="s">
        <v>42</v>
      </c>
      <c r="E15976">
        <v>665000</v>
      </c>
      <c r="F15976" t="s">
        <v>18</v>
      </c>
      <c r="G15976" t="s">
        <v>25</v>
      </c>
      <c r="H15976" t="s">
        <v>2676</v>
      </c>
      <c r="I15976" t="s">
        <v>2677</v>
      </c>
      <c r="J15976" t="s">
        <v>2677</v>
      </c>
      <c r="K15976">
        <v>2</v>
      </c>
      <c r="L15976" s="1">
        <v>39814</v>
      </c>
      <c r="M15976" s="1">
        <v>40116</v>
      </c>
      <c r="N15976" s="1">
        <v>40792</v>
      </c>
      <c r="O15976">
        <f t="shared" si="323"/>
        <v>2528</v>
      </c>
    </row>
    <row r="15977" spans="1:15" x14ac:dyDescent="0.2">
      <c r="A15977" t="s">
        <v>157580</v>
      </c>
      <c r="B15977" t="s">
        <v>157581</v>
      </c>
      <c r="C15977" t="s">
        <v>157582</v>
      </c>
      <c r="D15977" t="s">
        <v>766</v>
      </c>
      <c r="E15977">
        <v>7000000</v>
      </c>
      <c r="F15977" t="s">
        <v>18</v>
      </c>
      <c r="G15977" t="s">
        <v>25</v>
      </c>
      <c r="H15977" t="s">
        <v>64</v>
      </c>
      <c r="I15977" t="s">
        <v>966</v>
      </c>
      <c r="J15977" t="s">
        <v>3239</v>
      </c>
      <c r="K15977">
        <v>1</v>
      </c>
      <c r="L15977" s="1">
        <v>39814</v>
      </c>
      <c r="M15977" s="1">
        <v>41284</v>
      </c>
      <c r="N15977" s="1">
        <v>41284</v>
      </c>
      <c r="O15977">
        <f t="shared" si="323"/>
        <v>2528</v>
      </c>
    </row>
    <row r="15978" spans="1:15" x14ac:dyDescent="0.2">
      <c r="A15978" t="s">
        <v>157596</v>
      </c>
      <c r="B15978" t="s">
        <v>157597</v>
      </c>
      <c r="C15978" t="s">
        <v>157598</v>
      </c>
      <c r="D15978" t="s">
        <v>1247</v>
      </c>
      <c r="E15978">
        <v>1000000</v>
      </c>
      <c r="F15978" t="s">
        <v>18</v>
      </c>
      <c r="G15978" t="s">
        <v>25</v>
      </c>
      <c r="H15978" t="s">
        <v>64</v>
      </c>
      <c r="I15978" t="s">
        <v>1221</v>
      </c>
      <c r="J15978" t="s">
        <v>1221</v>
      </c>
      <c r="K15978">
        <v>1</v>
      </c>
      <c r="L15978" s="1">
        <v>41275</v>
      </c>
      <c r="M15978" s="1">
        <v>41955</v>
      </c>
      <c r="N15978" s="1">
        <v>41955</v>
      </c>
      <c r="O15978">
        <f t="shared" si="323"/>
        <v>1067</v>
      </c>
    </row>
    <row r="15979" spans="1:15" x14ac:dyDescent="0.2">
      <c r="A15979" t="s">
        <v>157599</v>
      </c>
      <c r="B15979" t="s">
        <v>157600</v>
      </c>
      <c r="C15979" t="s">
        <v>157601</v>
      </c>
      <c r="D15979" t="s">
        <v>11164</v>
      </c>
      <c r="E15979">
        <v>25000000</v>
      </c>
      <c r="F15979" t="s">
        <v>113</v>
      </c>
      <c r="G15979" t="s">
        <v>25</v>
      </c>
      <c r="H15979" t="s">
        <v>380</v>
      </c>
      <c r="I15979" t="s">
        <v>381</v>
      </c>
      <c r="J15979" t="s">
        <v>7678</v>
      </c>
      <c r="K15979">
        <v>1</v>
      </c>
      <c r="L15979" s="1">
        <v>32143</v>
      </c>
      <c r="M15979" s="1">
        <v>37631</v>
      </c>
      <c r="N15979" s="1">
        <v>37631</v>
      </c>
      <c r="O15979">
        <f t="shared" si="323"/>
        <v>10199</v>
      </c>
    </row>
    <row r="15980" spans="1:15" x14ac:dyDescent="0.2">
      <c r="A15980" t="s">
        <v>157606</v>
      </c>
      <c r="B15980" t="s">
        <v>157607</v>
      </c>
      <c r="C15980" t="s">
        <v>157608</v>
      </c>
      <c r="D15980" t="s">
        <v>157609</v>
      </c>
      <c r="E15980">
        <v>230000</v>
      </c>
      <c r="F15980" t="s">
        <v>18</v>
      </c>
      <c r="G15980" t="s">
        <v>25</v>
      </c>
      <c r="H15980" t="s">
        <v>89</v>
      </c>
      <c r="I15980" t="s">
        <v>589</v>
      </c>
      <c r="J15980" t="s">
        <v>24837</v>
      </c>
      <c r="K15980">
        <v>2</v>
      </c>
      <c r="L15980" s="1">
        <v>40817</v>
      </c>
      <c r="M15980" s="1">
        <v>41000</v>
      </c>
      <c r="N15980" s="1">
        <v>41767</v>
      </c>
      <c r="O15980">
        <f t="shared" si="323"/>
        <v>1525</v>
      </c>
    </row>
    <row r="15981" spans="1:15" x14ac:dyDescent="0.2">
      <c r="A15981" t="s">
        <v>157623</v>
      </c>
      <c r="B15981" t="s">
        <v>157624</v>
      </c>
      <c r="C15981" t="s">
        <v>157625</v>
      </c>
      <c r="D15981" t="s">
        <v>157626</v>
      </c>
      <c r="E15981">
        <v>15000</v>
      </c>
      <c r="F15981" t="s">
        <v>18</v>
      </c>
      <c r="G15981" t="s">
        <v>25</v>
      </c>
      <c r="H15981" t="s">
        <v>106</v>
      </c>
      <c r="I15981" t="s">
        <v>17325</v>
      </c>
      <c r="J15981" t="s">
        <v>17325</v>
      </c>
      <c r="K15981">
        <v>1</v>
      </c>
      <c r="L15981" s="1">
        <v>40940</v>
      </c>
      <c r="M15981" s="1">
        <v>41061</v>
      </c>
      <c r="N15981" s="1">
        <v>41061</v>
      </c>
      <c r="O15981">
        <f t="shared" si="323"/>
        <v>1402</v>
      </c>
    </row>
    <row r="15982" spans="1:15" x14ac:dyDescent="0.2">
      <c r="A15982" t="s">
        <v>157638</v>
      </c>
      <c r="B15982" t="s">
        <v>157639</v>
      </c>
      <c r="C15982" t="s">
        <v>157640</v>
      </c>
      <c r="D15982" t="s">
        <v>157641</v>
      </c>
      <c r="E15982">
        <v>30000</v>
      </c>
      <c r="F15982" t="s">
        <v>18</v>
      </c>
      <c r="G15982" t="s">
        <v>25</v>
      </c>
      <c r="H15982" t="s">
        <v>286</v>
      </c>
      <c r="I15982" t="s">
        <v>874</v>
      </c>
      <c r="J15982" t="s">
        <v>874</v>
      </c>
      <c r="K15982">
        <v>1</v>
      </c>
      <c r="L15982" s="1">
        <v>41365</v>
      </c>
      <c r="M15982" s="1">
        <v>41487</v>
      </c>
      <c r="N15982" s="1">
        <v>41487</v>
      </c>
      <c r="O15982">
        <f t="shared" si="323"/>
        <v>977</v>
      </c>
    </row>
    <row r="15983" spans="1:15" x14ac:dyDescent="0.2">
      <c r="A15983" t="s">
        <v>157653</v>
      </c>
      <c r="B15983" t="s">
        <v>157654</v>
      </c>
      <c r="C15983" t="s">
        <v>157655</v>
      </c>
      <c r="D15983" t="s">
        <v>3843</v>
      </c>
      <c r="E15983">
        <v>1500000</v>
      </c>
      <c r="F15983" t="s">
        <v>18</v>
      </c>
      <c r="G15983" t="s">
        <v>25</v>
      </c>
      <c r="H15983" t="s">
        <v>208</v>
      </c>
      <c r="I15983" t="s">
        <v>209</v>
      </c>
      <c r="J15983" t="s">
        <v>128885</v>
      </c>
      <c r="K15983">
        <v>1</v>
      </c>
      <c r="L15983" s="1">
        <v>38718</v>
      </c>
      <c r="M15983" s="1">
        <v>41821</v>
      </c>
      <c r="N15983" s="1">
        <v>41821</v>
      </c>
      <c r="O15983">
        <f t="shared" si="323"/>
        <v>3624</v>
      </c>
    </row>
    <row r="15984" spans="1:15" x14ac:dyDescent="0.2">
      <c r="A15984" t="s">
        <v>157671</v>
      </c>
      <c r="B15984" t="s">
        <v>157672</v>
      </c>
      <c r="C15984" t="s">
        <v>157673</v>
      </c>
      <c r="D15984" t="s">
        <v>157674</v>
      </c>
      <c r="E15984">
        <v>62000</v>
      </c>
      <c r="F15984" t="s">
        <v>18</v>
      </c>
      <c r="G15984" t="s">
        <v>25</v>
      </c>
      <c r="H15984" t="s">
        <v>64</v>
      </c>
      <c r="I15984" t="s">
        <v>65</v>
      </c>
      <c r="J15984" t="s">
        <v>71</v>
      </c>
      <c r="K15984">
        <v>1</v>
      </c>
      <c r="L15984" s="1">
        <v>41699</v>
      </c>
      <c r="M15984" s="1">
        <v>42024</v>
      </c>
      <c r="N15984" s="1">
        <v>42024</v>
      </c>
      <c r="O15984">
        <f t="shared" si="323"/>
        <v>643</v>
      </c>
    </row>
    <row r="15985" spans="1:15" x14ac:dyDescent="0.2">
      <c r="A15985" t="s">
        <v>157678</v>
      </c>
      <c r="B15985" t="s">
        <v>157679</v>
      </c>
      <c r="D15985" t="s">
        <v>379</v>
      </c>
      <c r="E15985">
        <v>20000</v>
      </c>
      <c r="F15985" t="s">
        <v>18</v>
      </c>
      <c r="G15985" t="s">
        <v>25</v>
      </c>
      <c r="H15985" t="s">
        <v>64</v>
      </c>
      <c r="I15985" t="s">
        <v>65</v>
      </c>
      <c r="J15985" t="s">
        <v>606</v>
      </c>
      <c r="K15985">
        <v>1</v>
      </c>
      <c r="L15985" s="1">
        <v>42034</v>
      </c>
      <c r="M15985" s="1">
        <v>41759</v>
      </c>
      <c r="N15985" s="1">
        <v>41759</v>
      </c>
      <c r="O15985">
        <f t="shared" si="323"/>
        <v>308</v>
      </c>
    </row>
    <row r="15986" spans="1:15" x14ac:dyDescent="0.2">
      <c r="A15986" t="s">
        <v>157680</v>
      </c>
      <c r="B15986" t="s">
        <v>157681</v>
      </c>
      <c r="C15986" t="s">
        <v>157682</v>
      </c>
      <c r="D15986" t="s">
        <v>157683</v>
      </c>
      <c r="E15986">
        <v>4000000</v>
      </c>
      <c r="F15986" t="s">
        <v>207</v>
      </c>
      <c r="G15986" t="s">
        <v>25</v>
      </c>
      <c r="H15986" t="s">
        <v>64</v>
      </c>
      <c r="I15986" t="s">
        <v>65</v>
      </c>
      <c r="J15986" t="s">
        <v>984</v>
      </c>
      <c r="K15986">
        <v>2</v>
      </c>
      <c r="L15986" s="1">
        <v>39448</v>
      </c>
      <c r="M15986" s="1">
        <v>39486</v>
      </c>
      <c r="N15986" s="1">
        <v>40319</v>
      </c>
      <c r="O15986">
        <f t="shared" si="323"/>
        <v>2894</v>
      </c>
    </row>
    <row r="15987" spans="1:15" x14ac:dyDescent="0.2">
      <c r="A15987" t="s">
        <v>157684</v>
      </c>
      <c r="B15987" t="s">
        <v>157685</v>
      </c>
      <c r="C15987" t="s">
        <v>157686</v>
      </c>
      <c r="D15987" t="s">
        <v>157687</v>
      </c>
      <c r="E15987">
        <v>1925000</v>
      </c>
      <c r="F15987" t="s">
        <v>18</v>
      </c>
      <c r="G15987" t="s">
        <v>25</v>
      </c>
      <c r="H15987" t="s">
        <v>44</v>
      </c>
      <c r="I15987" t="s">
        <v>282</v>
      </c>
      <c r="J15987" t="s">
        <v>282</v>
      </c>
      <c r="K15987">
        <v>2</v>
      </c>
      <c r="L15987" s="1">
        <v>41395</v>
      </c>
      <c r="M15987" s="1">
        <v>41739</v>
      </c>
      <c r="N15987" s="1">
        <v>42032</v>
      </c>
      <c r="O15987">
        <f t="shared" si="323"/>
        <v>947</v>
      </c>
    </row>
    <row r="15988" spans="1:15" x14ac:dyDescent="0.2">
      <c r="A15988" t="s">
        <v>157688</v>
      </c>
      <c r="B15988" t="s">
        <v>157689</v>
      </c>
      <c r="C15988" t="s">
        <v>157690</v>
      </c>
      <c r="D15988" t="s">
        <v>63</v>
      </c>
      <c r="E15988">
        <v>620000</v>
      </c>
      <c r="F15988" t="s">
        <v>18</v>
      </c>
      <c r="G15988" t="s">
        <v>25</v>
      </c>
      <c r="H15988" t="s">
        <v>208</v>
      </c>
      <c r="I15988" t="s">
        <v>2182</v>
      </c>
      <c r="J15988" t="s">
        <v>7184</v>
      </c>
      <c r="K15988">
        <v>2</v>
      </c>
      <c r="L15988" s="1">
        <v>40909</v>
      </c>
      <c r="M15988" s="1">
        <v>41372</v>
      </c>
      <c r="N15988" s="1">
        <v>41907</v>
      </c>
      <c r="O15988">
        <f t="shared" si="323"/>
        <v>1433</v>
      </c>
    </row>
    <row r="15989" spans="1:15" x14ac:dyDescent="0.2">
      <c r="A15989" t="s">
        <v>157700</v>
      </c>
      <c r="B15989" t="s">
        <v>157701</v>
      </c>
      <c r="C15989" t="s">
        <v>157702</v>
      </c>
      <c r="D15989" t="s">
        <v>643</v>
      </c>
      <c r="E15989">
        <v>3700000</v>
      </c>
      <c r="F15989" t="s">
        <v>18</v>
      </c>
      <c r="G15989" t="s">
        <v>25</v>
      </c>
      <c r="H15989" t="s">
        <v>158</v>
      </c>
      <c r="I15989" t="s">
        <v>244</v>
      </c>
      <c r="J15989" t="s">
        <v>327</v>
      </c>
      <c r="K15989">
        <v>2</v>
      </c>
      <c r="L15989" s="1">
        <v>37622</v>
      </c>
      <c r="M15989" s="1">
        <v>40429</v>
      </c>
      <c r="N15989" s="1">
        <v>42136</v>
      </c>
      <c r="O15989">
        <f t="shared" si="323"/>
        <v>4720</v>
      </c>
    </row>
    <row r="15990" spans="1:15" x14ac:dyDescent="0.2">
      <c r="A15990" t="s">
        <v>157729</v>
      </c>
      <c r="B15990" t="s">
        <v>157730</v>
      </c>
      <c r="C15990" t="s">
        <v>157731</v>
      </c>
      <c r="D15990" t="s">
        <v>157732</v>
      </c>
      <c r="E15990">
        <v>5600000</v>
      </c>
      <c r="F15990" t="s">
        <v>18</v>
      </c>
      <c r="G15990" t="s">
        <v>25</v>
      </c>
      <c r="H15990" t="s">
        <v>265</v>
      </c>
      <c r="I15990" t="s">
        <v>266</v>
      </c>
      <c r="J15990" t="s">
        <v>21198</v>
      </c>
      <c r="K15990">
        <v>1</v>
      </c>
      <c r="L15990" s="1">
        <v>39814</v>
      </c>
      <c r="M15990" s="1">
        <v>41753</v>
      </c>
      <c r="N15990" s="1">
        <v>41753</v>
      </c>
      <c r="O15990">
        <f t="shared" si="323"/>
        <v>2528</v>
      </c>
    </row>
    <row r="15991" spans="1:15" x14ac:dyDescent="0.2">
      <c r="A15991" t="s">
        <v>157746</v>
      </c>
      <c r="B15991" t="s">
        <v>157747</v>
      </c>
      <c r="C15991" t="s">
        <v>157748</v>
      </c>
      <c r="D15991" t="s">
        <v>643</v>
      </c>
      <c r="E15991">
        <v>2750000</v>
      </c>
      <c r="F15991" t="s">
        <v>18</v>
      </c>
      <c r="G15991" t="s">
        <v>25</v>
      </c>
      <c r="H15991" t="s">
        <v>1011</v>
      </c>
      <c r="I15991" t="s">
        <v>1012</v>
      </c>
      <c r="J15991" t="s">
        <v>97386</v>
      </c>
      <c r="K15991">
        <v>1</v>
      </c>
      <c r="L15991" s="1">
        <v>39083</v>
      </c>
      <c r="M15991" s="1">
        <v>39508</v>
      </c>
      <c r="N15991" s="1">
        <v>39508</v>
      </c>
      <c r="O15991">
        <f t="shared" si="323"/>
        <v>3259</v>
      </c>
    </row>
    <row r="15992" spans="1:15" x14ac:dyDescent="0.2">
      <c r="A15992" t="s">
        <v>157764</v>
      </c>
      <c r="B15992" t="s">
        <v>157765</v>
      </c>
      <c r="C15992" t="s">
        <v>157766</v>
      </c>
      <c r="D15992" t="s">
        <v>29332</v>
      </c>
      <c r="E15992">
        <v>63000000</v>
      </c>
      <c r="F15992" t="s">
        <v>18</v>
      </c>
      <c r="G15992" t="s">
        <v>25</v>
      </c>
      <c r="H15992" t="s">
        <v>64</v>
      </c>
      <c r="I15992" t="s">
        <v>65</v>
      </c>
      <c r="J15992" t="s">
        <v>1251</v>
      </c>
      <c r="K15992">
        <v>6</v>
      </c>
      <c r="L15992" s="1">
        <v>38961</v>
      </c>
      <c r="M15992" s="1">
        <v>39448</v>
      </c>
      <c r="N15992" s="1">
        <v>42174</v>
      </c>
      <c r="O15992">
        <f t="shared" si="323"/>
        <v>3381</v>
      </c>
    </row>
    <row r="15993" spans="1:15" x14ac:dyDescent="0.2">
      <c r="A15993" t="s">
        <v>157770</v>
      </c>
      <c r="B15993" t="s">
        <v>157771</v>
      </c>
      <c r="C15993" t="s">
        <v>157772</v>
      </c>
      <c r="D15993" t="s">
        <v>157773</v>
      </c>
      <c r="E15993">
        <v>60100000</v>
      </c>
      <c r="F15993" t="s">
        <v>18</v>
      </c>
      <c r="G15993" t="s">
        <v>25</v>
      </c>
      <c r="H15993" t="s">
        <v>64</v>
      </c>
      <c r="I15993" t="s">
        <v>65</v>
      </c>
      <c r="J15993" t="s">
        <v>71</v>
      </c>
      <c r="K15993">
        <v>4</v>
      </c>
      <c r="L15993" s="1">
        <v>40391</v>
      </c>
      <c r="M15993" s="1">
        <v>40989</v>
      </c>
      <c r="N15993" s="1">
        <v>42268</v>
      </c>
      <c r="O15993">
        <f t="shared" si="323"/>
        <v>1951</v>
      </c>
    </row>
    <row r="15994" spans="1:15" x14ac:dyDescent="0.2">
      <c r="A15994" t="s">
        <v>157778</v>
      </c>
      <c r="B15994" t="s">
        <v>157779</v>
      </c>
      <c r="C15994" t="s">
        <v>157780</v>
      </c>
      <c r="D15994" t="s">
        <v>2479</v>
      </c>
      <c r="E15994">
        <v>14500000</v>
      </c>
      <c r="F15994" t="s">
        <v>18</v>
      </c>
      <c r="G15994" t="s">
        <v>25</v>
      </c>
      <c r="H15994" t="s">
        <v>64</v>
      </c>
      <c r="I15994" t="s">
        <v>65</v>
      </c>
      <c r="J15994" t="s">
        <v>71</v>
      </c>
      <c r="K15994">
        <v>3</v>
      </c>
      <c r="L15994" s="1">
        <v>38718</v>
      </c>
      <c r="M15994" s="1">
        <v>39220</v>
      </c>
      <c r="N15994" s="1">
        <v>40014</v>
      </c>
      <c r="O15994">
        <f t="shared" si="323"/>
        <v>3624</v>
      </c>
    </row>
    <row r="15995" spans="1:15" x14ac:dyDescent="0.2">
      <c r="A15995" t="s">
        <v>157785</v>
      </c>
      <c r="B15995" t="s">
        <v>157786</v>
      </c>
      <c r="C15995" t="s">
        <v>157787</v>
      </c>
      <c r="D15995" t="s">
        <v>36</v>
      </c>
      <c r="E15995">
        <v>100000</v>
      </c>
      <c r="F15995" t="s">
        <v>207</v>
      </c>
      <c r="G15995" t="s">
        <v>25</v>
      </c>
      <c r="H15995" t="s">
        <v>89</v>
      </c>
      <c r="I15995" t="s">
        <v>589</v>
      </c>
      <c r="J15995" t="s">
        <v>21883</v>
      </c>
      <c r="K15995">
        <v>1</v>
      </c>
      <c r="L15995" s="1">
        <v>40909</v>
      </c>
      <c r="M15995" s="1">
        <v>41305</v>
      </c>
      <c r="N15995" s="1">
        <v>41305</v>
      </c>
      <c r="O15995">
        <f t="shared" si="323"/>
        <v>1433</v>
      </c>
    </row>
    <row r="15996" spans="1:15" x14ac:dyDescent="0.2">
      <c r="A15996" t="s">
        <v>157807</v>
      </c>
      <c r="B15996" t="s">
        <v>157808</v>
      </c>
      <c r="C15996" t="s">
        <v>157809</v>
      </c>
      <c r="D15996" t="s">
        <v>23339</v>
      </c>
      <c r="E15996">
        <v>6700000</v>
      </c>
      <c r="F15996" t="s">
        <v>689</v>
      </c>
      <c r="G15996" t="s">
        <v>25</v>
      </c>
      <c r="H15996" t="s">
        <v>3993</v>
      </c>
      <c r="I15996" t="s">
        <v>12495</v>
      </c>
      <c r="J15996" t="s">
        <v>131457</v>
      </c>
      <c r="K15996">
        <v>1</v>
      </c>
      <c r="L15996" s="1">
        <v>44562</v>
      </c>
      <c r="M15996" s="1">
        <v>41817</v>
      </c>
      <c r="N15996" s="1">
        <v>41817</v>
      </c>
      <c r="O15996">
        <f t="shared" si="323"/>
        <v>-2220</v>
      </c>
    </row>
    <row r="15997" spans="1:15" x14ac:dyDescent="0.2">
      <c r="A15997" t="s">
        <v>157860</v>
      </c>
      <c r="B15997" t="s">
        <v>157861</v>
      </c>
      <c r="D15997" t="s">
        <v>157862</v>
      </c>
      <c r="E15997">
        <v>9800000</v>
      </c>
      <c r="F15997" t="s">
        <v>113</v>
      </c>
      <c r="G15997" t="s">
        <v>25</v>
      </c>
      <c r="H15997" t="s">
        <v>64</v>
      </c>
      <c r="I15997" t="s">
        <v>65</v>
      </c>
      <c r="J15997" t="s">
        <v>71</v>
      </c>
      <c r="K15997">
        <v>2</v>
      </c>
      <c r="L15997" s="1">
        <v>40299</v>
      </c>
      <c r="M15997" s="1">
        <v>40457</v>
      </c>
      <c r="N15997" s="1">
        <v>40710</v>
      </c>
      <c r="O15997">
        <f t="shared" si="323"/>
        <v>2043</v>
      </c>
    </row>
    <row r="15998" spans="1:15" x14ac:dyDescent="0.2">
      <c r="A15998" t="s">
        <v>157873</v>
      </c>
      <c r="B15998" t="s">
        <v>157874</v>
      </c>
      <c r="C15998" t="s">
        <v>157875</v>
      </c>
      <c r="E15998">
        <v>3500000</v>
      </c>
      <c r="F15998" t="s">
        <v>18</v>
      </c>
      <c r="G15998" t="s">
        <v>25</v>
      </c>
      <c r="H15998" t="s">
        <v>808</v>
      </c>
      <c r="I15998" t="s">
        <v>3540</v>
      </c>
      <c r="J15998" t="s">
        <v>3540</v>
      </c>
      <c r="K15998">
        <v>1</v>
      </c>
      <c r="L15998" s="1">
        <v>40909</v>
      </c>
      <c r="M15998" s="1">
        <v>42318</v>
      </c>
      <c r="N15998" s="1">
        <v>42318</v>
      </c>
      <c r="O15998">
        <f t="shared" si="323"/>
        <v>1433</v>
      </c>
    </row>
    <row r="15999" spans="1:15" x14ac:dyDescent="0.2">
      <c r="A15999" t="s">
        <v>157879</v>
      </c>
      <c r="B15999" t="s">
        <v>157880</v>
      </c>
      <c r="C15999" t="s">
        <v>157881</v>
      </c>
      <c r="D15999" t="s">
        <v>157882</v>
      </c>
      <c r="E15999">
        <v>5800000</v>
      </c>
      <c r="F15999" t="s">
        <v>113</v>
      </c>
      <c r="G15999" t="s">
        <v>25</v>
      </c>
      <c r="H15999" t="s">
        <v>64</v>
      </c>
      <c r="I15999" t="s">
        <v>65</v>
      </c>
      <c r="J15999" t="s">
        <v>71</v>
      </c>
      <c r="K15999">
        <v>1</v>
      </c>
      <c r="L15999" s="1">
        <v>34335</v>
      </c>
      <c r="M15999" s="1">
        <v>39163</v>
      </c>
      <c r="N15999" s="1">
        <v>39163</v>
      </c>
      <c r="O15999">
        <f t="shared" si="323"/>
        <v>8007</v>
      </c>
    </row>
    <row r="16000" spans="1:15" x14ac:dyDescent="0.2">
      <c r="A16000" t="s">
        <v>157895</v>
      </c>
      <c r="B16000" t="s">
        <v>157896</v>
      </c>
      <c r="C16000" t="s">
        <v>157897</v>
      </c>
      <c r="D16000" t="s">
        <v>157898</v>
      </c>
      <c r="E16000">
        <v>1500000</v>
      </c>
      <c r="F16000" t="s">
        <v>18</v>
      </c>
      <c r="G16000" t="s">
        <v>25</v>
      </c>
      <c r="H16000" t="s">
        <v>64</v>
      </c>
      <c r="I16000" t="s">
        <v>65</v>
      </c>
      <c r="J16000" t="s">
        <v>71</v>
      </c>
      <c r="K16000">
        <v>2</v>
      </c>
      <c r="L16000" s="1">
        <v>40848</v>
      </c>
      <c r="M16000" s="1">
        <v>40991</v>
      </c>
      <c r="N16000" s="1">
        <v>41344</v>
      </c>
      <c r="O16000">
        <f t="shared" si="323"/>
        <v>1494</v>
      </c>
    </row>
    <row r="16001" spans="1:15" x14ac:dyDescent="0.2">
      <c r="A16001" t="s">
        <v>157906</v>
      </c>
      <c r="B16001" t="s">
        <v>157907</v>
      </c>
      <c r="C16001" t="s">
        <v>157908</v>
      </c>
      <c r="D16001" t="s">
        <v>75</v>
      </c>
      <c r="E16001">
        <v>40000</v>
      </c>
      <c r="F16001" t="s">
        <v>18</v>
      </c>
      <c r="G16001" t="s">
        <v>25</v>
      </c>
      <c r="H16001" t="s">
        <v>44</v>
      </c>
      <c r="I16001" t="s">
        <v>282</v>
      </c>
      <c r="J16001" t="s">
        <v>282</v>
      </c>
      <c r="K16001">
        <v>1</v>
      </c>
      <c r="L16001" s="1">
        <v>40603</v>
      </c>
      <c r="M16001" s="1">
        <v>40883</v>
      </c>
      <c r="N16001" s="1">
        <v>40883</v>
      </c>
      <c r="O16001">
        <f t="shared" si="323"/>
        <v>1739</v>
      </c>
    </row>
    <row r="16002" spans="1:15" x14ac:dyDescent="0.2">
      <c r="A16002" t="s">
        <v>157917</v>
      </c>
      <c r="B16002" t="s">
        <v>157918</v>
      </c>
      <c r="C16002" t="s">
        <v>157919</v>
      </c>
      <c r="D16002" t="s">
        <v>157920</v>
      </c>
      <c r="E16002">
        <v>150000</v>
      </c>
      <c r="F16002" t="s">
        <v>18</v>
      </c>
      <c r="G16002" t="s">
        <v>25</v>
      </c>
      <c r="H16002" t="s">
        <v>64</v>
      </c>
      <c r="I16002" t="s">
        <v>65</v>
      </c>
      <c r="J16002" t="s">
        <v>1402</v>
      </c>
      <c r="K16002">
        <v>1</v>
      </c>
      <c r="L16002" s="1">
        <v>41929</v>
      </c>
      <c r="M16002" s="1">
        <v>42005</v>
      </c>
      <c r="N16002" s="1">
        <v>42005</v>
      </c>
      <c r="O16002">
        <f t="shared" si="323"/>
        <v>413</v>
      </c>
    </row>
    <row r="16003" spans="1:15" x14ac:dyDescent="0.2">
      <c r="A16003" t="s">
        <v>157946</v>
      </c>
      <c r="B16003" t="s">
        <v>157947</v>
      </c>
      <c r="C16003" t="s">
        <v>157948</v>
      </c>
      <c r="D16003" t="s">
        <v>157949</v>
      </c>
      <c r="E16003">
        <v>500000</v>
      </c>
      <c r="F16003" t="s">
        <v>18</v>
      </c>
      <c r="G16003" t="s">
        <v>25</v>
      </c>
      <c r="H16003" t="s">
        <v>3162</v>
      </c>
      <c r="I16003" t="s">
        <v>3163</v>
      </c>
      <c r="J16003" t="s">
        <v>3164</v>
      </c>
      <c r="K16003">
        <v>1</v>
      </c>
      <c r="L16003" s="1">
        <v>41640</v>
      </c>
      <c r="M16003" s="1">
        <v>41974</v>
      </c>
      <c r="N16003" s="1">
        <v>41974</v>
      </c>
      <c r="O16003">
        <f t="shared" si="323"/>
        <v>702</v>
      </c>
    </row>
    <row r="16004" spans="1:15" x14ac:dyDescent="0.2">
      <c r="A16004" t="s">
        <v>157957</v>
      </c>
      <c r="B16004" t="s">
        <v>157958</v>
      </c>
      <c r="C16004" t="s">
        <v>157959</v>
      </c>
      <c r="D16004" t="s">
        <v>157960</v>
      </c>
      <c r="E16004">
        <v>2200000</v>
      </c>
      <c r="F16004" t="s">
        <v>18</v>
      </c>
      <c r="G16004" t="s">
        <v>25</v>
      </c>
      <c r="H16004" t="s">
        <v>106</v>
      </c>
      <c r="I16004" t="s">
        <v>107</v>
      </c>
      <c r="J16004" t="s">
        <v>108</v>
      </c>
      <c r="K16004">
        <v>1</v>
      </c>
      <c r="L16004" s="1">
        <v>40695</v>
      </c>
      <c r="M16004" s="1">
        <v>40695</v>
      </c>
      <c r="N16004" s="1">
        <v>40695</v>
      </c>
      <c r="O16004">
        <f t="shared" si="323"/>
        <v>1647</v>
      </c>
    </row>
    <row r="16005" spans="1:15" x14ac:dyDescent="0.2">
      <c r="A16005" t="s">
        <v>157961</v>
      </c>
      <c r="B16005" t="s">
        <v>157962</v>
      </c>
      <c r="C16005" t="s">
        <v>157963</v>
      </c>
      <c r="D16005" t="s">
        <v>39440</v>
      </c>
      <c r="E16005">
        <v>1750000</v>
      </c>
      <c r="F16005" t="s">
        <v>18</v>
      </c>
      <c r="G16005" t="s">
        <v>25</v>
      </c>
      <c r="H16005" t="s">
        <v>808</v>
      </c>
      <c r="I16005" t="s">
        <v>809</v>
      </c>
      <c r="J16005" t="s">
        <v>809</v>
      </c>
      <c r="K16005">
        <v>1</v>
      </c>
      <c r="L16005" s="1">
        <v>40909</v>
      </c>
      <c r="M16005" s="1">
        <v>41746</v>
      </c>
      <c r="N16005" s="1">
        <v>41746</v>
      </c>
      <c r="O16005">
        <f t="shared" si="323"/>
        <v>1433</v>
      </c>
    </row>
    <row r="16006" spans="1:15" x14ac:dyDescent="0.2">
      <c r="A16006" t="s">
        <v>157968</v>
      </c>
      <c r="B16006" t="s">
        <v>157969</v>
      </c>
      <c r="C16006" t="s">
        <v>157970</v>
      </c>
      <c r="D16006" t="s">
        <v>12687</v>
      </c>
      <c r="E16006">
        <v>255000</v>
      </c>
      <c r="F16006" t="s">
        <v>18</v>
      </c>
      <c r="G16006" t="s">
        <v>25</v>
      </c>
      <c r="H16006" t="s">
        <v>64</v>
      </c>
      <c r="I16006" t="s">
        <v>65</v>
      </c>
      <c r="J16006" t="s">
        <v>71</v>
      </c>
      <c r="K16006">
        <v>1</v>
      </c>
      <c r="L16006" s="1">
        <v>39934</v>
      </c>
      <c r="M16006" s="1">
        <v>41802</v>
      </c>
      <c r="N16006" s="1">
        <v>41802</v>
      </c>
      <c r="O16006">
        <f t="shared" si="323"/>
        <v>2408</v>
      </c>
    </row>
    <row r="16007" spans="1:15" x14ac:dyDescent="0.2">
      <c r="A16007" t="s">
        <v>157971</v>
      </c>
      <c r="B16007" t="s">
        <v>157972</v>
      </c>
      <c r="C16007" t="s">
        <v>157973</v>
      </c>
      <c r="D16007" t="s">
        <v>157974</v>
      </c>
      <c r="E16007">
        <v>50000</v>
      </c>
      <c r="F16007" t="s">
        <v>113</v>
      </c>
      <c r="G16007" t="s">
        <v>25</v>
      </c>
      <c r="H16007" t="s">
        <v>64</v>
      </c>
      <c r="I16007" t="s">
        <v>65</v>
      </c>
      <c r="J16007" t="s">
        <v>66</v>
      </c>
      <c r="K16007">
        <v>1</v>
      </c>
      <c r="L16007" s="1">
        <v>40544</v>
      </c>
      <c r="M16007" s="1">
        <v>40588</v>
      </c>
      <c r="N16007" s="1">
        <v>40588</v>
      </c>
      <c r="O16007">
        <f t="shared" si="323"/>
        <v>1798</v>
      </c>
    </row>
    <row r="16008" spans="1:15" x14ac:dyDescent="0.2">
      <c r="A16008" t="s">
        <v>157975</v>
      </c>
      <c r="B16008" t="s">
        <v>157976</v>
      </c>
      <c r="C16008" t="s">
        <v>157977</v>
      </c>
      <c r="D16008" t="s">
        <v>2479</v>
      </c>
      <c r="E16008">
        <v>1700000</v>
      </c>
      <c r="F16008" t="s">
        <v>18</v>
      </c>
      <c r="G16008" t="s">
        <v>25</v>
      </c>
      <c r="H16008" t="s">
        <v>158</v>
      </c>
      <c r="I16008" t="s">
        <v>244</v>
      </c>
      <c r="J16008" t="s">
        <v>244</v>
      </c>
      <c r="K16008">
        <v>1</v>
      </c>
      <c r="L16008" s="1">
        <v>40544</v>
      </c>
      <c r="M16008" s="1">
        <v>41138</v>
      </c>
      <c r="N16008" s="1">
        <v>41138</v>
      </c>
      <c r="O16008">
        <f t="shared" si="323"/>
        <v>1798</v>
      </c>
    </row>
    <row r="16009" spans="1:15" x14ac:dyDescent="0.2">
      <c r="A16009" t="s">
        <v>157978</v>
      </c>
      <c r="B16009" t="s">
        <v>157979</v>
      </c>
      <c r="C16009" t="s">
        <v>157980</v>
      </c>
      <c r="D16009" t="s">
        <v>157981</v>
      </c>
      <c r="E16009">
        <v>4000000</v>
      </c>
      <c r="F16009" t="s">
        <v>18</v>
      </c>
      <c r="G16009" t="s">
        <v>25</v>
      </c>
      <c r="H16009" t="s">
        <v>64</v>
      </c>
      <c r="I16009" t="s">
        <v>65</v>
      </c>
      <c r="J16009" t="s">
        <v>1103</v>
      </c>
      <c r="K16009">
        <v>2</v>
      </c>
      <c r="L16009" s="1">
        <v>40179</v>
      </c>
      <c r="M16009" s="1">
        <v>41016</v>
      </c>
      <c r="N16009" s="1">
        <v>41501</v>
      </c>
      <c r="O16009">
        <f t="shared" si="323"/>
        <v>2163</v>
      </c>
    </row>
    <row r="16010" spans="1:15" x14ac:dyDescent="0.2">
      <c r="A16010" t="s">
        <v>157982</v>
      </c>
      <c r="B16010" t="s">
        <v>157983</v>
      </c>
      <c r="C16010" t="s">
        <v>157984</v>
      </c>
      <c r="D16010" t="s">
        <v>157985</v>
      </c>
      <c r="E16010">
        <v>11500000</v>
      </c>
      <c r="F16010" t="s">
        <v>113</v>
      </c>
      <c r="G16010" t="s">
        <v>25</v>
      </c>
      <c r="H16010" t="s">
        <v>64</v>
      </c>
      <c r="I16010" t="s">
        <v>65</v>
      </c>
      <c r="J16010" t="s">
        <v>271</v>
      </c>
      <c r="K16010">
        <v>3</v>
      </c>
      <c r="L16010" s="1">
        <v>40544</v>
      </c>
      <c r="M16010" s="1">
        <v>40694</v>
      </c>
      <c r="N16010" s="1">
        <v>41759</v>
      </c>
      <c r="O16010">
        <f t="shared" si="323"/>
        <v>1798</v>
      </c>
    </row>
    <row r="16011" spans="1:15" x14ac:dyDescent="0.2">
      <c r="A16011" t="s">
        <v>157986</v>
      </c>
      <c r="B16011" t="s">
        <v>157987</v>
      </c>
      <c r="C16011" t="s">
        <v>157988</v>
      </c>
      <c r="D16011" t="s">
        <v>4256</v>
      </c>
      <c r="E16011">
        <v>20000</v>
      </c>
      <c r="F16011" t="s">
        <v>18</v>
      </c>
      <c r="G16011" t="s">
        <v>25</v>
      </c>
      <c r="H16011" t="s">
        <v>64</v>
      </c>
      <c r="I16011" t="s">
        <v>65</v>
      </c>
      <c r="J16011" t="s">
        <v>9017</v>
      </c>
      <c r="K16011">
        <v>1</v>
      </c>
      <c r="L16011" s="1">
        <v>41275</v>
      </c>
      <c r="M16011" s="1">
        <v>41856</v>
      </c>
      <c r="N16011" s="1">
        <v>41856</v>
      </c>
      <c r="O16011">
        <f t="shared" si="323"/>
        <v>1067</v>
      </c>
    </row>
    <row r="16012" spans="1:15" x14ac:dyDescent="0.2">
      <c r="A16012" t="s">
        <v>157989</v>
      </c>
      <c r="B16012" t="s">
        <v>157990</v>
      </c>
      <c r="C16012" t="s">
        <v>157991</v>
      </c>
      <c r="D16012" t="s">
        <v>157992</v>
      </c>
      <c r="E16012">
        <v>120000</v>
      </c>
      <c r="F16012" t="s">
        <v>18</v>
      </c>
      <c r="G16012" t="s">
        <v>25</v>
      </c>
      <c r="H16012" t="s">
        <v>106</v>
      </c>
      <c r="I16012" t="s">
        <v>107</v>
      </c>
      <c r="J16012" t="s">
        <v>108</v>
      </c>
      <c r="K16012">
        <v>1</v>
      </c>
      <c r="L16012" s="1">
        <v>42005</v>
      </c>
      <c r="M16012" s="1">
        <v>42191</v>
      </c>
      <c r="N16012" s="1">
        <v>42191</v>
      </c>
      <c r="O16012">
        <f t="shared" si="323"/>
        <v>337</v>
      </c>
    </row>
    <row r="16013" spans="1:15" x14ac:dyDescent="0.2">
      <c r="A16013" t="s">
        <v>158020</v>
      </c>
      <c r="B16013" t="s">
        <v>158021</v>
      </c>
      <c r="C16013" t="s">
        <v>158022</v>
      </c>
      <c r="D16013" t="s">
        <v>766</v>
      </c>
      <c r="E16013">
        <v>5100000</v>
      </c>
      <c r="F16013" t="s">
        <v>18</v>
      </c>
      <c r="G16013" t="s">
        <v>25</v>
      </c>
      <c r="H16013" t="s">
        <v>135</v>
      </c>
      <c r="I16013" t="s">
        <v>136</v>
      </c>
      <c r="J16013" t="s">
        <v>4324</v>
      </c>
      <c r="K16013">
        <v>2</v>
      </c>
      <c r="L16013" s="1">
        <v>39083</v>
      </c>
      <c r="M16013" s="1">
        <v>41565</v>
      </c>
      <c r="N16013" s="1">
        <v>41921</v>
      </c>
      <c r="O16013">
        <f t="shared" si="323"/>
        <v>3259</v>
      </c>
    </row>
    <row r="16014" spans="1:15" x14ac:dyDescent="0.2">
      <c r="A16014" t="s">
        <v>158034</v>
      </c>
      <c r="B16014" t="s">
        <v>158035</v>
      </c>
      <c r="C16014" t="s">
        <v>158036</v>
      </c>
      <c r="D16014" t="s">
        <v>3708</v>
      </c>
      <c r="E16014">
        <v>150000</v>
      </c>
      <c r="F16014" t="s">
        <v>18</v>
      </c>
      <c r="G16014" t="s">
        <v>25</v>
      </c>
      <c r="H16014" t="s">
        <v>790</v>
      </c>
      <c r="I16014" t="s">
        <v>791</v>
      </c>
      <c r="J16014" t="s">
        <v>6168</v>
      </c>
      <c r="K16014">
        <v>1</v>
      </c>
      <c r="L16014" s="1">
        <v>10959</v>
      </c>
      <c r="M16014" s="1">
        <v>41631</v>
      </c>
      <c r="N16014" s="1">
        <v>41631</v>
      </c>
      <c r="O16014">
        <f t="shared" si="323"/>
        <v>31383</v>
      </c>
    </row>
    <row r="16015" spans="1:15" x14ac:dyDescent="0.2">
      <c r="A16015" t="s">
        <v>158037</v>
      </c>
      <c r="B16015" t="s">
        <v>158038</v>
      </c>
      <c r="C16015" t="s">
        <v>158039</v>
      </c>
      <c r="D16015" t="s">
        <v>127</v>
      </c>
      <c r="E16015">
        <v>2300000</v>
      </c>
      <c r="F16015" t="s">
        <v>18</v>
      </c>
      <c r="G16015" t="s">
        <v>25</v>
      </c>
      <c r="H16015" t="s">
        <v>790</v>
      </c>
      <c r="I16015" t="s">
        <v>791</v>
      </c>
      <c r="J16015" t="s">
        <v>6168</v>
      </c>
      <c r="K16015">
        <v>1</v>
      </c>
      <c r="L16015" t="s">
        <v>158040</v>
      </c>
      <c r="M16015" s="1">
        <v>41912</v>
      </c>
      <c r="N16015" s="1">
        <v>41912</v>
      </c>
      <c r="O16015" t="e">
        <f t="shared" si="323"/>
        <v>#VALUE!</v>
      </c>
    </row>
    <row r="16016" spans="1:15" x14ac:dyDescent="0.2">
      <c r="A16016" t="s">
        <v>158052</v>
      </c>
      <c r="B16016" t="s">
        <v>158053</v>
      </c>
      <c r="C16016" t="s">
        <v>158054</v>
      </c>
      <c r="D16016" t="s">
        <v>158055</v>
      </c>
      <c r="E16016">
        <v>1500000</v>
      </c>
      <c r="F16016" t="s">
        <v>18</v>
      </c>
      <c r="G16016" t="s">
        <v>25</v>
      </c>
      <c r="H16016" t="s">
        <v>1352</v>
      </c>
      <c r="I16016" t="s">
        <v>1353</v>
      </c>
      <c r="J16016" t="s">
        <v>1354</v>
      </c>
      <c r="K16016">
        <v>1</v>
      </c>
      <c r="L16016" s="1">
        <v>41183</v>
      </c>
      <c r="M16016" s="1">
        <v>42124</v>
      </c>
      <c r="N16016" s="1">
        <v>42124</v>
      </c>
      <c r="O16016">
        <f t="shared" si="323"/>
        <v>1159</v>
      </c>
    </row>
    <row r="16017" spans="1:15" x14ac:dyDescent="0.2">
      <c r="A16017" t="s">
        <v>158056</v>
      </c>
      <c r="B16017" t="s">
        <v>158057</v>
      </c>
      <c r="C16017" t="s">
        <v>158058</v>
      </c>
      <c r="D16017" t="s">
        <v>158059</v>
      </c>
      <c r="E16017">
        <v>68200000</v>
      </c>
      <c r="F16017" t="s">
        <v>113</v>
      </c>
      <c r="G16017" t="s">
        <v>25</v>
      </c>
      <c r="H16017" t="s">
        <v>64</v>
      </c>
      <c r="I16017" t="s">
        <v>966</v>
      </c>
      <c r="J16017" t="s">
        <v>967</v>
      </c>
      <c r="K16017">
        <v>6</v>
      </c>
      <c r="L16017" s="1">
        <v>37135</v>
      </c>
      <c r="M16017" s="1">
        <v>37522</v>
      </c>
      <c r="N16017" s="1">
        <v>39678</v>
      </c>
      <c r="O16017">
        <f t="shared" si="323"/>
        <v>5207</v>
      </c>
    </row>
    <row r="16018" spans="1:15" x14ac:dyDescent="0.2">
      <c r="A16018" t="s">
        <v>158060</v>
      </c>
      <c r="B16018" t="s">
        <v>158061</v>
      </c>
      <c r="D16018" t="s">
        <v>158062</v>
      </c>
      <c r="E16018">
        <v>100000</v>
      </c>
      <c r="F16018" t="s">
        <v>18</v>
      </c>
      <c r="G16018" t="s">
        <v>25</v>
      </c>
      <c r="H16018" t="s">
        <v>972</v>
      </c>
      <c r="I16018" t="s">
        <v>14042</v>
      </c>
      <c r="J16018" t="s">
        <v>31221</v>
      </c>
      <c r="K16018">
        <v>1</v>
      </c>
      <c r="L16018" s="1">
        <v>40179</v>
      </c>
      <c r="M16018" s="1">
        <v>40431</v>
      </c>
      <c r="N16018" s="1">
        <v>40431</v>
      </c>
      <c r="O16018">
        <f t="shared" ref="O16018:O16081" si="324">$R$2 - L16018</f>
        <v>2163</v>
      </c>
    </row>
    <row r="16019" spans="1:15" x14ac:dyDescent="0.2">
      <c r="A16019" t="s">
        <v>158090</v>
      </c>
      <c r="B16019" t="s">
        <v>158091</v>
      </c>
      <c r="C16019" t="s">
        <v>158092</v>
      </c>
      <c r="D16019" t="s">
        <v>56</v>
      </c>
      <c r="E16019">
        <v>20500000</v>
      </c>
      <c r="F16019" t="s">
        <v>18</v>
      </c>
      <c r="G16019" t="s">
        <v>25</v>
      </c>
      <c r="H16019" t="s">
        <v>89</v>
      </c>
      <c r="I16019" t="s">
        <v>589</v>
      </c>
      <c r="J16019" t="s">
        <v>589</v>
      </c>
      <c r="K16019">
        <v>2</v>
      </c>
      <c r="L16019" s="1">
        <v>41275</v>
      </c>
      <c r="M16019" s="1">
        <v>41429</v>
      </c>
      <c r="N16019" s="1">
        <v>41768</v>
      </c>
      <c r="O16019">
        <f t="shared" si="324"/>
        <v>1067</v>
      </c>
    </row>
    <row r="16020" spans="1:15" x14ac:dyDescent="0.2">
      <c r="A16020" t="s">
        <v>158093</v>
      </c>
      <c r="B16020" t="s">
        <v>158094</v>
      </c>
      <c r="C16020" t="s">
        <v>158095</v>
      </c>
      <c r="D16020" t="s">
        <v>1401</v>
      </c>
      <c r="E16020">
        <v>19500000</v>
      </c>
      <c r="F16020" t="s">
        <v>113</v>
      </c>
      <c r="G16020" t="s">
        <v>25</v>
      </c>
      <c r="H16020" t="s">
        <v>142</v>
      </c>
      <c r="I16020" t="s">
        <v>143</v>
      </c>
      <c r="J16020" t="s">
        <v>143</v>
      </c>
      <c r="K16020">
        <v>3</v>
      </c>
      <c r="L16020" s="1">
        <v>37257</v>
      </c>
      <c r="M16020" s="1">
        <v>38120</v>
      </c>
      <c r="N16020" s="1">
        <v>38728</v>
      </c>
      <c r="O16020">
        <f t="shared" si="324"/>
        <v>5085</v>
      </c>
    </row>
    <row r="16021" spans="1:15" x14ac:dyDescent="0.2">
      <c r="A16021" t="s">
        <v>158096</v>
      </c>
      <c r="B16021" t="s">
        <v>158097</v>
      </c>
      <c r="C16021" t="s">
        <v>158098</v>
      </c>
      <c r="D16021" t="s">
        <v>94</v>
      </c>
      <c r="E16021">
        <v>10000</v>
      </c>
      <c r="F16021" t="s">
        <v>18</v>
      </c>
      <c r="G16021" t="s">
        <v>25</v>
      </c>
      <c r="H16021" t="s">
        <v>6144</v>
      </c>
      <c r="I16021" t="s">
        <v>6452</v>
      </c>
      <c r="J16021" t="s">
        <v>6452</v>
      </c>
      <c r="K16021">
        <v>1</v>
      </c>
      <c r="L16021" s="1">
        <v>41518</v>
      </c>
      <c r="M16021" s="1">
        <v>41518</v>
      </c>
      <c r="N16021" s="1">
        <v>41518</v>
      </c>
      <c r="O16021">
        <f t="shared" si="324"/>
        <v>824</v>
      </c>
    </row>
    <row r="16022" spans="1:15" x14ac:dyDescent="0.2">
      <c r="A16022" t="s">
        <v>158109</v>
      </c>
      <c r="B16022" t="s">
        <v>158110</v>
      </c>
      <c r="C16022" t="s">
        <v>158111</v>
      </c>
      <c r="D16022" t="s">
        <v>70</v>
      </c>
      <c r="E16022">
        <v>17000000</v>
      </c>
      <c r="F16022" t="s">
        <v>113</v>
      </c>
      <c r="G16022" t="s">
        <v>25</v>
      </c>
      <c r="H16022" t="s">
        <v>64</v>
      </c>
      <c r="I16022" t="s">
        <v>65</v>
      </c>
      <c r="J16022" t="s">
        <v>1402</v>
      </c>
      <c r="K16022">
        <v>3</v>
      </c>
      <c r="L16022" s="1">
        <v>37622</v>
      </c>
      <c r="M16022" s="1">
        <v>39786</v>
      </c>
      <c r="N16022" s="1">
        <v>41439</v>
      </c>
      <c r="O16022">
        <f t="shared" si="324"/>
        <v>4720</v>
      </c>
    </row>
    <row r="16023" spans="1:15" x14ac:dyDescent="0.2">
      <c r="A16023" t="s">
        <v>158116</v>
      </c>
      <c r="B16023" t="s">
        <v>158117</v>
      </c>
      <c r="C16023" t="s">
        <v>158118</v>
      </c>
      <c r="D16023" t="s">
        <v>56</v>
      </c>
      <c r="E16023">
        <v>750000</v>
      </c>
      <c r="F16023" t="s">
        <v>18</v>
      </c>
      <c r="G16023" t="s">
        <v>25</v>
      </c>
      <c r="H16023" t="s">
        <v>89</v>
      </c>
      <c r="I16023" t="s">
        <v>1132</v>
      </c>
      <c r="J16023" t="s">
        <v>1133</v>
      </c>
      <c r="K16023">
        <v>1</v>
      </c>
      <c r="L16023" s="1">
        <v>40269</v>
      </c>
      <c r="M16023" s="1">
        <v>40532</v>
      </c>
      <c r="N16023" s="1">
        <v>40532</v>
      </c>
      <c r="O16023">
        <f t="shared" si="324"/>
        <v>2073</v>
      </c>
    </row>
    <row r="16024" spans="1:15" x14ac:dyDescent="0.2">
      <c r="A16024" t="s">
        <v>158119</v>
      </c>
      <c r="B16024" t="s">
        <v>158120</v>
      </c>
      <c r="C16024" t="s">
        <v>158121</v>
      </c>
      <c r="D16024" t="s">
        <v>1289</v>
      </c>
      <c r="E16024">
        <v>10000000</v>
      </c>
      <c r="F16024" t="s">
        <v>113</v>
      </c>
      <c r="G16024" t="s">
        <v>25</v>
      </c>
      <c r="H16024" t="s">
        <v>1239</v>
      </c>
      <c r="I16024" t="s">
        <v>17852</v>
      </c>
      <c r="J16024" t="s">
        <v>8195</v>
      </c>
      <c r="K16024">
        <v>2</v>
      </c>
      <c r="L16024" s="1">
        <v>39083</v>
      </c>
      <c r="M16024" s="1">
        <v>41282</v>
      </c>
      <c r="N16024" s="1">
        <v>41626</v>
      </c>
      <c r="O16024">
        <f t="shared" si="324"/>
        <v>3259</v>
      </c>
    </row>
    <row r="16025" spans="1:15" x14ac:dyDescent="0.2">
      <c r="A16025" t="s">
        <v>158125</v>
      </c>
      <c r="B16025" t="s">
        <v>158126</v>
      </c>
      <c r="C16025" t="s">
        <v>158127</v>
      </c>
      <c r="D16025" t="s">
        <v>158128</v>
      </c>
      <c r="E16025">
        <v>15000000</v>
      </c>
      <c r="F16025" t="s">
        <v>18</v>
      </c>
      <c r="G16025" t="s">
        <v>25</v>
      </c>
      <c r="H16025" t="s">
        <v>286</v>
      </c>
      <c r="I16025" t="s">
        <v>874</v>
      </c>
      <c r="J16025" t="s">
        <v>874</v>
      </c>
      <c r="K16025">
        <v>2</v>
      </c>
      <c r="L16025" s="1">
        <v>38353</v>
      </c>
      <c r="M16025" s="1">
        <v>41529</v>
      </c>
      <c r="N16025" s="1">
        <v>42206</v>
      </c>
      <c r="O16025">
        <f t="shared" si="324"/>
        <v>3989</v>
      </c>
    </row>
    <row r="16026" spans="1:15" x14ac:dyDescent="0.2">
      <c r="A16026" t="s">
        <v>158142</v>
      </c>
      <c r="B16026" t="s">
        <v>158143</v>
      </c>
      <c r="C16026" t="s">
        <v>158144</v>
      </c>
      <c r="D16026" t="s">
        <v>134</v>
      </c>
      <c r="E16026">
        <v>5000</v>
      </c>
      <c r="F16026" t="s">
        <v>18</v>
      </c>
      <c r="G16026" t="s">
        <v>25</v>
      </c>
      <c r="H16026" t="s">
        <v>99</v>
      </c>
      <c r="I16026" t="s">
        <v>100</v>
      </c>
      <c r="J16026" t="s">
        <v>3670</v>
      </c>
      <c r="K16026">
        <v>1</v>
      </c>
      <c r="L16026" s="1">
        <v>40545</v>
      </c>
      <c r="M16026" s="1">
        <v>40545</v>
      </c>
      <c r="N16026" s="1">
        <v>40545</v>
      </c>
      <c r="O16026">
        <f t="shared" si="324"/>
        <v>1797</v>
      </c>
    </row>
    <row r="16027" spans="1:15" x14ac:dyDescent="0.2">
      <c r="A16027" t="s">
        <v>158199</v>
      </c>
      <c r="B16027" t="s">
        <v>158200</v>
      </c>
      <c r="C16027" t="s">
        <v>158201</v>
      </c>
      <c r="D16027" t="s">
        <v>158202</v>
      </c>
      <c r="E16027">
        <v>4750000</v>
      </c>
      <c r="F16027" t="s">
        <v>113</v>
      </c>
      <c r="G16027" t="s">
        <v>25</v>
      </c>
      <c r="H16027" t="s">
        <v>644</v>
      </c>
      <c r="I16027" t="s">
        <v>645</v>
      </c>
      <c r="J16027" t="s">
        <v>645</v>
      </c>
      <c r="K16027">
        <v>3</v>
      </c>
      <c r="L16027" s="1">
        <v>39387</v>
      </c>
      <c r="M16027" s="1">
        <v>39387</v>
      </c>
      <c r="N16027" s="1">
        <v>39661</v>
      </c>
      <c r="O16027">
        <f t="shared" si="324"/>
        <v>2955</v>
      </c>
    </row>
    <row r="16028" spans="1:15" x14ac:dyDescent="0.2">
      <c r="A16028" t="s">
        <v>158203</v>
      </c>
      <c r="B16028" t="s">
        <v>158204</v>
      </c>
      <c r="C16028" t="s">
        <v>158205</v>
      </c>
      <c r="D16028" t="s">
        <v>158206</v>
      </c>
      <c r="E16028">
        <v>2500000</v>
      </c>
      <c r="F16028" t="s">
        <v>18</v>
      </c>
      <c r="G16028" t="s">
        <v>25</v>
      </c>
      <c r="H16028" t="s">
        <v>106</v>
      </c>
      <c r="I16028" t="s">
        <v>107</v>
      </c>
      <c r="J16028" t="s">
        <v>108</v>
      </c>
      <c r="K16028">
        <v>1</v>
      </c>
      <c r="L16028" s="1">
        <v>40422</v>
      </c>
      <c r="M16028" s="1">
        <v>42129</v>
      </c>
      <c r="N16028" s="1">
        <v>42129</v>
      </c>
      <c r="O16028">
        <f t="shared" si="324"/>
        <v>1920</v>
      </c>
    </row>
    <row r="16029" spans="1:15" x14ac:dyDescent="0.2">
      <c r="A16029" t="s">
        <v>158210</v>
      </c>
      <c r="B16029" t="s">
        <v>158211</v>
      </c>
      <c r="C16029" t="s">
        <v>158212</v>
      </c>
      <c r="D16029" t="s">
        <v>158213</v>
      </c>
      <c r="E16029">
        <v>6500000</v>
      </c>
      <c r="F16029" t="s">
        <v>18</v>
      </c>
      <c r="G16029" t="s">
        <v>25</v>
      </c>
      <c r="H16029" t="s">
        <v>286</v>
      </c>
      <c r="I16029" t="s">
        <v>1030</v>
      </c>
      <c r="J16029" t="s">
        <v>1030</v>
      </c>
      <c r="K16029">
        <v>2</v>
      </c>
      <c r="L16029" s="1">
        <v>40909</v>
      </c>
      <c r="M16029" s="1">
        <v>41680</v>
      </c>
      <c r="N16029" s="1">
        <v>42005</v>
      </c>
      <c r="O16029">
        <f t="shared" si="324"/>
        <v>1433</v>
      </c>
    </row>
    <row r="16030" spans="1:15" x14ac:dyDescent="0.2">
      <c r="A16030" t="s">
        <v>158229</v>
      </c>
      <c r="B16030" t="s">
        <v>158230</v>
      </c>
      <c r="D16030" t="s">
        <v>3733</v>
      </c>
      <c r="E16030">
        <v>5000</v>
      </c>
      <c r="F16030" t="s">
        <v>18</v>
      </c>
      <c r="G16030" t="s">
        <v>25</v>
      </c>
      <c r="H16030" t="s">
        <v>89</v>
      </c>
      <c r="I16030" t="s">
        <v>1260</v>
      </c>
      <c r="J16030" t="s">
        <v>158231</v>
      </c>
      <c r="K16030">
        <v>1</v>
      </c>
      <c r="L16030" s="1">
        <v>41654</v>
      </c>
      <c r="M16030" s="1">
        <v>41958</v>
      </c>
      <c r="N16030" s="1">
        <v>41958</v>
      </c>
      <c r="O16030">
        <f t="shared" si="324"/>
        <v>688</v>
      </c>
    </row>
    <row r="16031" spans="1:15" x14ac:dyDescent="0.2">
      <c r="A16031" t="s">
        <v>158232</v>
      </c>
      <c r="B16031" t="s">
        <v>158233</v>
      </c>
      <c r="C16031" t="s">
        <v>158234</v>
      </c>
      <c r="D16031" t="s">
        <v>655</v>
      </c>
      <c r="E16031">
        <v>28000</v>
      </c>
      <c r="F16031" t="s">
        <v>18</v>
      </c>
      <c r="G16031" t="s">
        <v>25</v>
      </c>
      <c r="H16031" t="s">
        <v>64</v>
      </c>
      <c r="I16031" t="s">
        <v>65</v>
      </c>
      <c r="J16031" t="s">
        <v>71</v>
      </c>
      <c r="K16031">
        <v>1</v>
      </c>
      <c r="L16031" s="1">
        <v>40909</v>
      </c>
      <c r="M16031" s="1">
        <v>41153</v>
      </c>
      <c r="N16031" s="1">
        <v>41153</v>
      </c>
      <c r="O16031">
        <f t="shared" si="324"/>
        <v>1433</v>
      </c>
    </row>
    <row r="16032" spans="1:15" x14ac:dyDescent="0.2">
      <c r="A16032" t="s">
        <v>158242</v>
      </c>
      <c r="B16032" t="s">
        <v>158243</v>
      </c>
      <c r="C16032" t="s">
        <v>158244</v>
      </c>
      <c r="D16032" t="s">
        <v>158245</v>
      </c>
      <c r="E16032">
        <v>5000000</v>
      </c>
      <c r="F16032" t="s">
        <v>18</v>
      </c>
      <c r="G16032" t="s">
        <v>25</v>
      </c>
      <c r="H16032" t="s">
        <v>64</v>
      </c>
      <c r="I16032" t="s">
        <v>919</v>
      </c>
      <c r="J16032" t="s">
        <v>17031</v>
      </c>
      <c r="K16032">
        <v>1</v>
      </c>
      <c r="L16032" s="1">
        <v>34335</v>
      </c>
      <c r="M16032" s="1">
        <v>40177</v>
      </c>
      <c r="N16032" s="1">
        <v>40177</v>
      </c>
      <c r="O16032">
        <f t="shared" si="324"/>
        <v>8007</v>
      </c>
    </row>
    <row r="16033" spans="1:15" x14ac:dyDescent="0.2">
      <c r="A16033" t="s">
        <v>158246</v>
      </c>
      <c r="B16033" t="s">
        <v>158247</v>
      </c>
      <c r="C16033" t="s">
        <v>158248</v>
      </c>
      <c r="D16033" t="s">
        <v>158249</v>
      </c>
      <c r="E16033">
        <v>420000</v>
      </c>
      <c r="F16033" t="s">
        <v>18</v>
      </c>
      <c r="G16033" t="s">
        <v>25</v>
      </c>
      <c r="H16033" t="s">
        <v>1011</v>
      </c>
      <c r="I16033" t="s">
        <v>4763</v>
      </c>
      <c r="J16033" t="s">
        <v>133724</v>
      </c>
      <c r="K16033">
        <v>1</v>
      </c>
      <c r="L16033" s="1">
        <v>41275</v>
      </c>
      <c r="M16033" s="1">
        <v>42240</v>
      </c>
      <c r="N16033" s="1">
        <v>42240</v>
      </c>
      <c r="O16033">
        <f t="shared" si="324"/>
        <v>1067</v>
      </c>
    </row>
    <row r="16034" spans="1:15" x14ac:dyDescent="0.2">
      <c r="A16034" t="s">
        <v>158293</v>
      </c>
      <c r="B16034" t="s">
        <v>158294</v>
      </c>
      <c r="C16034" t="s">
        <v>158295</v>
      </c>
      <c r="D16034" t="s">
        <v>158296</v>
      </c>
      <c r="E16034">
        <v>1500000</v>
      </c>
      <c r="F16034" t="s">
        <v>18</v>
      </c>
      <c r="G16034" t="s">
        <v>25</v>
      </c>
      <c r="H16034" t="s">
        <v>64</v>
      </c>
      <c r="I16034" t="s">
        <v>95</v>
      </c>
      <c r="J16034" t="s">
        <v>36378</v>
      </c>
      <c r="K16034">
        <v>2</v>
      </c>
      <c r="L16034" s="1">
        <v>40179</v>
      </c>
      <c r="M16034" s="1">
        <v>40794</v>
      </c>
      <c r="N16034" s="1">
        <v>41036</v>
      </c>
      <c r="O16034">
        <f t="shared" si="324"/>
        <v>2163</v>
      </c>
    </row>
    <row r="16035" spans="1:15" x14ac:dyDescent="0.2">
      <c r="A16035" t="s">
        <v>158300</v>
      </c>
      <c r="B16035" t="s">
        <v>158301</v>
      </c>
      <c r="C16035" t="s">
        <v>158302</v>
      </c>
      <c r="D16035" t="s">
        <v>158303</v>
      </c>
      <c r="E16035">
        <v>175000</v>
      </c>
      <c r="F16035" t="s">
        <v>18</v>
      </c>
      <c r="G16035" t="s">
        <v>25</v>
      </c>
      <c r="H16035" t="s">
        <v>286</v>
      </c>
      <c r="I16035" t="s">
        <v>874</v>
      </c>
      <c r="J16035" t="s">
        <v>874</v>
      </c>
      <c r="K16035">
        <v>4</v>
      </c>
      <c r="L16035" s="1">
        <v>40969</v>
      </c>
      <c r="M16035" s="1">
        <v>41275</v>
      </c>
      <c r="N16035" s="1">
        <v>41577</v>
      </c>
      <c r="O16035">
        <f t="shared" si="324"/>
        <v>1373</v>
      </c>
    </row>
    <row r="16036" spans="1:15" x14ac:dyDescent="0.2">
      <c r="A16036" t="s">
        <v>158304</v>
      </c>
      <c r="B16036" t="s">
        <v>158305</v>
      </c>
      <c r="C16036" t="s">
        <v>158306</v>
      </c>
      <c r="D16036" t="s">
        <v>158307</v>
      </c>
      <c r="E16036">
        <v>300000</v>
      </c>
      <c r="F16036" t="s">
        <v>18</v>
      </c>
      <c r="G16036" t="s">
        <v>25</v>
      </c>
      <c r="H16036" t="s">
        <v>64</v>
      </c>
      <c r="I16036" t="s">
        <v>65</v>
      </c>
      <c r="J16036" t="s">
        <v>71</v>
      </c>
      <c r="K16036">
        <v>2</v>
      </c>
      <c r="L16036" s="1">
        <v>41640</v>
      </c>
      <c r="M16036" s="1">
        <v>41754</v>
      </c>
      <c r="N16036" s="1">
        <v>41970</v>
      </c>
      <c r="O16036">
        <f t="shared" si="324"/>
        <v>702</v>
      </c>
    </row>
    <row r="16037" spans="1:15" x14ac:dyDescent="0.2">
      <c r="A16037" t="s">
        <v>158338</v>
      </c>
      <c r="B16037" t="s">
        <v>158339</v>
      </c>
      <c r="C16037" t="s">
        <v>158340</v>
      </c>
      <c r="D16037" t="s">
        <v>24887</v>
      </c>
      <c r="E16037">
        <v>1160000</v>
      </c>
      <c r="F16037" t="s">
        <v>18</v>
      </c>
      <c r="G16037" t="s">
        <v>25</v>
      </c>
      <c r="H16037" t="s">
        <v>64</v>
      </c>
      <c r="I16037" t="s">
        <v>65</v>
      </c>
      <c r="J16037" t="s">
        <v>71</v>
      </c>
      <c r="K16037">
        <v>1</v>
      </c>
      <c r="L16037" s="1">
        <v>42009</v>
      </c>
      <c r="M16037" s="1">
        <v>42033</v>
      </c>
      <c r="N16037" s="1">
        <v>42033</v>
      </c>
      <c r="O16037">
        <f t="shared" si="324"/>
        <v>333</v>
      </c>
    </row>
    <row r="16038" spans="1:15" x14ac:dyDescent="0.2">
      <c r="A16038" t="s">
        <v>158365</v>
      </c>
      <c r="B16038" t="s">
        <v>158366</v>
      </c>
      <c r="C16038" t="s">
        <v>158367</v>
      </c>
      <c r="D16038" t="s">
        <v>158368</v>
      </c>
      <c r="E16038">
        <v>140000</v>
      </c>
      <c r="F16038" t="s">
        <v>18</v>
      </c>
      <c r="G16038" t="s">
        <v>25</v>
      </c>
      <c r="H16038" t="s">
        <v>44</v>
      </c>
      <c r="I16038" t="s">
        <v>282</v>
      </c>
      <c r="J16038" t="s">
        <v>1127</v>
      </c>
      <c r="K16038">
        <v>1</v>
      </c>
      <c r="L16038" s="1">
        <v>41030</v>
      </c>
      <c r="M16038" s="1">
        <v>41030</v>
      </c>
      <c r="N16038" s="1">
        <v>41030</v>
      </c>
      <c r="O16038">
        <f t="shared" si="324"/>
        <v>1312</v>
      </c>
    </row>
    <row r="16039" spans="1:15" x14ac:dyDescent="0.2">
      <c r="A16039" t="s">
        <v>158379</v>
      </c>
      <c r="B16039" t="s">
        <v>158380</v>
      </c>
      <c r="C16039" t="s">
        <v>158381</v>
      </c>
      <c r="D16039" t="s">
        <v>718</v>
      </c>
      <c r="E16039">
        <v>150000</v>
      </c>
      <c r="F16039" t="s">
        <v>207</v>
      </c>
      <c r="G16039" t="s">
        <v>25</v>
      </c>
      <c r="H16039" t="s">
        <v>64</v>
      </c>
      <c r="I16039" t="s">
        <v>1221</v>
      </c>
      <c r="J16039" t="s">
        <v>3048</v>
      </c>
      <c r="K16039">
        <v>1</v>
      </c>
      <c r="L16039" s="1">
        <v>39814</v>
      </c>
      <c r="M16039" s="1">
        <v>40269</v>
      </c>
      <c r="N16039" s="1">
        <v>40269</v>
      </c>
      <c r="O16039">
        <f t="shared" si="324"/>
        <v>2528</v>
      </c>
    </row>
    <row r="16040" spans="1:15" x14ac:dyDescent="0.2">
      <c r="A16040" t="s">
        <v>158382</v>
      </c>
      <c r="B16040" t="s">
        <v>158383</v>
      </c>
      <c r="C16040" t="s">
        <v>158384</v>
      </c>
      <c r="D16040" t="s">
        <v>588</v>
      </c>
      <c r="E16040">
        <v>150000</v>
      </c>
      <c r="F16040" t="s">
        <v>18</v>
      </c>
      <c r="G16040" t="s">
        <v>25</v>
      </c>
      <c r="H16040" t="s">
        <v>64</v>
      </c>
      <c r="I16040" t="s">
        <v>1221</v>
      </c>
      <c r="J16040" t="s">
        <v>1221</v>
      </c>
      <c r="K16040">
        <v>1</v>
      </c>
      <c r="L16040" s="1">
        <v>41275</v>
      </c>
      <c r="M16040" s="1">
        <v>41890</v>
      </c>
      <c r="N16040" s="1">
        <v>41890</v>
      </c>
      <c r="O16040">
        <f t="shared" si="324"/>
        <v>1067</v>
      </c>
    </row>
    <row r="16041" spans="1:15" x14ac:dyDescent="0.2">
      <c r="A16041" t="s">
        <v>158385</v>
      </c>
      <c r="B16041" t="s">
        <v>158386</v>
      </c>
      <c r="C16041" t="s">
        <v>158387</v>
      </c>
      <c r="D16041" t="s">
        <v>158388</v>
      </c>
      <c r="E16041">
        <v>250000</v>
      </c>
      <c r="F16041" t="s">
        <v>207</v>
      </c>
      <c r="G16041" t="s">
        <v>25</v>
      </c>
      <c r="H16041" t="s">
        <v>106</v>
      </c>
      <c r="I16041" t="s">
        <v>107</v>
      </c>
      <c r="J16041" t="s">
        <v>5335</v>
      </c>
      <c r="K16041">
        <v>1</v>
      </c>
      <c r="L16041" s="1">
        <v>40181</v>
      </c>
      <c r="M16041" s="1">
        <v>40254</v>
      </c>
      <c r="N16041" s="1">
        <v>40254</v>
      </c>
      <c r="O16041">
        <f t="shared" si="324"/>
        <v>2161</v>
      </c>
    </row>
    <row r="16042" spans="1:15" x14ac:dyDescent="0.2">
      <c r="A16042" t="s">
        <v>158389</v>
      </c>
      <c r="B16042" t="s">
        <v>158390</v>
      </c>
      <c r="C16042" t="s">
        <v>158391</v>
      </c>
      <c r="D16042" t="s">
        <v>158392</v>
      </c>
      <c r="E16042">
        <v>118000</v>
      </c>
      <c r="F16042" t="s">
        <v>18</v>
      </c>
      <c r="G16042" t="s">
        <v>25</v>
      </c>
      <c r="H16042" t="s">
        <v>286</v>
      </c>
      <c r="I16042" t="s">
        <v>1030</v>
      </c>
      <c r="J16042" t="s">
        <v>1030</v>
      </c>
      <c r="K16042">
        <v>1</v>
      </c>
      <c r="L16042" s="1">
        <v>41631</v>
      </c>
      <c r="M16042" s="1">
        <v>42086</v>
      </c>
      <c r="N16042" s="1">
        <v>42086</v>
      </c>
      <c r="O16042">
        <f t="shared" si="324"/>
        <v>711</v>
      </c>
    </row>
    <row r="16043" spans="1:15" x14ac:dyDescent="0.2">
      <c r="A16043" t="s">
        <v>158393</v>
      </c>
      <c r="B16043" t="s">
        <v>158394</v>
      </c>
      <c r="C16043" t="s">
        <v>158395</v>
      </c>
      <c r="D16043" t="s">
        <v>36</v>
      </c>
      <c r="E16043">
        <v>1700000</v>
      </c>
      <c r="F16043" t="s">
        <v>18</v>
      </c>
      <c r="G16043" t="s">
        <v>25</v>
      </c>
      <c r="H16043" t="s">
        <v>158</v>
      </c>
      <c r="I16043" t="s">
        <v>244</v>
      </c>
      <c r="J16043" t="s">
        <v>327</v>
      </c>
      <c r="K16043">
        <v>1</v>
      </c>
      <c r="L16043" s="1">
        <v>40909</v>
      </c>
      <c r="M16043" s="1">
        <v>41533</v>
      </c>
      <c r="N16043" s="1">
        <v>41533</v>
      </c>
      <c r="O16043">
        <f t="shared" si="324"/>
        <v>1433</v>
      </c>
    </row>
    <row r="16044" spans="1:15" x14ac:dyDescent="0.2">
      <c r="A16044" t="s">
        <v>158399</v>
      </c>
      <c r="B16044" t="s">
        <v>158400</v>
      </c>
      <c r="C16044" t="s">
        <v>158401</v>
      </c>
      <c r="D16044" t="s">
        <v>158402</v>
      </c>
      <c r="E16044">
        <v>1350000</v>
      </c>
      <c r="F16044" t="s">
        <v>18</v>
      </c>
      <c r="G16044" t="s">
        <v>25</v>
      </c>
      <c r="H16044" t="s">
        <v>64</v>
      </c>
      <c r="I16044" t="s">
        <v>65</v>
      </c>
      <c r="J16044" t="s">
        <v>71</v>
      </c>
      <c r="K16044">
        <v>1</v>
      </c>
      <c r="L16044" s="1">
        <v>40787</v>
      </c>
      <c r="M16044" s="1">
        <v>41239</v>
      </c>
      <c r="N16044" s="1">
        <v>41239</v>
      </c>
      <c r="O16044">
        <f t="shared" si="324"/>
        <v>1555</v>
      </c>
    </row>
    <row r="16045" spans="1:15" x14ac:dyDescent="0.2">
      <c r="A16045" t="s">
        <v>158410</v>
      </c>
      <c r="B16045" t="s">
        <v>158411</v>
      </c>
      <c r="C16045" t="s">
        <v>158412</v>
      </c>
      <c r="D16045" t="s">
        <v>26840</v>
      </c>
      <c r="E16045">
        <v>900000</v>
      </c>
      <c r="F16045" t="s">
        <v>18</v>
      </c>
      <c r="G16045" t="s">
        <v>25</v>
      </c>
      <c r="H16045" t="s">
        <v>3993</v>
      </c>
      <c r="I16045" t="s">
        <v>3994</v>
      </c>
      <c r="J16045" t="s">
        <v>3995</v>
      </c>
      <c r="K16045">
        <v>1</v>
      </c>
      <c r="L16045" s="1">
        <v>41426</v>
      </c>
      <c r="M16045" s="1">
        <v>42262</v>
      </c>
      <c r="N16045" s="1">
        <v>42262</v>
      </c>
      <c r="O16045">
        <f t="shared" si="324"/>
        <v>916</v>
      </c>
    </row>
    <row r="16046" spans="1:15" x14ac:dyDescent="0.2">
      <c r="A16046" t="s">
        <v>158433</v>
      </c>
      <c r="B16046" t="s">
        <v>158434</v>
      </c>
      <c r="C16046" t="s">
        <v>158435</v>
      </c>
      <c r="D16046" t="s">
        <v>39338</v>
      </c>
      <c r="E16046">
        <v>4700000</v>
      </c>
      <c r="F16046" t="s">
        <v>18</v>
      </c>
      <c r="G16046" t="s">
        <v>25</v>
      </c>
      <c r="H16046" t="s">
        <v>106</v>
      </c>
      <c r="I16046" t="s">
        <v>107</v>
      </c>
      <c r="J16046" t="s">
        <v>108</v>
      </c>
      <c r="K16046">
        <v>3</v>
      </c>
      <c r="L16046" s="1">
        <v>40179</v>
      </c>
      <c r="M16046" s="1">
        <v>41366</v>
      </c>
      <c r="N16046" s="1">
        <v>41995</v>
      </c>
      <c r="O16046">
        <f t="shared" si="324"/>
        <v>2163</v>
      </c>
    </row>
    <row r="16047" spans="1:15" x14ac:dyDescent="0.2">
      <c r="A16047" t="s">
        <v>158440</v>
      </c>
      <c r="B16047" t="s">
        <v>158441</v>
      </c>
      <c r="D16047" t="s">
        <v>158442</v>
      </c>
      <c r="E16047">
        <v>235000</v>
      </c>
      <c r="F16047" t="s">
        <v>18</v>
      </c>
      <c r="G16047" t="s">
        <v>25</v>
      </c>
      <c r="H16047" t="s">
        <v>64</v>
      </c>
      <c r="I16047" t="s">
        <v>65</v>
      </c>
      <c r="J16047" t="s">
        <v>71</v>
      </c>
      <c r="K16047">
        <v>2</v>
      </c>
      <c r="L16047" s="1">
        <v>39814</v>
      </c>
      <c r="M16047" s="1">
        <v>41000</v>
      </c>
      <c r="N16047" s="1">
        <v>41091</v>
      </c>
      <c r="O16047">
        <f t="shared" si="324"/>
        <v>2528</v>
      </c>
    </row>
    <row r="16048" spans="1:15" x14ac:dyDescent="0.2">
      <c r="A16048" t="s">
        <v>158469</v>
      </c>
      <c r="B16048" t="s">
        <v>158470</v>
      </c>
      <c r="C16048" t="s">
        <v>158471</v>
      </c>
      <c r="D16048" t="s">
        <v>766</v>
      </c>
      <c r="E16048">
        <v>11000000</v>
      </c>
      <c r="F16048" t="s">
        <v>18</v>
      </c>
      <c r="G16048" t="s">
        <v>25</v>
      </c>
      <c r="H16048" t="s">
        <v>208</v>
      </c>
      <c r="I16048" t="s">
        <v>2182</v>
      </c>
      <c r="J16048" t="s">
        <v>3204</v>
      </c>
      <c r="K16048">
        <v>1</v>
      </c>
      <c r="L16048" s="1">
        <v>40544</v>
      </c>
      <c r="M16048" s="1">
        <v>40721</v>
      </c>
      <c r="N16048" s="1">
        <v>40721</v>
      </c>
      <c r="O16048">
        <f t="shared" si="324"/>
        <v>1798</v>
      </c>
    </row>
    <row r="16049" spans="1:15" x14ac:dyDescent="0.2">
      <c r="A16049" t="s">
        <v>158479</v>
      </c>
      <c r="B16049" t="s">
        <v>158480</v>
      </c>
      <c r="C16049" t="s">
        <v>158481</v>
      </c>
      <c r="D16049" t="s">
        <v>42</v>
      </c>
      <c r="E16049">
        <v>5100000</v>
      </c>
      <c r="F16049" t="s">
        <v>18</v>
      </c>
      <c r="G16049" t="s">
        <v>25</v>
      </c>
      <c r="H16049" t="s">
        <v>158</v>
      </c>
      <c r="I16049" t="s">
        <v>244</v>
      </c>
      <c r="J16049" t="s">
        <v>244</v>
      </c>
      <c r="K16049">
        <v>1</v>
      </c>
      <c r="L16049" s="1">
        <v>39814</v>
      </c>
      <c r="M16049" s="1">
        <v>41485</v>
      </c>
      <c r="N16049" s="1">
        <v>41485</v>
      </c>
      <c r="O16049">
        <f t="shared" si="324"/>
        <v>2528</v>
      </c>
    </row>
    <row r="16050" spans="1:15" x14ac:dyDescent="0.2">
      <c r="A16050" t="s">
        <v>158489</v>
      </c>
      <c r="B16050" t="s">
        <v>158490</v>
      </c>
      <c r="C16050" t="s">
        <v>158491</v>
      </c>
      <c r="D16050" t="s">
        <v>56</v>
      </c>
      <c r="E16050">
        <v>50000</v>
      </c>
      <c r="F16050" t="s">
        <v>18</v>
      </c>
      <c r="G16050" t="s">
        <v>25</v>
      </c>
      <c r="H16050" t="s">
        <v>644</v>
      </c>
      <c r="I16050" t="s">
        <v>87665</v>
      </c>
      <c r="J16050" t="s">
        <v>87665</v>
      </c>
      <c r="K16050">
        <v>1</v>
      </c>
      <c r="L16050" s="1">
        <v>40179</v>
      </c>
      <c r="M16050" s="1">
        <v>41736</v>
      </c>
      <c r="N16050" s="1">
        <v>41736</v>
      </c>
      <c r="O16050">
        <f t="shared" si="324"/>
        <v>2163</v>
      </c>
    </row>
    <row r="16051" spans="1:15" x14ac:dyDescent="0.2">
      <c r="A16051" t="s">
        <v>158504</v>
      </c>
      <c r="B16051" t="s">
        <v>158505</v>
      </c>
      <c r="C16051" t="s">
        <v>158506</v>
      </c>
      <c r="D16051" t="s">
        <v>70</v>
      </c>
      <c r="E16051">
        <v>1700000</v>
      </c>
      <c r="F16051" t="s">
        <v>207</v>
      </c>
      <c r="G16051" t="s">
        <v>25</v>
      </c>
      <c r="H16051" t="s">
        <v>64</v>
      </c>
      <c r="I16051" t="s">
        <v>65</v>
      </c>
      <c r="J16051" t="s">
        <v>1160</v>
      </c>
      <c r="K16051">
        <v>1</v>
      </c>
      <c r="L16051" s="1">
        <v>40969</v>
      </c>
      <c r="M16051" s="1">
        <v>41392</v>
      </c>
      <c r="N16051" s="1">
        <v>41392</v>
      </c>
      <c r="O16051">
        <f t="shared" si="324"/>
        <v>1373</v>
      </c>
    </row>
    <row r="16052" spans="1:15" x14ac:dyDescent="0.2">
      <c r="A16052" t="s">
        <v>158507</v>
      </c>
      <c r="B16052" t="s">
        <v>158508</v>
      </c>
      <c r="C16052" t="s">
        <v>158509</v>
      </c>
      <c r="D16052" t="s">
        <v>158510</v>
      </c>
      <c r="E16052">
        <v>2500000</v>
      </c>
      <c r="F16052" t="s">
        <v>18</v>
      </c>
      <c r="G16052" t="s">
        <v>25</v>
      </c>
      <c r="H16052" t="s">
        <v>106</v>
      </c>
      <c r="I16052" t="s">
        <v>107</v>
      </c>
      <c r="J16052" t="s">
        <v>108</v>
      </c>
      <c r="K16052">
        <v>1</v>
      </c>
      <c r="L16052" s="1">
        <v>40909</v>
      </c>
      <c r="M16052" s="1">
        <v>41537</v>
      </c>
      <c r="N16052" s="1">
        <v>41537</v>
      </c>
      <c r="O16052">
        <f t="shared" si="324"/>
        <v>1433</v>
      </c>
    </row>
    <row r="16053" spans="1:15" x14ac:dyDescent="0.2">
      <c r="A16053" t="s">
        <v>158514</v>
      </c>
      <c r="B16053" t="s">
        <v>158515</v>
      </c>
      <c r="C16053" t="s">
        <v>158516</v>
      </c>
      <c r="D16053" t="s">
        <v>42</v>
      </c>
      <c r="E16053">
        <v>2000000</v>
      </c>
      <c r="F16053" t="s">
        <v>18</v>
      </c>
      <c r="G16053" t="s">
        <v>25</v>
      </c>
      <c r="H16053" t="s">
        <v>106</v>
      </c>
      <c r="I16053" t="s">
        <v>107</v>
      </c>
      <c r="J16053" t="s">
        <v>108</v>
      </c>
      <c r="K16053">
        <v>1</v>
      </c>
      <c r="L16053" s="1">
        <v>42005</v>
      </c>
      <c r="M16053" s="1">
        <v>42284</v>
      </c>
      <c r="N16053" s="1">
        <v>42284</v>
      </c>
      <c r="O16053">
        <f t="shared" si="324"/>
        <v>337</v>
      </c>
    </row>
    <row r="16054" spans="1:15" x14ac:dyDescent="0.2">
      <c r="A16054" t="s">
        <v>158559</v>
      </c>
      <c r="B16054" t="s">
        <v>158560</v>
      </c>
      <c r="C16054" t="s">
        <v>158561</v>
      </c>
      <c r="D16054" t="s">
        <v>56</v>
      </c>
      <c r="E16054">
        <v>7650000</v>
      </c>
      <c r="F16054" t="s">
        <v>18</v>
      </c>
      <c r="G16054" t="s">
        <v>25</v>
      </c>
      <c r="H16054" t="s">
        <v>644</v>
      </c>
      <c r="I16054" t="s">
        <v>645</v>
      </c>
      <c r="J16054" t="s">
        <v>11067</v>
      </c>
      <c r="K16054">
        <v>2</v>
      </c>
      <c r="L16054" s="1">
        <v>34700</v>
      </c>
      <c r="M16054" s="1">
        <v>41688</v>
      </c>
      <c r="N16054" s="1">
        <v>42124</v>
      </c>
      <c r="O16054">
        <f t="shared" si="324"/>
        <v>7642</v>
      </c>
    </row>
    <row r="16055" spans="1:15" x14ac:dyDescent="0.2">
      <c r="A16055" t="s">
        <v>158574</v>
      </c>
      <c r="B16055" t="s">
        <v>158575</v>
      </c>
      <c r="C16055" t="s">
        <v>158576</v>
      </c>
      <c r="D16055" t="s">
        <v>158577</v>
      </c>
      <c r="E16055">
        <v>200000</v>
      </c>
      <c r="F16055" t="s">
        <v>18</v>
      </c>
      <c r="G16055" t="s">
        <v>25</v>
      </c>
      <c r="H16055" t="s">
        <v>106</v>
      </c>
      <c r="I16055" t="s">
        <v>107</v>
      </c>
      <c r="J16055" t="s">
        <v>108</v>
      </c>
      <c r="K16055">
        <v>1</v>
      </c>
      <c r="L16055" s="1">
        <v>41498</v>
      </c>
      <c r="M16055" s="1">
        <v>41569</v>
      </c>
      <c r="N16055" s="1">
        <v>41569</v>
      </c>
      <c r="O16055">
        <f t="shared" si="324"/>
        <v>844</v>
      </c>
    </row>
    <row r="16056" spans="1:15" x14ac:dyDescent="0.2">
      <c r="A16056" t="s">
        <v>158586</v>
      </c>
      <c r="B16056" t="s">
        <v>158587</v>
      </c>
      <c r="C16056" t="s">
        <v>158588</v>
      </c>
      <c r="D16056" t="s">
        <v>2479</v>
      </c>
      <c r="E16056">
        <v>1500000</v>
      </c>
      <c r="F16056" t="s">
        <v>113</v>
      </c>
      <c r="G16056" t="s">
        <v>25</v>
      </c>
      <c r="H16056" t="s">
        <v>89</v>
      </c>
      <c r="I16056" t="s">
        <v>1260</v>
      </c>
      <c r="J16056" t="s">
        <v>9856</v>
      </c>
      <c r="K16056">
        <v>1</v>
      </c>
      <c r="L16056" s="1">
        <v>34700</v>
      </c>
      <c r="M16056" s="1">
        <v>38596</v>
      </c>
      <c r="N16056" s="1">
        <v>38596</v>
      </c>
      <c r="O16056">
        <f t="shared" si="324"/>
        <v>7642</v>
      </c>
    </row>
    <row r="16057" spans="1:15" x14ac:dyDescent="0.2">
      <c r="A16057" t="s">
        <v>158592</v>
      </c>
      <c r="B16057" t="s">
        <v>158593</v>
      </c>
      <c r="C16057" t="s">
        <v>158594</v>
      </c>
      <c r="D16057" t="s">
        <v>158595</v>
      </c>
      <c r="E16057">
        <v>950000</v>
      </c>
      <c r="F16057" t="s">
        <v>18</v>
      </c>
      <c r="G16057" t="s">
        <v>25</v>
      </c>
      <c r="H16057" t="s">
        <v>64</v>
      </c>
      <c r="I16057" t="s">
        <v>65</v>
      </c>
      <c r="J16057" t="s">
        <v>271</v>
      </c>
      <c r="K16057">
        <v>1</v>
      </c>
      <c r="L16057" s="1">
        <v>39114</v>
      </c>
      <c r="M16057" s="1">
        <v>39173</v>
      </c>
      <c r="N16057" s="1">
        <v>39173</v>
      </c>
      <c r="O16057">
        <f t="shared" si="324"/>
        <v>3228</v>
      </c>
    </row>
    <row r="16058" spans="1:15" x14ac:dyDescent="0.2">
      <c r="A16058" t="s">
        <v>158599</v>
      </c>
      <c r="B16058" t="s">
        <v>158600</v>
      </c>
      <c r="C16058" t="s">
        <v>158601</v>
      </c>
      <c r="D16058" t="s">
        <v>94</v>
      </c>
      <c r="E16058">
        <v>200000</v>
      </c>
      <c r="F16058" t="s">
        <v>207</v>
      </c>
      <c r="G16058" t="s">
        <v>25</v>
      </c>
      <c r="H16058" t="s">
        <v>89</v>
      </c>
      <c r="I16058" t="s">
        <v>90</v>
      </c>
      <c r="J16058" t="s">
        <v>90</v>
      </c>
      <c r="K16058">
        <v>1</v>
      </c>
      <c r="L16058" s="1">
        <v>40909</v>
      </c>
      <c r="M16058" s="1">
        <v>41278</v>
      </c>
      <c r="N16058" s="1">
        <v>41278</v>
      </c>
      <c r="O16058">
        <f t="shared" si="324"/>
        <v>1433</v>
      </c>
    </row>
    <row r="16059" spans="1:15" x14ac:dyDescent="0.2">
      <c r="A16059" t="s">
        <v>158602</v>
      </c>
      <c r="B16059" t="s">
        <v>158603</v>
      </c>
      <c r="C16059" t="s">
        <v>158604</v>
      </c>
      <c r="D16059" t="s">
        <v>5281</v>
      </c>
      <c r="E16059">
        <v>6350000</v>
      </c>
      <c r="F16059" t="s">
        <v>18</v>
      </c>
      <c r="G16059" t="s">
        <v>25</v>
      </c>
      <c r="H16059" t="s">
        <v>106</v>
      </c>
      <c r="I16059" t="s">
        <v>107</v>
      </c>
      <c r="J16059" t="s">
        <v>5335</v>
      </c>
      <c r="K16059">
        <v>4</v>
      </c>
      <c r="L16059" s="1">
        <v>39083</v>
      </c>
      <c r="M16059" s="1">
        <v>39264</v>
      </c>
      <c r="N16059" s="1">
        <v>41548</v>
      </c>
      <c r="O16059">
        <f t="shared" si="324"/>
        <v>3259</v>
      </c>
    </row>
    <row r="16060" spans="1:15" x14ac:dyDescent="0.2">
      <c r="A16060" t="s">
        <v>158609</v>
      </c>
      <c r="B16060" t="s">
        <v>158610</v>
      </c>
      <c r="C16060" t="s">
        <v>158611</v>
      </c>
      <c r="D16060" t="s">
        <v>1503</v>
      </c>
      <c r="E16060">
        <v>34400000</v>
      </c>
      <c r="F16060" t="s">
        <v>113</v>
      </c>
      <c r="G16060" t="s">
        <v>25</v>
      </c>
      <c r="H16060" t="s">
        <v>158</v>
      </c>
      <c r="I16060" t="s">
        <v>244</v>
      </c>
      <c r="J16060" t="s">
        <v>1714</v>
      </c>
      <c r="K16060">
        <v>3</v>
      </c>
      <c r="L16060" s="1">
        <v>36892</v>
      </c>
      <c r="M16060" s="1">
        <v>37942</v>
      </c>
      <c r="N16060" s="1">
        <v>39083</v>
      </c>
      <c r="O16060">
        <f t="shared" si="324"/>
        <v>5450</v>
      </c>
    </row>
    <row r="16061" spans="1:15" x14ac:dyDescent="0.2">
      <c r="A16061" t="s">
        <v>158612</v>
      </c>
      <c r="B16061" t="s">
        <v>158613</v>
      </c>
      <c r="C16061" t="s">
        <v>158614</v>
      </c>
      <c r="D16061" t="s">
        <v>158615</v>
      </c>
      <c r="E16061">
        <v>8000000</v>
      </c>
      <c r="F16061" t="s">
        <v>18</v>
      </c>
      <c r="G16061" t="s">
        <v>25</v>
      </c>
      <c r="H16061" t="s">
        <v>286</v>
      </c>
      <c r="I16061" t="s">
        <v>1030</v>
      </c>
      <c r="J16061" t="s">
        <v>1030</v>
      </c>
      <c r="K16061">
        <v>1</v>
      </c>
      <c r="L16061" s="1">
        <v>38051</v>
      </c>
      <c r="M16061" s="1">
        <v>41730</v>
      </c>
      <c r="N16061" s="1">
        <v>41730</v>
      </c>
      <c r="O16061">
        <f t="shared" si="324"/>
        <v>4291</v>
      </c>
    </row>
    <row r="16062" spans="1:15" x14ac:dyDescent="0.2">
      <c r="A16062" t="s">
        <v>158616</v>
      </c>
      <c r="B16062" t="s">
        <v>158617</v>
      </c>
      <c r="C16062" t="s">
        <v>158618</v>
      </c>
      <c r="D16062" t="s">
        <v>158619</v>
      </c>
      <c r="E16062">
        <v>20000000</v>
      </c>
      <c r="F16062" t="s">
        <v>689</v>
      </c>
      <c r="G16062" t="s">
        <v>25</v>
      </c>
      <c r="H16062" t="s">
        <v>286</v>
      </c>
      <c r="I16062" t="s">
        <v>1030</v>
      </c>
      <c r="J16062" t="s">
        <v>1030</v>
      </c>
      <c r="K16062">
        <v>1</v>
      </c>
      <c r="L16062" s="1">
        <v>37987</v>
      </c>
      <c r="M16062" s="1">
        <v>41354</v>
      </c>
      <c r="N16062" s="1">
        <v>41354</v>
      </c>
      <c r="O16062">
        <f t="shared" si="324"/>
        <v>4355</v>
      </c>
    </row>
    <row r="16063" spans="1:15" x14ac:dyDescent="0.2">
      <c r="A16063" t="s">
        <v>158642</v>
      </c>
      <c r="B16063" t="s">
        <v>158643</v>
      </c>
      <c r="C16063" t="s">
        <v>158644</v>
      </c>
      <c r="D16063" t="s">
        <v>158645</v>
      </c>
      <c r="E16063">
        <v>80000</v>
      </c>
      <c r="F16063" t="s">
        <v>18</v>
      </c>
      <c r="G16063" t="s">
        <v>25</v>
      </c>
      <c r="H16063" t="s">
        <v>142</v>
      </c>
      <c r="I16063" t="s">
        <v>143</v>
      </c>
      <c r="J16063" t="s">
        <v>143</v>
      </c>
      <c r="K16063">
        <v>1</v>
      </c>
      <c r="L16063" s="1">
        <v>41395</v>
      </c>
      <c r="M16063" s="1">
        <v>41334</v>
      </c>
      <c r="N16063" s="1">
        <v>41334</v>
      </c>
      <c r="O16063">
        <f t="shared" si="324"/>
        <v>947</v>
      </c>
    </row>
    <row r="16064" spans="1:15" x14ac:dyDescent="0.2">
      <c r="A16064" t="s">
        <v>158664</v>
      </c>
      <c r="B16064" t="s">
        <v>158665</v>
      </c>
      <c r="C16064" t="s">
        <v>158666</v>
      </c>
      <c r="D16064" t="s">
        <v>42</v>
      </c>
      <c r="E16064">
        <v>2500000</v>
      </c>
      <c r="F16064" t="s">
        <v>18</v>
      </c>
      <c r="G16064" t="s">
        <v>25</v>
      </c>
      <c r="H16064" t="s">
        <v>644</v>
      </c>
      <c r="I16064" t="s">
        <v>645</v>
      </c>
      <c r="J16064" t="s">
        <v>645</v>
      </c>
      <c r="K16064">
        <v>1</v>
      </c>
      <c r="L16064" s="1">
        <v>40707</v>
      </c>
      <c r="M16064" s="1">
        <v>42033</v>
      </c>
      <c r="N16064" s="1">
        <v>42033</v>
      </c>
      <c r="O16064">
        <f t="shared" si="324"/>
        <v>1635</v>
      </c>
    </row>
    <row r="16065" spans="1:15" x14ac:dyDescent="0.2">
      <c r="A16065" t="s">
        <v>158679</v>
      </c>
      <c r="B16065" t="s">
        <v>158680</v>
      </c>
      <c r="C16065" t="s">
        <v>158681</v>
      </c>
      <c r="D16065" t="s">
        <v>158682</v>
      </c>
      <c r="E16065">
        <v>40000</v>
      </c>
      <c r="F16065" t="s">
        <v>18</v>
      </c>
      <c r="G16065" t="s">
        <v>25</v>
      </c>
      <c r="H16065" t="s">
        <v>64</v>
      </c>
      <c r="I16065" t="s">
        <v>65</v>
      </c>
      <c r="J16065" t="s">
        <v>271</v>
      </c>
      <c r="K16065">
        <v>1</v>
      </c>
      <c r="L16065" s="1">
        <v>41381</v>
      </c>
      <c r="M16065" s="1">
        <v>41485</v>
      </c>
      <c r="N16065" s="1">
        <v>41485</v>
      </c>
      <c r="O16065">
        <f t="shared" si="324"/>
        <v>961</v>
      </c>
    </row>
    <row r="16066" spans="1:15" x14ac:dyDescent="0.2">
      <c r="A16066" t="s">
        <v>158687</v>
      </c>
      <c r="B16066" t="s">
        <v>158688</v>
      </c>
      <c r="C16066" t="s">
        <v>158689</v>
      </c>
      <c r="D16066" t="s">
        <v>158690</v>
      </c>
      <c r="E16066">
        <v>23500000</v>
      </c>
      <c r="F16066" t="s">
        <v>207</v>
      </c>
      <c r="G16066" t="s">
        <v>25</v>
      </c>
      <c r="H16066" t="s">
        <v>64</v>
      </c>
      <c r="I16066" t="s">
        <v>65</v>
      </c>
      <c r="J16066" t="s">
        <v>984</v>
      </c>
      <c r="K16066">
        <v>3</v>
      </c>
      <c r="L16066" s="1">
        <v>40179</v>
      </c>
      <c r="M16066" s="1">
        <v>41156</v>
      </c>
      <c r="N16066" s="1">
        <v>41773</v>
      </c>
      <c r="O16066">
        <f t="shared" si="324"/>
        <v>2163</v>
      </c>
    </row>
    <row r="16067" spans="1:15" x14ac:dyDescent="0.2">
      <c r="A16067" t="s">
        <v>158702</v>
      </c>
      <c r="B16067" t="s">
        <v>158703</v>
      </c>
      <c r="C16067" t="s">
        <v>158704</v>
      </c>
      <c r="D16067" t="s">
        <v>1384</v>
      </c>
      <c r="E16067">
        <v>17400000</v>
      </c>
      <c r="F16067" t="s">
        <v>18</v>
      </c>
      <c r="G16067" t="s">
        <v>25</v>
      </c>
      <c r="H16067" t="s">
        <v>644</v>
      </c>
      <c r="I16067" t="s">
        <v>645</v>
      </c>
      <c r="J16067" t="s">
        <v>645</v>
      </c>
      <c r="K16067">
        <v>4</v>
      </c>
      <c r="L16067" s="1">
        <v>37257</v>
      </c>
      <c r="M16067" s="1">
        <v>39510</v>
      </c>
      <c r="N16067" s="1">
        <v>41863</v>
      </c>
      <c r="O16067">
        <f t="shared" si="324"/>
        <v>5085</v>
      </c>
    </row>
    <row r="16068" spans="1:15" x14ac:dyDescent="0.2">
      <c r="A16068" t="s">
        <v>158705</v>
      </c>
      <c r="B16068" t="s">
        <v>158706</v>
      </c>
      <c r="C16068" t="s">
        <v>158707</v>
      </c>
      <c r="D16068" t="s">
        <v>158708</v>
      </c>
      <c r="E16068">
        <v>7970000</v>
      </c>
      <c r="F16068" t="s">
        <v>18</v>
      </c>
      <c r="G16068" t="s">
        <v>25</v>
      </c>
      <c r="H16068" t="s">
        <v>44</v>
      </c>
      <c r="I16068" t="s">
        <v>282</v>
      </c>
      <c r="J16068" t="s">
        <v>282</v>
      </c>
      <c r="K16068">
        <v>2</v>
      </c>
      <c r="L16068" s="1">
        <v>39083</v>
      </c>
      <c r="M16068" s="1">
        <v>40458</v>
      </c>
      <c r="N16068" s="1">
        <v>40731</v>
      </c>
      <c r="O16068">
        <f t="shared" si="324"/>
        <v>3259</v>
      </c>
    </row>
    <row r="16069" spans="1:15" x14ac:dyDescent="0.2">
      <c r="A16069" t="s">
        <v>158709</v>
      </c>
      <c r="B16069" t="s">
        <v>158710</v>
      </c>
      <c r="C16069" t="s">
        <v>158711</v>
      </c>
      <c r="D16069" t="s">
        <v>158712</v>
      </c>
      <c r="E16069">
        <v>1125000</v>
      </c>
      <c r="F16069" t="s">
        <v>18</v>
      </c>
      <c r="G16069" t="s">
        <v>25</v>
      </c>
      <c r="H16069" t="s">
        <v>286</v>
      </c>
      <c r="I16069" t="s">
        <v>1030</v>
      </c>
      <c r="J16069" t="s">
        <v>1030</v>
      </c>
      <c r="K16069">
        <v>2</v>
      </c>
      <c r="L16069" s="1">
        <v>39083</v>
      </c>
      <c r="M16069" s="1">
        <v>39675</v>
      </c>
      <c r="N16069" s="1">
        <v>40108</v>
      </c>
      <c r="O16069">
        <f t="shared" si="324"/>
        <v>3259</v>
      </c>
    </row>
    <row r="16070" spans="1:15" x14ac:dyDescent="0.2">
      <c r="A16070" t="s">
        <v>158737</v>
      </c>
      <c r="B16070" t="s">
        <v>158738</v>
      </c>
      <c r="C16070" t="s">
        <v>158739</v>
      </c>
      <c r="D16070" t="s">
        <v>70</v>
      </c>
      <c r="E16070">
        <v>2900000</v>
      </c>
      <c r="F16070" t="s">
        <v>18</v>
      </c>
      <c r="G16070" t="s">
        <v>25</v>
      </c>
      <c r="H16070" t="s">
        <v>64</v>
      </c>
      <c r="I16070" t="s">
        <v>65</v>
      </c>
      <c r="J16070" t="s">
        <v>606</v>
      </c>
      <c r="K16070">
        <v>2</v>
      </c>
      <c r="L16070" s="1">
        <v>41153</v>
      </c>
      <c r="M16070" s="1">
        <v>41153</v>
      </c>
      <c r="N16070" s="1">
        <v>41788</v>
      </c>
      <c r="O16070">
        <f t="shared" si="324"/>
        <v>1189</v>
      </c>
    </row>
    <row r="16071" spans="1:15" x14ac:dyDescent="0.2">
      <c r="A16071" t="s">
        <v>158740</v>
      </c>
      <c r="B16071" t="s">
        <v>158741</v>
      </c>
      <c r="C16071" t="s">
        <v>158742</v>
      </c>
      <c r="D16071" t="s">
        <v>158743</v>
      </c>
      <c r="E16071">
        <v>1430000</v>
      </c>
      <c r="F16071" t="s">
        <v>18</v>
      </c>
      <c r="G16071" t="s">
        <v>25</v>
      </c>
      <c r="H16071" t="s">
        <v>106</v>
      </c>
      <c r="I16071" t="s">
        <v>107</v>
      </c>
      <c r="J16071" t="s">
        <v>108</v>
      </c>
      <c r="K16071">
        <v>1</v>
      </c>
      <c r="L16071" s="1">
        <v>40483</v>
      </c>
      <c r="M16071" s="1">
        <v>41513</v>
      </c>
      <c r="N16071" s="1">
        <v>41513</v>
      </c>
      <c r="O16071">
        <f t="shared" si="324"/>
        <v>1859</v>
      </c>
    </row>
    <row r="16072" spans="1:15" x14ac:dyDescent="0.2">
      <c r="A16072" t="s">
        <v>158750</v>
      </c>
      <c r="B16072" t="s">
        <v>158751</v>
      </c>
      <c r="C16072" t="s">
        <v>158752</v>
      </c>
      <c r="D16072" t="s">
        <v>1247</v>
      </c>
      <c r="E16072">
        <v>200000</v>
      </c>
      <c r="F16072" t="s">
        <v>18</v>
      </c>
      <c r="G16072" t="s">
        <v>25</v>
      </c>
      <c r="H16072" t="s">
        <v>1234</v>
      </c>
      <c r="I16072" t="s">
        <v>1235</v>
      </c>
      <c r="J16072" t="s">
        <v>4532</v>
      </c>
      <c r="K16072">
        <v>1</v>
      </c>
      <c r="L16072" s="1">
        <v>40179</v>
      </c>
      <c r="M16072" s="1">
        <v>41332</v>
      </c>
      <c r="N16072" s="1">
        <v>41332</v>
      </c>
      <c r="O16072">
        <f t="shared" si="324"/>
        <v>2163</v>
      </c>
    </row>
    <row r="16073" spans="1:15" x14ac:dyDescent="0.2">
      <c r="A16073" t="s">
        <v>158757</v>
      </c>
      <c r="B16073" t="s">
        <v>158758</v>
      </c>
      <c r="C16073" t="s">
        <v>158759</v>
      </c>
      <c r="D16073" t="s">
        <v>3708</v>
      </c>
      <c r="E16073">
        <v>1400000</v>
      </c>
      <c r="F16073" t="s">
        <v>18</v>
      </c>
      <c r="G16073" t="s">
        <v>25</v>
      </c>
      <c r="H16073" t="s">
        <v>89</v>
      </c>
      <c r="I16073" t="s">
        <v>3569</v>
      </c>
      <c r="J16073" t="s">
        <v>118181</v>
      </c>
      <c r="K16073">
        <v>3</v>
      </c>
      <c r="L16073" s="1">
        <v>38353</v>
      </c>
      <c r="M16073" s="1">
        <v>40574</v>
      </c>
      <c r="N16073" s="1">
        <v>41229</v>
      </c>
      <c r="O16073">
        <f t="shared" si="324"/>
        <v>3989</v>
      </c>
    </row>
    <row r="16074" spans="1:15" x14ac:dyDescent="0.2">
      <c r="A16074" t="s">
        <v>158760</v>
      </c>
      <c r="B16074" t="s">
        <v>158761</v>
      </c>
      <c r="D16074" t="s">
        <v>158762</v>
      </c>
      <c r="E16074">
        <v>15000000</v>
      </c>
      <c r="F16074" t="s">
        <v>18</v>
      </c>
      <c r="G16074" t="s">
        <v>25</v>
      </c>
      <c r="H16074" t="s">
        <v>82</v>
      </c>
      <c r="I16074" t="s">
        <v>1764</v>
      </c>
      <c r="J16074" t="s">
        <v>16327</v>
      </c>
      <c r="K16074">
        <v>1</v>
      </c>
      <c r="L16074" s="1">
        <v>37987</v>
      </c>
      <c r="M16074" s="1">
        <v>39989</v>
      </c>
      <c r="N16074" s="1">
        <v>39989</v>
      </c>
      <c r="O16074">
        <f t="shared" si="324"/>
        <v>4355</v>
      </c>
    </row>
    <row r="16075" spans="1:15" x14ac:dyDescent="0.2">
      <c r="A16075" t="s">
        <v>158787</v>
      </c>
      <c r="B16075" t="s">
        <v>158788</v>
      </c>
      <c r="C16075" t="s">
        <v>158789</v>
      </c>
      <c r="D16075" t="s">
        <v>6834</v>
      </c>
      <c r="E16075">
        <v>16600000</v>
      </c>
      <c r="F16075" t="s">
        <v>113</v>
      </c>
      <c r="G16075" t="s">
        <v>25</v>
      </c>
      <c r="H16075" t="s">
        <v>64</v>
      </c>
      <c r="I16075" t="s">
        <v>65</v>
      </c>
      <c r="J16075" t="s">
        <v>1251</v>
      </c>
      <c r="K16075">
        <v>5</v>
      </c>
      <c r="L16075" s="1">
        <v>38869</v>
      </c>
      <c r="M16075" s="1">
        <v>39547</v>
      </c>
      <c r="N16075" s="1">
        <v>40549</v>
      </c>
      <c r="O16075">
        <f t="shared" si="324"/>
        <v>3473</v>
      </c>
    </row>
    <row r="16076" spans="1:15" x14ac:dyDescent="0.2">
      <c r="A16076" t="s">
        <v>158922</v>
      </c>
      <c r="B16076" t="s">
        <v>158923</v>
      </c>
      <c r="C16076" t="s">
        <v>158924</v>
      </c>
      <c r="D16076" t="s">
        <v>63</v>
      </c>
      <c r="E16076">
        <v>1720000</v>
      </c>
      <c r="F16076" t="s">
        <v>113</v>
      </c>
      <c r="G16076" t="s">
        <v>25</v>
      </c>
      <c r="H16076" t="s">
        <v>64</v>
      </c>
      <c r="I16076" t="s">
        <v>65</v>
      </c>
      <c r="J16076" t="s">
        <v>271</v>
      </c>
      <c r="K16076">
        <v>2</v>
      </c>
      <c r="L16076" s="1">
        <v>40909</v>
      </c>
      <c r="M16076" s="1">
        <v>41348</v>
      </c>
      <c r="N16076" s="1">
        <v>41570</v>
      </c>
      <c r="O16076">
        <f t="shared" si="324"/>
        <v>1433</v>
      </c>
    </row>
    <row r="16077" spans="1:15" x14ac:dyDescent="0.2">
      <c r="A16077" t="s">
        <v>158925</v>
      </c>
      <c r="B16077" t="s">
        <v>158926</v>
      </c>
      <c r="C16077" t="s">
        <v>158927</v>
      </c>
      <c r="D16077" t="s">
        <v>158928</v>
      </c>
      <c r="E16077">
        <v>12500000</v>
      </c>
      <c r="F16077" t="s">
        <v>689</v>
      </c>
      <c r="G16077" t="s">
        <v>25</v>
      </c>
      <c r="H16077" t="s">
        <v>1011</v>
      </c>
      <c r="I16077" t="s">
        <v>1012</v>
      </c>
      <c r="J16077" t="s">
        <v>38319</v>
      </c>
      <c r="K16077">
        <v>1</v>
      </c>
      <c r="L16077" s="1">
        <v>33970</v>
      </c>
      <c r="M16077" s="1">
        <v>38327</v>
      </c>
      <c r="N16077" s="1">
        <v>38327</v>
      </c>
      <c r="O16077">
        <f t="shared" si="324"/>
        <v>8372</v>
      </c>
    </row>
    <row r="16078" spans="1:15" x14ac:dyDescent="0.2">
      <c r="A16078" t="s">
        <v>158941</v>
      </c>
      <c r="B16078" t="s">
        <v>158942</v>
      </c>
      <c r="C16078" t="s">
        <v>158943</v>
      </c>
      <c r="D16078" t="s">
        <v>158944</v>
      </c>
      <c r="E16078">
        <v>3000000</v>
      </c>
      <c r="F16078" t="s">
        <v>18</v>
      </c>
      <c r="G16078" t="s">
        <v>25</v>
      </c>
      <c r="H16078" t="s">
        <v>106</v>
      </c>
      <c r="I16078" t="s">
        <v>107</v>
      </c>
      <c r="J16078" t="s">
        <v>108</v>
      </c>
      <c r="K16078">
        <v>2</v>
      </c>
      <c r="L16078" s="1">
        <v>40909</v>
      </c>
      <c r="M16078" s="1">
        <v>41351</v>
      </c>
      <c r="N16078" s="1">
        <v>41861</v>
      </c>
      <c r="O16078">
        <f t="shared" si="324"/>
        <v>1433</v>
      </c>
    </row>
    <row r="16079" spans="1:15" x14ac:dyDescent="0.2">
      <c r="A16079" t="s">
        <v>158945</v>
      </c>
      <c r="B16079" t="s">
        <v>158946</v>
      </c>
      <c r="C16079" t="s">
        <v>158947</v>
      </c>
      <c r="D16079" t="s">
        <v>1377</v>
      </c>
      <c r="E16079">
        <v>600000</v>
      </c>
      <c r="F16079" t="s">
        <v>113</v>
      </c>
      <c r="G16079" t="s">
        <v>25</v>
      </c>
      <c r="H16079" t="s">
        <v>121</v>
      </c>
      <c r="I16079" t="s">
        <v>528</v>
      </c>
      <c r="J16079" t="s">
        <v>37747</v>
      </c>
      <c r="K16079">
        <v>2</v>
      </c>
      <c r="L16079" s="1">
        <v>39387</v>
      </c>
      <c r="M16079" s="1">
        <v>38838</v>
      </c>
      <c r="N16079" s="1">
        <v>39392</v>
      </c>
      <c r="O16079">
        <f t="shared" si="324"/>
        <v>2955</v>
      </c>
    </row>
    <row r="16080" spans="1:15" x14ac:dyDescent="0.2">
      <c r="A16080" t="s">
        <v>158948</v>
      </c>
      <c r="B16080" t="s">
        <v>158949</v>
      </c>
      <c r="C16080" t="s">
        <v>158950</v>
      </c>
      <c r="D16080" t="s">
        <v>158951</v>
      </c>
      <c r="E16080">
        <v>650000</v>
      </c>
      <c r="F16080" t="s">
        <v>18</v>
      </c>
      <c r="G16080" t="s">
        <v>25</v>
      </c>
      <c r="H16080" t="s">
        <v>1239</v>
      </c>
      <c r="I16080" t="s">
        <v>1240</v>
      </c>
      <c r="J16080" t="s">
        <v>158952</v>
      </c>
      <c r="K16080">
        <v>1</v>
      </c>
      <c r="L16080" s="1">
        <v>39097</v>
      </c>
      <c r="M16080" s="1">
        <v>41122</v>
      </c>
      <c r="N16080" s="1">
        <v>41122</v>
      </c>
      <c r="O16080">
        <f t="shared" si="324"/>
        <v>3245</v>
      </c>
    </row>
    <row r="16081" spans="1:15" x14ac:dyDescent="0.2">
      <c r="A16081" t="s">
        <v>158953</v>
      </c>
      <c r="B16081" t="s">
        <v>158954</v>
      </c>
      <c r="C16081" t="s">
        <v>158955</v>
      </c>
      <c r="D16081" t="s">
        <v>50</v>
      </c>
      <c r="E16081">
        <v>150000</v>
      </c>
      <c r="F16081" t="s">
        <v>18</v>
      </c>
      <c r="G16081" t="s">
        <v>25</v>
      </c>
      <c r="H16081" t="s">
        <v>1239</v>
      </c>
      <c r="I16081" t="s">
        <v>1240</v>
      </c>
      <c r="J16081" t="s">
        <v>3778</v>
      </c>
      <c r="K16081">
        <v>1</v>
      </c>
      <c r="L16081" s="1">
        <v>41659</v>
      </c>
      <c r="M16081" s="1">
        <v>41659</v>
      </c>
      <c r="N16081" s="1">
        <v>41659</v>
      </c>
      <c r="O16081">
        <f t="shared" si="324"/>
        <v>683</v>
      </c>
    </row>
    <row r="16082" spans="1:15" x14ac:dyDescent="0.2">
      <c r="A16082" t="s">
        <v>158979</v>
      </c>
      <c r="B16082" t="s">
        <v>158980</v>
      </c>
      <c r="C16082" t="s">
        <v>158981</v>
      </c>
      <c r="D16082" t="s">
        <v>158982</v>
      </c>
      <c r="E16082">
        <v>4100000</v>
      </c>
      <c r="F16082" t="s">
        <v>18</v>
      </c>
      <c r="G16082" t="s">
        <v>25</v>
      </c>
      <c r="H16082" t="s">
        <v>158</v>
      </c>
      <c r="I16082" t="s">
        <v>244</v>
      </c>
      <c r="J16082" t="s">
        <v>244</v>
      </c>
      <c r="K16082">
        <v>2</v>
      </c>
      <c r="L16082" s="1">
        <v>40360</v>
      </c>
      <c r="M16082" s="1">
        <v>41549</v>
      </c>
      <c r="N16082" s="1">
        <v>42146</v>
      </c>
      <c r="O16082">
        <f t="shared" ref="O16082:O16145" si="325">$R$2 - L16082</f>
        <v>1982</v>
      </c>
    </row>
    <row r="16083" spans="1:15" x14ac:dyDescent="0.2">
      <c r="A16083" t="s">
        <v>158983</v>
      </c>
      <c r="B16083" t="s">
        <v>158984</v>
      </c>
      <c r="C16083" t="s">
        <v>158985</v>
      </c>
      <c r="D16083" t="s">
        <v>158986</v>
      </c>
      <c r="E16083">
        <v>6100000</v>
      </c>
      <c r="F16083" t="s">
        <v>18</v>
      </c>
      <c r="G16083" t="s">
        <v>25</v>
      </c>
      <c r="H16083" t="s">
        <v>106</v>
      </c>
      <c r="I16083" t="s">
        <v>107</v>
      </c>
      <c r="J16083" t="s">
        <v>108</v>
      </c>
      <c r="K16083">
        <v>3</v>
      </c>
      <c r="L16083" s="1">
        <v>40544</v>
      </c>
      <c r="M16083" s="1">
        <v>40547</v>
      </c>
      <c r="N16083" s="1">
        <v>42193</v>
      </c>
      <c r="O16083">
        <f t="shared" si="325"/>
        <v>1798</v>
      </c>
    </row>
    <row r="16084" spans="1:15" x14ac:dyDescent="0.2">
      <c r="A16084" t="s">
        <v>158991</v>
      </c>
      <c r="B16084" t="s">
        <v>158992</v>
      </c>
      <c r="C16084" t="s">
        <v>158993</v>
      </c>
      <c r="D16084" t="s">
        <v>158994</v>
      </c>
      <c r="E16084">
        <v>1300000</v>
      </c>
      <c r="F16084" t="s">
        <v>18</v>
      </c>
      <c r="G16084" t="s">
        <v>25</v>
      </c>
      <c r="H16084" t="s">
        <v>106</v>
      </c>
      <c r="I16084" t="s">
        <v>107</v>
      </c>
      <c r="J16084" t="s">
        <v>108</v>
      </c>
      <c r="K16084">
        <v>2</v>
      </c>
      <c r="L16084" s="1">
        <v>40848</v>
      </c>
      <c r="M16084" s="1">
        <v>40993</v>
      </c>
      <c r="N16084" s="1">
        <v>41358</v>
      </c>
      <c r="O16084">
        <f t="shared" si="325"/>
        <v>1494</v>
      </c>
    </row>
    <row r="16085" spans="1:15" x14ac:dyDescent="0.2">
      <c r="A16085" t="s">
        <v>159013</v>
      </c>
      <c r="B16085" t="s">
        <v>159014</v>
      </c>
      <c r="C16085" t="s">
        <v>159015</v>
      </c>
      <c r="D16085" t="s">
        <v>264</v>
      </c>
      <c r="E16085">
        <v>8600000</v>
      </c>
      <c r="F16085" t="s">
        <v>18</v>
      </c>
      <c r="G16085" t="s">
        <v>25</v>
      </c>
      <c r="H16085" t="s">
        <v>64</v>
      </c>
      <c r="I16085" t="s">
        <v>65</v>
      </c>
      <c r="J16085" t="s">
        <v>100</v>
      </c>
      <c r="K16085">
        <v>2</v>
      </c>
      <c r="L16085" s="1">
        <v>40179</v>
      </c>
      <c r="M16085" s="1">
        <v>40639</v>
      </c>
      <c r="N16085" s="1">
        <v>42218</v>
      </c>
      <c r="O16085">
        <f t="shared" si="325"/>
        <v>2163</v>
      </c>
    </row>
    <row r="16086" spans="1:15" x14ac:dyDescent="0.2">
      <c r="A16086" t="s">
        <v>159023</v>
      </c>
      <c r="B16086" t="s">
        <v>159024</v>
      </c>
      <c r="C16086" t="s">
        <v>159025</v>
      </c>
      <c r="D16086" t="s">
        <v>159026</v>
      </c>
      <c r="E16086">
        <v>33000</v>
      </c>
      <c r="F16086" t="s">
        <v>18</v>
      </c>
      <c r="G16086" t="s">
        <v>25</v>
      </c>
      <c r="H16086" t="s">
        <v>158</v>
      </c>
      <c r="I16086" t="s">
        <v>244</v>
      </c>
      <c r="J16086" t="s">
        <v>327</v>
      </c>
      <c r="K16086">
        <v>1</v>
      </c>
      <c r="L16086" s="1">
        <v>41690</v>
      </c>
      <c r="M16086" s="1">
        <v>41614</v>
      </c>
      <c r="N16086" s="1">
        <v>41614</v>
      </c>
      <c r="O16086">
        <f t="shared" si="325"/>
        <v>652</v>
      </c>
    </row>
    <row r="16087" spans="1:15" x14ac:dyDescent="0.2">
      <c r="A16087" t="s">
        <v>159031</v>
      </c>
      <c r="B16087" t="s">
        <v>159032</v>
      </c>
      <c r="C16087" t="s">
        <v>159033</v>
      </c>
      <c r="D16087" t="s">
        <v>42</v>
      </c>
      <c r="E16087">
        <v>80000</v>
      </c>
      <c r="F16087" t="s">
        <v>18</v>
      </c>
      <c r="G16087" t="s">
        <v>25</v>
      </c>
      <c r="H16087" t="s">
        <v>142</v>
      </c>
      <c r="I16087" t="s">
        <v>143</v>
      </c>
      <c r="J16087" t="s">
        <v>19207</v>
      </c>
      <c r="K16087">
        <v>1</v>
      </c>
      <c r="L16087" s="1">
        <v>40544</v>
      </c>
      <c r="M16087" s="1">
        <v>41025</v>
      </c>
      <c r="N16087" s="1">
        <v>41025</v>
      </c>
      <c r="O16087">
        <f t="shared" si="325"/>
        <v>1798</v>
      </c>
    </row>
    <row r="16088" spans="1:15" x14ac:dyDescent="0.2">
      <c r="A16088" t="s">
        <v>159077</v>
      </c>
      <c r="B16088" t="s">
        <v>159078</v>
      </c>
      <c r="C16088" t="s">
        <v>159079</v>
      </c>
      <c r="D16088" t="s">
        <v>159080</v>
      </c>
      <c r="E16088">
        <v>1500000</v>
      </c>
      <c r="F16088" t="s">
        <v>18</v>
      </c>
      <c r="G16088" t="s">
        <v>25</v>
      </c>
      <c r="H16088" t="s">
        <v>64</v>
      </c>
      <c r="I16088" t="s">
        <v>65</v>
      </c>
      <c r="J16088" t="s">
        <v>71</v>
      </c>
      <c r="K16088">
        <v>2</v>
      </c>
      <c r="L16088" s="1">
        <v>40909</v>
      </c>
      <c r="M16088" s="1">
        <v>40695</v>
      </c>
      <c r="N16088" s="1">
        <v>41668</v>
      </c>
      <c r="O16088">
        <f t="shared" si="325"/>
        <v>1433</v>
      </c>
    </row>
    <row r="16089" spans="1:15" x14ac:dyDescent="0.2">
      <c r="A16089" t="s">
        <v>159104</v>
      </c>
      <c r="B16089" t="s">
        <v>159105</v>
      </c>
      <c r="C16089" t="s">
        <v>159106</v>
      </c>
      <c r="D16089" t="s">
        <v>159107</v>
      </c>
      <c r="E16089">
        <v>16300000</v>
      </c>
      <c r="F16089" t="s">
        <v>18</v>
      </c>
      <c r="G16089" t="s">
        <v>25</v>
      </c>
      <c r="H16089" t="s">
        <v>158</v>
      </c>
      <c r="I16089" t="s">
        <v>244</v>
      </c>
      <c r="J16089" t="s">
        <v>244</v>
      </c>
      <c r="K16089">
        <v>2</v>
      </c>
      <c r="L16089" s="1">
        <v>41244</v>
      </c>
      <c r="M16089" s="1">
        <v>41353</v>
      </c>
      <c r="N16089" s="1">
        <v>41765</v>
      </c>
      <c r="O16089">
        <f t="shared" si="325"/>
        <v>1098</v>
      </c>
    </row>
    <row r="16090" spans="1:15" x14ac:dyDescent="0.2">
      <c r="A16090" t="s">
        <v>159108</v>
      </c>
      <c r="B16090" t="s">
        <v>159109</v>
      </c>
      <c r="D16090" t="s">
        <v>1384</v>
      </c>
      <c r="E16090">
        <v>25000000</v>
      </c>
      <c r="F16090" t="s">
        <v>18</v>
      </c>
      <c r="G16090" t="s">
        <v>25</v>
      </c>
      <c r="H16090" t="s">
        <v>64</v>
      </c>
      <c r="I16090" t="s">
        <v>65</v>
      </c>
      <c r="J16090" t="s">
        <v>114</v>
      </c>
      <c r="K16090">
        <v>1</v>
      </c>
      <c r="L16090" s="1">
        <v>37622</v>
      </c>
      <c r="M16090" s="1">
        <v>38882</v>
      </c>
      <c r="N16090" s="1">
        <v>38882</v>
      </c>
      <c r="O16090">
        <f t="shared" si="325"/>
        <v>4720</v>
      </c>
    </row>
    <row r="16091" spans="1:15" x14ac:dyDescent="0.2">
      <c r="A16091" t="s">
        <v>159110</v>
      </c>
      <c r="B16091" t="s">
        <v>159111</v>
      </c>
      <c r="C16091" t="s">
        <v>159112</v>
      </c>
      <c r="D16091" t="s">
        <v>36</v>
      </c>
      <c r="E16091">
        <v>300000</v>
      </c>
      <c r="F16091" t="s">
        <v>207</v>
      </c>
      <c r="G16091" t="s">
        <v>25</v>
      </c>
      <c r="H16091" t="s">
        <v>1011</v>
      </c>
      <c r="I16091" t="s">
        <v>1035</v>
      </c>
      <c r="J16091" t="s">
        <v>1035</v>
      </c>
      <c r="K16091">
        <v>1</v>
      </c>
      <c r="L16091" s="1">
        <v>39052</v>
      </c>
      <c r="M16091" s="1">
        <v>39508</v>
      </c>
      <c r="N16091" s="1">
        <v>39508</v>
      </c>
      <c r="O16091">
        <f t="shared" si="325"/>
        <v>3290</v>
      </c>
    </row>
    <row r="16092" spans="1:15" x14ac:dyDescent="0.2">
      <c r="A16092" t="s">
        <v>159128</v>
      </c>
      <c r="B16092" t="s">
        <v>159129</v>
      </c>
      <c r="C16092" t="s">
        <v>159130</v>
      </c>
      <c r="D16092" t="s">
        <v>159131</v>
      </c>
      <c r="E16092">
        <v>150000</v>
      </c>
      <c r="F16092" t="s">
        <v>18</v>
      </c>
      <c r="G16092" t="s">
        <v>25</v>
      </c>
      <c r="H16092" t="s">
        <v>430</v>
      </c>
      <c r="I16092" t="s">
        <v>528</v>
      </c>
      <c r="J16092" t="s">
        <v>323</v>
      </c>
      <c r="K16092">
        <v>2</v>
      </c>
      <c r="L16092" s="1">
        <v>40537</v>
      </c>
      <c r="M16092" s="1">
        <v>40603</v>
      </c>
      <c r="N16092" s="1">
        <v>40709</v>
      </c>
      <c r="O16092">
        <f t="shared" si="325"/>
        <v>1805</v>
      </c>
    </row>
    <row r="16093" spans="1:15" x14ac:dyDescent="0.2">
      <c r="A16093" t="s">
        <v>159135</v>
      </c>
      <c r="B16093" t="s">
        <v>159136</v>
      </c>
      <c r="C16093" t="s">
        <v>159137</v>
      </c>
      <c r="D16093" t="s">
        <v>70</v>
      </c>
      <c r="E16093">
        <v>30000</v>
      </c>
      <c r="F16093" t="s">
        <v>18</v>
      </c>
      <c r="G16093" t="s">
        <v>25</v>
      </c>
      <c r="H16093" t="s">
        <v>286</v>
      </c>
      <c r="I16093" t="s">
        <v>578</v>
      </c>
      <c r="J16093" t="s">
        <v>93461</v>
      </c>
      <c r="K16093">
        <v>1</v>
      </c>
      <c r="L16093" s="1">
        <v>40695</v>
      </c>
      <c r="M16093" s="1">
        <v>41618</v>
      </c>
      <c r="N16093" s="1">
        <v>41618</v>
      </c>
      <c r="O16093">
        <f t="shared" si="325"/>
        <v>1647</v>
      </c>
    </row>
    <row r="16094" spans="1:15" x14ac:dyDescent="0.2">
      <c r="A16094" t="s">
        <v>159189</v>
      </c>
      <c r="B16094" t="s">
        <v>159190</v>
      </c>
      <c r="C16094" t="s">
        <v>159191</v>
      </c>
      <c r="D16094" t="s">
        <v>1503</v>
      </c>
      <c r="E16094">
        <v>49000000</v>
      </c>
      <c r="F16094" t="s">
        <v>207</v>
      </c>
      <c r="G16094" t="s">
        <v>25</v>
      </c>
      <c r="H16094" t="s">
        <v>64</v>
      </c>
      <c r="I16094" t="s">
        <v>65</v>
      </c>
      <c r="J16094" t="s">
        <v>2971</v>
      </c>
      <c r="K16094">
        <v>5</v>
      </c>
      <c r="L16094" s="1">
        <v>37622</v>
      </c>
      <c r="M16094" s="1">
        <v>38566</v>
      </c>
      <c r="N16094" s="1">
        <v>40091</v>
      </c>
      <c r="O16094">
        <f t="shared" si="325"/>
        <v>4720</v>
      </c>
    </row>
    <row r="16095" spans="1:15" x14ac:dyDescent="0.2">
      <c r="A16095" t="s">
        <v>159192</v>
      </c>
      <c r="B16095" t="s">
        <v>159193</v>
      </c>
      <c r="C16095" t="s">
        <v>159194</v>
      </c>
      <c r="D16095" t="s">
        <v>159195</v>
      </c>
      <c r="E16095">
        <v>17750000</v>
      </c>
      <c r="F16095" t="s">
        <v>18</v>
      </c>
      <c r="G16095" t="s">
        <v>25</v>
      </c>
      <c r="H16095" t="s">
        <v>158</v>
      </c>
      <c r="I16095" t="s">
        <v>244</v>
      </c>
      <c r="J16095" t="s">
        <v>244</v>
      </c>
      <c r="K16095">
        <v>1</v>
      </c>
      <c r="L16095" s="1">
        <v>40179</v>
      </c>
      <c r="M16095" s="1">
        <v>40522</v>
      </c>
      <c r="N16095" s="1">
        <v>40522</v>
      </c>
      <c r="O16095">
        <f t="shared" si="325"/>
        <v>2163</v>
      </c>
    </row>
    <row r="16096" spans="1:15" x14ac:dyDescent="0.2">
      <c r="A16096" t="s">
        <v>159216</v>
      </c>
      <c r="B16096" t="s">
        <v>159217</v>
      </c>
      <c r="C16096" t="s">
        <v>159218</v>
      </c>
      <c r="D16096" t="s">
        <v>159219</v>
      </c>
      <c r="E16096">
        <v>7000000</v>
      </c>
      <c r="F16096" t="s">
        <v>18</v>
      </c>
      <c r="G16096" t="s">
        <v>25</v>
      </c>
      <c r="H16096" t="s">
        <v>1234</v>
      </c>
      <c r="I16096" t="s">
        <v>1235</v>
      </c>
      <c r="J16096" t="s">
        <v>1442</v>
      </c>
      <c r="K16096">
        <v>1</v>
      </c>
      <c r="L16096" s="1">
        <v>37622</v>
      </c>
      <c r="M16096" s="1">
        <v>41983</v>
      </c>
      <c r="N16096" s="1">
        <v>41983</v>
      </c>
      <c r="O16096">
        <f t="shared" si="325"/>
        <v>4720</v>
      </c>
    </row>
    <row r="16097" spans="1:15" x14ac:dyDescent="0.2">
      <c r="A16097" t="s">
        <v>159220</v>
      </c>
      <c r="B16097" t="s">
        <v>159221</v>
      </c>
      <c r="C16097" t="s">
        <v>159222</v>
      </c>
      <c r="D16097" t="s">
        <v>766</v>
      </c>
      <c r="E16097">
        <v>54000000</v>
      </c>
      <c r="F16097" t="s">
        <v>18</v>
      </c>
      <c r="G16097" t="s">
        <v>25</v>
      </c>
      <c r="H16097" t="s">
        <v>158</v>
      </c>
      <c r="I16097" t="s">
        <v>244</v>
      </c>
      <c r="J16097" t="s">
        <v>3637</v>
      </c>
      <c r="K16097">
        <v>4</v>
      </c>
      <c r="L16097" s="1">
        <v>35065</v>
      </c>
      <c r="M16097" s="1">
        <v>39308</v>
      </c>
      <c r="N16097" s="1">
        <v>41978</v>
      </c>
      <c r="O16097">
        <f t="shared" si="325"/>
        <v>7277</v>
      </c>
    </row>
    <row r="16098" spans="1:15" x14ac:dyDescent="0.2">
      <c r="A16098" t="s">
        <v>159223</v>
      </c>
      <c r="B16098" t="s">
        <v>159224</v>
      </c>
      <c r="C16098" t="s">
        <v>159225</v>
      </c>
      <c r="D16098" t="s">
        <v>42</v>
      </c>
      <c r="E16098">
        <v>1000000</v>
      </c>
      <c r="F16098" t="s">
        <v>18</v>
      </c>
      <c r="G16098" t="s">
        <v>25</v>
      </c>
      <c r="H16098" t="s">
        <v>142</v>
      </c>
      <c r="I16098" t="s">
        <v>143</v>
      </c>
      <c r="J16098" t="s">
        <v>143</v>
      </c>
      <c r="K16098">
        <v>1</v>
      </c>
      <c r="L16098" s="1">
        <v>40544</v>
      </c>
      <c r="M16098" s="1">
        <v>41095</v>
      </c>
      <c r="N16098" s="1">
        <v>41095</v>
      </c>
      <c r="O16098">
        <f t="shared" si="325"/>
        <v>1798</v>
      </c>
    </row>
    <row r="16099" spans="1:15" x14ac:dyDescent="0.2">
      <c r="A16099" t="s">
        <v>159233</v>
      </c>
      <c r="B16099" t="s">
        <v>159234</v>
      </c>
      <c r="C16099" t="s">
        <v>159235</v>
      </c>
      <c r="D16099" t="s">
        <v>159236</v>
      </c>
      <c r="E16099">
        <v>50000</v>
      </c>
      <c r="F16099" t="s">
        <v>207</v>
      </c>
      <c r="G16099" t="s">
        <v>25</v>
      </c>
      <c r="H16099" t="s">
        <v>106</v>
      </c>
      <c r="I16099" t="s">
        <v>107</v>
      </c>
      <c r="J16099" t="s">
        <v>108</v>
      </c>
      <c r="K16099">
        <v>1</v>
      </c>
      <c r="L16099" s="1">
        <v>42064</v>
      </c>
      <c r="M16099" s="1">
        <v>42039</v>
      </c>
      <c r="N16099" s="1">
        <v>42039</v>
      </c>
      <c r="O16099">
        <f t="shared" si="325"/>
        <v>278</v>
      </c>
    </row>
    <row r="16100" spans="1:15" x14ac:dyDescent="0.2">
      <c r="A16100" t="s">
        <v>159241</v>
      </c>
      <c r="B16100" t="s">
        <v>159242</v>
      </c>
      <c r="C16100" t="s">
        <v>159243</v>
      </c>
      <c r="D16100" t="s">
        <v>159244</v>
      </c>
      <c r="E16100">
        <v>20000</v>
      </c>
      <c r="F16100" t="s">
        <v>18</v>
      </c>
      <c r="G16100" t="s">
        <v>25</v>
      </c>
      <c r="H16100" t="s">
        <v>208</v>
      </c>
      <c r="I16100" t="s">
        <v>6943</v>
      </c>
      <c r="J16100" t="s">
        <v>6943</v>
      </c>
      <c r="K16100">
        <v>1</v>
      </c>
      <c r="L16100" s="1">
        <v>41834</v>
      </c>
      <c r="M16100" s="1">
        <v>41838</v>
      </c>
      <c r="N16100" s="1">
        <v>41838</v>
      </c>
      <c r="O16100">
        <f t="shared" si="325"/>
        <v>508</v>
      </c>
    </row>
    <row r="16101" spans="1:15" x14ac:dyDescent="0.2">
      <c r="A16101" t="s">
        <v>159245</v>
      </c>
      <c r="B16101" t="s">
        <v>159246</v>
      </c>
      <c r="C16101" t="s">
        <v>159247</v>
      </c>
      <c r="D16101" t="s">
        <v>159248</v>
      </c>
      <c r="E16101">
        <v>25000</v>
      </c>
      <c r="F16101" t="s">
        <v>18</v>
      </c>
      <c r="G16101" t="s">
        <v>25</v>
      </c>
      <c r="H16101" t="s">
        <v>64</v>
      </c>
      <c r="I16101" t="s">
        <v>95</v>
      </c>
      <c r="J16101" t="s">
        <v>8360</v>
      </c>
      <c r="K16101">
        <v>1</v>
      </c>
      <c r="L16101" s="1">
        <v>37987</v>
      </c>
      <c r="M16101" s="1">
        <v>41492</v>
      </c>
      <c r="N16101" s="1">
        <v>41492</v>
      </c>
      <c r="O16101">
        <f t="shared" si="325"/>
        <v>4355</v>
      </c>
    </row>
    <row r="16102" spans="1:15" x14ac:dyDescent="0.2">
      <c r="A16102" t="s">
        <v>159286</v>
      </c>
      <c r="B16102" t="s">
        <v>159287</v>
      </c>
      <c r="C16102" t="s">
        <v>159288</v>
      </c>
      <c r="D16102" t="s">
        <v>159289</v>
      </c>
      <c r="E16102">
        <v>160000</v>
      </c>
      <c r="F16102" t="s">
        <v>18</v>
      </c>
      <c r="G16102" t="s">
        <v>25</v>
      </c>
      <c r="H16102" t="s">
        <v>1234</v>
      </c>
      <c r="I16102" t="s">
        <v>1235</v>
      </c>
      <c r="J16102" t="s">
        <v>1235</v>
      </c>
      <c r="K16102">
        <v>2</v>
      </c>
      <c r="L16102" s="1">
        <v>40816</v>
      </c>
      <c r="M16102" s="1">
        <v>40940</v>
      </c>
      <c r="N16102" s="1">
        <v>41060</v>
      </c>
      <c r="O16102">
        <f t="shared" si="325"/>
        <v>1526</v>
      </c>
    </row>
    <row r="16103" spans="1:15" x14ac:dyDescent="0.2">
      <c r="A16103" t="s">
        <v>159298</v>
      </c>
      <c r="B16103" t="s">
        <v>159299</v>
      </c>
      <c r="C16103" t="s">
        <v>159300</v>
      </c>
      <c r="D16103" t="s">
        <v>159301</v>
      </c>
      <c r="E16103">
        <v>4100000</v>
      </c>
      <c r="F16103" t="s">
        <v>18</v>
      </c>
      <c r="G16103" t="s">
        <v>25</v>
      </c>
      <c r="H16103" t="s">
        <v>82</v>
      </c>
      <c r="I16103" t="s">
        <v>3879</v>
      </c>
      <c r="J16103" t="s">
        <v>3879</v>
      </c>
      <c r="K16103">
        <v>2</v>
      </c>
      <c r="L16103" s="1">
        <v>41640</v>
      </c>
      <c r="M16103" s="1">
        <v>41790</v>
      </c>
      <c r="N16103" s="1">
        <v>42240</v>
      </c>
      <c r="O16103">
        <f t="shared" si="325"/>
        <v>702</v>
      </c>
    </row>
    <row r="16104" spans="1:15" x14ac:dyDescent="0.2">
      <c r="A16104" t="s">
        <v>159302</v>
      </c>
      <c r="B16104" t="s">
        <v>159303</v>
      </c>
      <c r="C16104" t="s">
        <v>159304</v>
      </c>
      <c r="D16104" t="s">
        <v>94</v>
      </c>
      <c r="E16104">
        <v>35000</v>
      </c>
      <c r="F16104" t="s">
        <v>18</v>
      </c>
      <c r="G16104" t="s">
        <v>25</v>
      </c>
      <c r="H16104" t="s">
        <v>972</v>
      </c>
      <c r="I16104" t="s">
        <v>14042</v>
      </c>
      <c r="J16104" t="s">
        <v>31221</v>
      </c>
      <c r="K16104">
        <v>1</v>
      </c>
      <c r="L16104" s="1">
        <v>35431</v>
      </c>
      <c r="M16104" s="1">
        <v>40828</v>
      </c>
      <c r="N16104" s="1">
        <v>40828</v>
      </c>
      <c r="O16104">
        <f t="shared" si="325"/>
        <v>6911</v>
      </c>
    </row>
    <row r="16105" spans="1:15" x14ac:dyDescent="0.2">
      <c r="A16105" t="s">
        <v>159316</v>
      </c>
      <c r="B16105" t="s">
        <v>159317</v>
      </c>
      <c r="C16105" t="s">
        <v>159318</v>
      </c>
      <c r="D16105" t="s">
        <v>94</v>
      </c>
      <c r="E16105">
        <v>100000</v>
      </c>
      <c r="F16105" t="s">
        <v>18</v>
      </c>
      <c r="G16105" t="s">
        <v>25</v>
      </c>
      <c r="H16105" t="s">
        <v>1011</v>
      </c>
      <c r="I16105" t="s">
        <v>1035</v>
      </c>
      <c r="J16105" t="s">
        <v>1035</v>
      </c>
      <c r="K16105">
        <v>2</v>
      </c>
      <c r="L16105" s="1">
        <v>40544</v>
      </c>
      <c r="M16105" s="1">
        <v>41611</v>
      </c>
      <c r="N16105" s="1">
        <v>41691</v>
      </c>
      <c r="O16105">
        <f t="shared" si="325"/>
        <v>1798</v>
      </c>
    </row>
    <row r="16106" spans="1:15" x14ac:dyDescent="0.2">
      <c r="A16106" t="s">
        <v>159319</v>
      </c>
      <c r="B16106" t="s">
        <v>159320</v>
      </c>
      <c r="C16106" t="s">
        <v>159321</v>
      </c>
      <c r="D16106" t="s">
        <v>42</v>
      </c>
      <c r="E16106">
        <v>5000000</v>
      </c>
      <c r="F16106" t="s">
        <v>18</v>
      </c>
      <c r="G16106" t="s">
        <v>25</v>
      </c>
      <c r="H16106" t="s">
        <v>64</v>
      </c>
      <c r="I16106" t="s">
        <v>65</v>
      </c>
      <c r="J16106" t="s">
        <v>1160</v>
      </c>
      <c r="K16106">
        <v>1</v>
      </c>
      <c r="L16106" s="1">
        <v>41061</v>
      </c>
      <c r="M16106" s="1">
        <v>41807</v>
      </c>
      <c r="N16106" s="1">
        <v>41807</v>
      </c>
      <c r="O16106">
        <f t="shared" si="325"/>
        <v>1281</v>
      </c>
    </row>
    <row r="16107" spans="1:15" x14ac:dyDescent="0.2">
      <c r="A16107" t="s">
        <v>159325</v>
      </c>
      <c r="B16107" t="s">
        <v>159326</v>
      </c>
      <c r="C16107" t="s">
        <v>159327</v>
      </c>
      <c r="D16107" t="s">
        <v>159328</v>
      </c>
      <c r="E16107">
        <v>15700000</v>
      </c>
      <c r="F16107" t="s">
        <v>18</v>
      </c>
      <c r="G16107" t="s">
        <v>25</v>
      </c>
      <c r="H16107" t="s">
        <v>64</v>
      </c>
      <c r="I16107" t="s">
        <v>65</v>
      </c>
      <c r="J16107" t="s">
        <v>1251</v>
      </c>
      <c r="K16107">
        <v>3</v>
      </c>
      <c r="L16107" s="1">
        <v>41275</v>
      </c>
      <c r="M16107" s="1">
        <v>41893</v>
      </c>
      <c r="N16107" s="1">
        <v>42214</v>
      </c>
      <c r="O16107">
        <f t="shared" si="325"/>
        <v>1067</v>
      </c>
    </row>
    <row r="16108" spans="1:15" x14ac:dyDescent="0.2">
      <c r="A16108" t="s">
        <v>159359</v>
      </c>
      <c r="B16108" t="s">
        <v>159360</v>
      </c>
      <c r="D16108" t="s">
        <v>2326</v>
      </c>
      <c r="E16108">
        <v>6000</v>
      </c>
      <c r="F16108" t="s">
        <v>18</v>
      </c>
      <c r="G16108" t="s">
        <v>25</v>
      </c>
      <c r="H16108" t="s">
        <v>89</v>
      </c>
      <c r="I16108" t="s">
        <v>11269</v>
      </c>
      <c r="J16108" t="s">
        <v>2693</v>
      </c>
      <c r="K16108">
        <v>1</v>
      </c>
      <c r="L16108" s="1">
        <v>41906</v>
      </c>
      <c r="M16108" s="1">
        <v>41940</v>
      </c>
      <c r="N16108" s="1">
        <v>41940</v>
      </c>
      <c r="O16108">
        <f t="shared" si="325"/>
        <v>436</v>
      </c>
    </row>
    <row r="16109" spans="1:15" x14ac:dyDescent="0.2">
      <c r="A16109" t="s">
        <v>159365</v>
      </c>
      <c r="B16109" t="s">
        <v>159366</v>
      </c>
      <c r="C16109" t="s">
        <v>159367</v>
      </c>
      <c r="D16109" t="s">
        <v>159368</v>
      </c>
      <c r="E16109">
        <v>20000</v>
      </c>
      <c r="F16109" t="s">
        <v>18</v>
      </c>
      <c r="G16109" t="s">
        <v>25</v>
      </c>
      <c r="H16109" t="s">
        <v>208</v>
      </c>
      <c r="I16109" t="s">
        <v>6943</v>
      </c>
      <c r="J16109" t="s">
        <v>6943</v>
      </c>
      <c r="K16109">
        <v>1</v>
      </c>
      <c r="L16109" s="1">
        <v>42005</v>
      </c>
      <c r="M16109" s="1">
        <v>42005</v>
      </c>
      <c r="N16109" s="1">
        <v>42005</v>
      </c>
      <c r="O16109">
        <f t="shared" si="325"/>
        <v>337</v>
      </c>
    </row>
    <row r="16110" spans="1:15" x14ac:dyDescent="0.2">
      <c r="A16110" t="s">
        <v>159375</v>
      </c>
      <c r="B16110" t="s">
        <v>159376</v>
      </c>
      <c r="C16110" t="s">
        <v>159377</v>
      </c>
      <c r="D16110" t="s">
        <v>159378</v>
      </c>
      <c r="E16110">
        <v>25000000</v>
      </c>
      <c r="F16110" t="s">
        <v>689</v>
      </c>
      <c r="G16110" t="s">
        <v>25</v>
      </c>
      <c r="H16110" t="s">
        <v>3162</v>
      </c>
      <c r="I16110" t="s">
        <v>3163</v>
      </c>
      <c r="J16110" t="s">
        <v>3164</v>
      </c>
      <c r="K16110">
        <v>1</v>
      </c>
      <c r="L16110" s="1">
        <v>38600</v>
      </c>
      <c r="M16110" s="1">
        <v>40324</v>
      </c>
      <c r="N16110" s="1">
        <v>40324</v>
      </c>
      <c r="O16110">
        <f t="shared" si="325"/>
        <v>3742</v>
      </c>
    </row>
    <row r="16111" spans="1:15" x14ac:dyDescent="0.2">
      <c r="A16111" t="s">
        <v>159388</v>
      </c>
      <c r="B16111" t="s">
        <v>159389</v>
      </c>
      <c r="C16111" t="s">
        <v>159390</v>
      </c>
      <c r="D16111" t="s">
        <v>3110</v>
      </c>
      <c r="E16111">
        <v>8000000</v>
      </c>
      <c r="F16111" t="s">
        <v>18</v>
      </c>
      <c r="G16111" t="s">
        <v>25</v>
      </c>
      <c r="H16111" t="s">
        <v>64</v>
      </c>
      <c r="I16111" t="s">
        <v>65</v>
      </c>
      <c r="J16111" t="s">
        <v>1160</v>
      </c>
      <c r="K16111">
        <v>1</v>
      </c>
      <c r="L16111" s="1">
        <v>41640</v>
      </c>
      <c r="M16111" s="1">
        <v>42277</v>
      </c>
      <c r="N16111" s="1">
        <v>42277</v>
      </c>
      <c r="O16111">
        <f t="shared" si="325"/>
        <v>702</v>
      </c>
    </row>
    <row r="16112" spans="1:15" x14ac:dyDescent="0.2">
      <c r="A16112" t="s">
        <v>159404</v>
      </c>
      <c r="B16112" t="s">
        <v>159405</v>
      </c>
      <c r="C16112" t="s">
        <v>159406</v>
      </c>
      <c r="D16112" t="s">
        <v>42</v>
      </c>
      <c r="E16112">
        <v>220000000</v>
      </c>
      <c r="F16112" t="s">
        <v>18</v>
      </c>
      <c r="G16112" t="s">
        <v>25</v>
      </c>
      <c r="H16112" t="s">
        <v>1330</v>
      </c>
      <c r="I16112" t="s">
        <v>1331</v>
      </c>
      <c r="J16112" t="s">
        <v>3423</v>
      </c>
      <c r="K16112">
        <v>2</v>
      </c>
      <c r="L16112" s="1">
        <v>37257</v>
      </c>
      <c r="M16112" s="1">
        <v>41044</v>
      </c>
      <c r="N16112" s="1">
        <v>41906</v>
      </c>
      <c r="O16112">
        <f t="shared" si="325"/>
        <v>5085</v>
      </c>
    </row>
    <row r="16113" spans="1:15" x14ac:dyDescent="0.2">
      <c r="A16113" t="s">
        <v>159407</v>
      </c>
      <c r="B16113" t="s">
        <v>159408</v>
      </c>
      <c r="C16113" t="s">
        <v>159409</v>
      </c>
      <c r="D16113" t="s">
        <v>159410</v>
      </c>
      <c r="E16113">
        <v>2600000</v>
      </c>
      <c r="F16113" t="s">
        <v>18</v>
      </c>
      <c r="G16113" t="s">
        <v>25</v>
      </c>
      <c r="H16113" t="s">
        <v>808</v>
      </c>
      <c r="I16113" t="s">
        <v>809</v>
      </c>
      <c r="J16113" t="s">
        <v>2574</v>
      </c>
      <c r="K16113">
        <v>2</v>
      </c>
      <c r="L16113" s="1">
        <v>39083</v>
      </c>
      <c r="M16113" s="1">
        <v>39490</v>
      </c>
      <c r="N16113" s="1">
        <v>40924</v>
      </c>
      <c r="O16113">
        <f t="shared" si="325"/>
        <v>3259</v>
      </c>
    </row>
    <row r="16114" spans="1:15" x14ac:dyDescent="0.2">
      <c r="A16114" t="s">
        <v>159429</v>
      </c>
      <c r="B16114" t="s">
        <v>159430</v>
      </c>
      <c r="C16114" t="s">
        <v>159431</v>
      </c>
      <c r="D16114" t="s">
        <v>159432</v>
      </c>
      <c r="E16114">
        <v>150000</v>
      </c>
      <c r="F16114" t="s">
        <v>18</v>
      </c>
      <c r="G16114" t="s">
        <v>25</v>
      </c>
      <c r="H16114" t="s">
        <v>106</v>
      </c>
      <c r="I16114" t="s">
        <v>107</v>
      </c>
      <c r="J16114" t="s">
        <v>5335</v>
      </c>
      <c r="K16114">
        <v>2</v>
      </c>
      <c r="L16114" s="1">
        <v>40978</v>
      </c>
      <c r="M16114" s="1">
        <v>41325</v>
      </c>
      <c r="N16114" s="1">
        <v>41480</v>
      </c>
      <c r="O16114">
        <f t="shared" si="325"/>
        <v>1364</v>
      </c>
    </row>
    <row r="16115" spans="1:15" x14ac:dyDescent="0.2">
      <c r="A16115" t="s">
        <v>159433</v>
      </c>
      <c r="B16115" t="s">
        <v>159434</v>
      </c>
      <c r="C16115" t="s">
        <v>159435</v>
      </c>
      <c r="D16115" t="s">
        <v>56</v>
      </c>
      <c r="E16115">
        <v>1250000</v>
      </c>
      <c r="F16115" t="s">
        <v>18</v>
      </c>
      <c r="G16115" t="s">
        <v>25</v>
      </c>
      <c r="H16115" t="s">
        <v>64</v>
      </c>
      <c r="I16115" t="s">
        <v>65</v>
      </c>
      <c r="J16115" t="s">
        <v>984</v>
      </c>
      <c r="K16115">
        <v>2</v>
      </c>
      <c r="L16115" s="1">
        <v>40179</v>
      </c>
      <c r="M16115" s="1">
        <v>41334</v>
      </c>
      <c r="N16115" s="1">
        <v>41653</v>
      </c>
      <c r="O16115">
        <f t="shared" si="325"/>
        <v>2163</v>
      </c>
    </row>
    <row r="16116" spans="1:15" x14ac:dyDescent="0.2">
      <c r="A16116" t="s">
        <v>159442</v>
      </c>
      <c r="B16116" t="s">
        <v>159443</v>
      </c>
      <c r="C16116" t="s">
        <v>159444</v>
      </c>
      <c r="D16116" t="s">
        <v>159445</v>
      </c>
      <c r="E16116">
        <v>150000</v>
      </c>
      <c r="F16116" t="s">
        <v>207</v>
      </c>
      <c r="G16116" t="s">
        <v>25</v>
      </c>
      <c r="H16116" t="s">
        <v>64</v>
      </c>
      <c r="I16116" t="s">
        <v>95</v>
      </c>
      <c r="J16116" t="s">
        <v>95</v>
      </c>
      <c r="K16116">
        <v>1</v>
      </c>
      <c r="L16116" s="1">
        <v>39083</v>
      </c>
      <c r="M16116" s="1">
        <v>39083</v>
      </c>
      <c r="N16116" s="1">
        <v>39083</v>
      </c>
      <c r="O16116">
        <f t="shared" si="325"/>
        <v>3259</v>
      </c>
    </row>
    <row r="16117" spans="1:15" x14ac:dyDescent="0.2">
      <c r="A16117" t="s">
        <v>159464</v>
      </c>
      <c r="B16117" t="s">
        <v>159465</v>
      </c>
      <c r="C16117" t="s">
        <v>159466</v>
      </c>
      <c r="D16117" t="s">
        <v>56</v>
      </c>
      <c r="E16117">
        <v>35000000</v>
      </c>
      <c r="F16117" t="s">
        <v>18</v>
      </c>
      <c r="G16117" t="s">
        <v>25</v>
      </c>
      <c r="H16117" t="s">
        <v>64</v>
      </c>
      <c r="I16117" t="s">
        <v>65</v>
      </c>
      <c r="J16117" t="s">
        <v>984</v>
      </c>
      <c r="K16117">
        <v>1</v>
      </c>
      <c r="L16117" s="1">
        <v>39814</v>
      </c>
      <c r="M16117" s="1">
        <v>41780</v>
      </c>
      <c r="N16117" s="1">
        <v>41780</v>
      </c>
      <c r="O16117">
        <f t="shared" si="325"/>
        <v>2528</v>
      </c>
    </row>
    <row r="16118" spans="1:15" x14ac:dyDescent="0.2">
      <c r="A16118" t="s">
        <v>159470</v>
      </c>
      <c r="B16118" t="s">
        <v>159471</v>
      </c>
      <c r="C16118" t="s">
        <v>159472</v>
      </c>
      <c r="D16118" t="s">
        <v>42</v>
      </c>
      <c r="E16118">
        <v>4580000</v>
      </c>
      <c r="F16118" t="s">
        <v>18</v>
      </c>
      <c r="G16118" t="s">
        <v>25</v>
      </c>
      <c r="H16118" t="s">
        <v>1011</v>
      </c>
      <c r="I16118" t="s">
        <v>1012</v>
      </c>
      <c r="J16118" t="s">
        <v>1012</v>
      </c>
      <c r="K16118">
        <v>2</v>
      </c>
      <c r="L16118" s="1">
        <v>39814</v>
      </c>
      <c r="M16118" s="1">
        <v>40409</v>
      </c>
      <c r="N16118" s="1">
        <v>41205</v>
      </c>
      <c r="O16118">
        <f t="shared" si="325"/>
        <v>2528</v>
      </c>
    </row>
    <row r="16119" spans="1:15" x14ac:dyDescent="0.2">
      <c r="A16119" t="s">
        <v>159476</v>
      </c>
      <c r="B16119" t="s">
        <v>159477</v>
      </c>
      <c r="C16119" t="s">
        <v>159478</v>
      </c>
      <c r="D16119" t="s">
        <v>159479</v>
      </c>
      <c r="E16119">
        <v>40000</v>
      </c>
      <c r="F16119" t="s">
        <v>18</v>
      </c>
      <c r="G16119" t="s">
        <v>25</v>
      </c>
      <c r="H16119" t="s">
        <v>106</v>
      </c>
      <c r="I16119" t="s">
        <v>107</v>
      </c>
      <c r="J16119" t="s">
        <v>108</v>
      </c>
      <c r="K16119">
        <v>1</v>
      </c>
      <c r="L16119" s="1">
        <v>40756</v>
      </c>
      <c r="M16119" s="1">
        <v>40848</v>
      </c>
      <c r="N16119" s="1">
        <v>40848</v>
      </c>
      <c r="O16119">
        <f t="shared" si="325"/>
        <v>1586</v>
      </c>
    </row>
    <row r="16120" spans="1:15" x14ac:dyDescent="0.2">
      <c r="A16120" t="s">
        <v>159480</v>
      </c>
      <c r="B16120" t="s">
        <v>159481</v>
      </c>
      <c r="C16120" t="s">
        <v>159482</v>
      </c>
      <c r="D16120" t="s">
        <v>63</v>
      </c>
      <c r="E16120">
        <v>3000000</v>
      </c>
      <c r="F16120" t="s">
        <v>18</v>
      </c>
      <c r="G16120" t="s">
        <v>25</v>
      </c>
      <c r="H16120" t="s">
        <v>972</v>
      </c>
      <c r="I16120" t="s">
        <v>14042</v>
      </c>
      <c r="J16120" t="s">
        <v>31221</v>
      </c>
      <c r="K16120">
        <v>1</v>
      </c>
      <c r="L16120" s="1">
        <v>31413</v>
      </c>
      <c r="M16120" s="1">
        <v>39062</v>
      </c>
      <c r="N16120" s="1">
        <v>39062</v>
      </c>
      <c r="O16120">
        <f t="shared" si="325"/>
        <v>10929</v>
      </c>
    </row>
    <row r="16121" spans="1:15" x14ac:dyDescent="0.2">
      <c r="A16121" t="s">
        <v>159493</v>
      </c>
      <c r="B16121" t="s">
        <v>159494</v>
      </c>
      <c r="C16121" t="s">
        <v>159495</v>
      </c>
      <c r="E16121">
        <v>2400000</v>
      </c>
      <c r="F16121" t="s">
        <v>18</v>
      </c>
      <c r="G16121" t="s">
        <v>25</v>
      </c>
      <c r="H16121" t="s">
        <v>64</v>
      </c>
      <c r="I16121" t="s">
        <v>65</v>
      </c>
      <c r="J16121" t="s">
        <v>71</v>
      </c>
      <c r="K16121">
        <v>1</v>
      </c>
      <c r="L16121" s="1">
        <v>40347</v>
      </c>
      <c r="M16121" s="1">
        <v>42314</v>
      </c>
      <c r="N16121" s="1">
        <v>42314</v>
      </c>
      <c r="O16121">
        <f t="shared" si="325"/>
        <v>1995</v>
      </c>
    </row>
    <row r="16122" spans="1:15" x14ac:dyDescent="0.2">
      <c r="A16122" t="s">
        <v>159499</v>
      </c>
      <c r="B16122" t="s">
        <v>159500</v>
      </c>
      <c r="C16122" t="s">
        <v>159501</v>
      </c>
      <c r="D16122" t="s">
        <v>159502</v>
      </c>
      <c r="E16122">
        <v>1000000</v>
      </c>
      <c r="F16122" t="s">
        <v>18</v>
      </c>
      <c r="G16122" t="s">
        <v>25</v>
      </c>
      <c r="H16122" t="s">
        <v>64</v>
      </c>
      <c r="I16122" t="s">
        <v>65</v>
      </c>
      <c r="J16122" t="s">
        <v>271</v>
      </c>
      <c r="K16122">
        <v>1</v>
      </c>
      <c r="L16122" s="1">
        <v>41640</v>
      </c>
      <c r="M16122" s="1">
        <v>41760</v>
      </c>
      <c r="N16122" s="1">
        <v>41760</v>
      </c>
      <c r="O16122">
        <f t="shared" si="325"/>
        <v>702</v>
      </c>
    </row>
    <row r="16123" spans="1:15" x14ac:dyDescent="0.2">
      <c r="A16123" t="s">
        <v>159522</v>
      </c>
      <c r="B16123" t="s">
        <v>159523</v>
      </c>
      <c r="C16123" t="s">
        <v>159524</v>
      </c>
      <c r="D16123" t="s">
        <v>159525</v>
      </c>
      <c r="E16123">
        <v>50000</v>
      </c>
      <c r="F16123" t="s">
        <v>18</v>
      </c>
      <c r="G16123" t="s">
        <v>25</v>
      </c>
      <c r="H16123" t="s">
        <v>121</v>
      </c>
      <c r="I16123" t="s">
        <v>122</v>
      </c>
      <c r="J16123" t="s">
        <v>122</v>
      </c>
      <c r="K16123">
        <v>3</v>
      </c>
      <c r="L16123" s="1">
        <v>41275</v>
      </c>
      <c r="M16123" s="1">
        <v>41625</v>
      </c>
      <c r="N16123" s="1">
        <v>42309</v>
      </c>
      <c r="O16123">
        <f t="shared" si="325"/>
        <v>1067</v>
      </c>
    </row>
    <row r="16124" spans="1:15" x14ac:dyDescent="0.2">
      <c r="A16124" t="s">
        <v>159526</v>
      </c>
      <c r="B16124" t="s">
        <v>159527</v>
      </c>
      <c r="C16124" t="s">
        <v>159528</v>
      </c>
      <c r="D16124" t="s">
        <v>101642</v>
      </c>
      <c r="E16124">
        <v>550000</v>
      </c>
      <c r="F16124" t="s">
        <v>18</v>
      </c>
      <c r="G16124" t="s">
        <v>25</v>
      </c>
      <c r="H16124" t="s">
        <v>286</v>
      </c>
      <c r="I16124" t="s">
        <v>1030</v>
      </c>
      <c r="J16124" t="s">
        <v>1030</v>
      </c>
      <c r="K16124">
        <v>1</v>
      </c>
      <c r="L16124" s="1">
        <v>40544</v>
      </c>
      <c r="M16124" s="1">
        <v>41612</v>
      </c>
      <c r="N16124" s="1">
        <v>41612</v>
      </c>
      <c r="O16124">
        <f t="shared" si="325"/>
        <v>1798</v>
      </c>
    </row>
    <row r="16125" spans="1:15" x14ac:dyDescent="0.2">
      <c r="A16125" t="s">
        <v>159536</v>
      </c>
      <c r="B16125" t="s">
        <v>159537</v>
      </c>
      <c r="C16125" t="s">
        <v>159538</v>
      </c>
      <c r="D16125" t="s">
        <v>47035</v>
      </c>
      <c r="E16125">
        <v>12000000</v>
      </c>
      <c r="F16125" t="s">
        <v>18</v>
      </c>
      <c r="G16125" t="s">
        <v>25</v>
      </c>
      <c r="H16125" t="s">
        <v>64</v>
      </c>
      <c r="I16125" t="s">
        <v>65</v>
      </c>
      <c r="J16125" t="s">
        <v>984</v>
      </c>
      <c r="K16125">
        <v>2</v>
      </c>
      <c r="L16125" s="1">
        <v>39814</v>
      </c>
      <c r="M16125" s="1">
        <v>40101</v>
      </c>
      <c r="N16125" s="1">
        <v>41842</v>
      </c>
      <c r="O16125">
        <f t="shared" si="325"/>
        <v>2528</v>
      </c>
    </row>
    <row r="16126" spans="1:15" x14ac:dyDescent="0.2">
      <c r="A16126" t="s">
        <v>159551</v>
      </c>
      <c r="B16126" t="s">
        <v>159552</v>
      </c>
      <c r="C16126" t="s">
        <v>159553</v>
      </c>
      <c r="D16126" t="s">
        <v>46748</v>
      </c>
      <c r="E16126">
        <v>325000</v>
      </c>
      <c r="F16126" t="s">
        <v>18</v>
      </c>
      <c r="G16126" t="s">
        <v>25</v>
      </c>
      <c r="H16126" t="s">
        <v>89</v>
      </c>
      <c r="I16126" t="s">
        <v>2795</v>
      </c>
      <c r="J16126" t="s">
        <v>2795</v>
      </c>
      <c r="K16126">
        <v>1</v>
      </c>
      <c r="L16126" s="1">
        <v>40940</v>
      </c>
      <c r="M16126" s="1">
        <v>41326</v>
      </c>
      <c r="N16126" s="1">
        <v>41326</v>
      </c>
      <c r="O16126">
        <f t="shared" si="325"/>
        <v>1402</v>
      </c>
    </row>
    <row r="16127" spans="1:15" x14ac:dyDescent="0.2">
      <c r="A16127" t="s">
        <v>159558</v>
      </c>
      <c r="B16127" t="s">
        <v>159559</v>
      </c>
      <c r="C16127" t="s">
        <v>159560</v>
      </c>
      <c r="D16127" t="s">
        <v>159561</v>
      </c>
      <c r="E16127">
        <v>9400000</v>
      </c>
      <c r="F16127" t="s">
        <v>113</v>
      </c>
      <c r="G16127" t="s">
        <v>25</v>
      </c>
      <c r="H16127" t="s">
        <v>64</v>
      </c>
      <c r="I16127" t="s">
        <v>65</v>
      </c>
      <c r="J16127" t="s">
        <v>1068</v>
      </c>
      <c r="K16127">
        <v>2</v>
      </c>
      <c r="L16127" s="1">
        <v>38353</v>
      </c>
      <c r="M16127" s="1">
        <v>39456</v>
      </c>
      <c r="N16127" s="1">
        <v>40163</v>
      </c>
      <c r="O16127">
        <f t="shared" si="325"/>
        <v>3989</v>
      </c>
    </row>
    <row r="16128" spans="1:15" x14ac:dyDescent="0.2">
      <c r="A16128" t="s">
        <v>159565</v>
      </c>
      <c r="B16128" t="s">
        <v>159566</v>
      </c>
      <c r="C16128" t="s">
        <v>159567</v>
      </c>
      <c r="D16128" t="s">
        <v>36</v>
      </c>
      <c r="E16128">
        <v>23800000</v>
      </c>
      <c r="F16128" t="s">
        <v>18</v>
      </c>
      <c r="G16128" t="s">
        <v>25</v>
      </c>
      <c r="H16128" t="s">
        <v>158</v>
      </c>
      <c r="I16128" t="s">
        <v>244</v>
      </c>
      <c r="J16128" t="s">
        <v>244</v>
      </c>
      <c r="K16128">
        <v>3</v>
      </c>
      <c r="L16128" s="1">
        <v>40544</v>
      </c>
      <c r="M16128" s="1">
        <v>41303</v>
      </c>
      <c r="N16128" s="1">
        <v>41928</v>
      </c>
      <c r="O16128">
        <f t="shared" si="325"/>
        <v>1798</v>
      </c>
    </row>
    <row r="16129" spans="1:15" x14ac:dyDescent="0.2">
      <c r="A16129" t="s">
        <v>159574</v>
      </c>
      <c r="B16129" t="s">
        <v>159575</v>
      </c>
      <c r="C16129" t="s">
        <v>159576</v>
      </c>
      <c r="D16129" t="s">
        <v>42</v>
      </c>
      <c r="E16129">
        <v>86000</v>
      </c>
      <c r="F16129" t="s">
        <v>18</v>
      </c>
      <c r="G16129" t="s">
        <v>25</v>
      </c>
      <c r="H16129" t="s">
        <v>64</v>
      </c>
      <c r="I16129" t="s">
        <v>95</v>
      </c>
      <c r="J16129" t="s">
        <v>1279</v>
      </c>
      <c r="K16129">
        <v>1</v>
      </c>
      <c r="L16129" s="1">
        <v>40179</v>
      </c>
      <c r="M16129" s="1">
        <v>42066</v>
      </c>
      <c r="N16129" s="1">
        <v>42066</v>
      </c>
      <c r="O16129">
        <f t="shared" si="325"/>
        <v>2163</v>
      </c>
    </row>
    <row r="16130" spans="1:15" x14ac:dyDescent="0.2">
      <c r="A16130" t="s">
        <v>159577</v>
      </c>
      <c r="B16130" t="s">
        <v>159578</v>
      </c>
      <c r="C16130" t="s">
        <v>159579</v>
      </c>
      <c r="D16130" t="s">
        <v>28620</v>
      </c>
      <c r="E16130">
        <v>22000000</v>
      </c>
      <c r="F16130" t="s">
        <v>18</v>
      </c>
      <c r="G16130" t="s">
        <v>25</v>
      </c>
      <c r="H16130" t="s">
        <v>158</v>
      </c>
      <c r="I16130" t="s">
        <v>244</v>
      </c>
      <c r="J16130" t="s">
        <v>327</v>
      </c>
      <c r="K16130">
        <v>2</v>
      </c>
      <c r="L16130" s="1">
        <v>40909</v>
      </c>
      <c r="M16130" s="1">
        <v>41275</v>
      </c>
      <c r="N16130" s="1">
        <v>41694</v>
      </c>
      <c r="O16130">
        <f t="shared" si="325"/>
        <v>1433</v>
      </c>
    </row>
    <row r="16131" spans="1:15" x14ac:dyDescent="0.2">
      <c r="A16131" t="s">
        <v>159589</v>
      </c>
      <c r="B16131" t="s">
        <v>159590</v>
      </c>
      <c r="C16131" t="s">
        <v>159591</v>
      </c>
      <c r="D16131" t="s">
        <v>94</v>
      </c>
      <c r="E16131">
        <v>30000</v>
      </c>
      <c r="F16131" t="s">
        <v>18</v>
      </c>
      <c r="G16131" t="s">
        <v>25</v>
      </c>
      <c r="H16131" t="s">
        <v>89</v>
      </c>
      <c r="I16131" t="s">
        <v>1132</v>
      </c>
      <c r="J16131" t="s">
        <v>25557</v>
      </c>
      <c r="K16131">
        <v>1</v>
      </c>
      <c r="L16131" s="1">
        <v>35034</v>
      </c>
      <c r="M16131" s="1">
        <v>40148</v>
      </c>
      <c r="N16131" s="1">
        <v>40148</v>
      </c>
      <c r="O16131">
        <f t="shared" si="325"/>
        <v>7308</v>
      </c>
    </row>
    <row r="16132" spans="1:15" x14ac:dyDescent="0.2">
      <c r="A16132" t="s">
        <v>159610</v>
      </c>
      <c r="B16132" t="s">
        <v>159611</v>
      </c>
      <c r="C16132" t="s">
        <v>159612</v>
      </c>
      <c r="D16132" t="s">
        <v>1384</v>
      </c>
      <c r="E16132">
        <v>490000</v>
      </c>
      <c r="F16132" t="s">
        <v>689</v>
      </c>
      <c r="G16132" t="s">
        <v>25</v>
      </c>
      <c r="H16132" t="s">
        <v>286</v>
      </c>
      <c r="I16132" t="s">
        <v>1030</v>
      </c>
      <c r="J16132" t="s">
        <v>56839</v>
      </c>
      <c r="K16132">
        <v>2</v>
      </c>
      <c r="L16132" s="1">
        <v>39448</v>
      </c>
      <c r="M16132" s="1">
        <v>41676</v>
      </c>
      <c r="N16132" s="1">
        <v>42122</v>
      </c>
      <c r="O16132">
        <f t="shared" si="325"/>
        <v>2894</v>
      </c>
    </row>
    <row r="16133" spans="1:15" x14ac:dyDescent="0.2">
      <c r="A16133" t="s">
        <v>159613</v>
      </c>
      <c r="B16133" t="s">
        <v>159614</v>
      </c>
      <c r="C16133" t="s">
        <v>159615</v>
      </c>
      <c r="D16133" t="s">
        <v>317</v>
      </c>
      <c r="E16133">
        <v>1000000</v>
      </c>
      <c r="F16133" t="s">
        <v>18</v>
      </c>
      <c r="G16133" t="s">
        <v>25</v>
      </c>
      <c r="H16133" t="s">
        <v>808</v>
      </c>
      <c r="I16133" t="s">
        <v>3540</v>
      </c>
      <c r="J16133" t="s">
        <v>3540</v>
      </c>
      <c r="K16133">
        <v>1</v>
      </c>
      <c r="L16133" s="1">
        <v>40867</v>
      </c>
      <c r="M16133" s="1">
        <v>41671</v>
      </c>
      <c r="N16133" s="1">
        <v>41671</v>
      </c>
      <c r="O16133">
        <f t="shared" si="325"/>
        <v>1475</v>
      </c>
    </row>
    <row r="16134" spans="1:15" x14ac:dyDescent="0.2">
      <c r="A16134" t="s">
        <v>159616</v>
      </c>
      <c r="B16134" t="s">
        <v>159617</v>
      </c>
      <c r="C16134" t="s">
        <v>159618</v>
      </c>
      <c r="D16134" t="s">
        <v>56</v>
      </c>
      <c r="E16134">
        <v>1050000</v>
      </c>
      <c r="F16134" t="s">
        <v>18</v>
      </c>
      <c r="G16134" t="s">
        <v>25</v>
      </c>
      <c r="H16134" t="s">
        <v>790</v>
      </c>
      <c r="I16134" t="s">
        <v>9889</v>
      </c>
      <c r="J16134" t="s">
        <v>9889</v>
      </c>
      <c r="K16134">
        <v>1</v>
      </c>
      <c r="L16134" s="1">
        <v>40278</v>
      </c>
      <c r="M16134" s="1">
        <v>41088</v>
      </c>
      <c r="N16134" s="1">
        <v>41088</v>
      </c>
      <c r="O16134">
        <f t="shared" si="325"/>
        <v>2064</v>
      </c>
    </row>
    <row r="16135" spans="1:15" x14ac:dyDescent="0.2">
      <c r="A16135" t="s">
        <v>159619</v>
      </c>
      <c r="B16135" t="s">
        <v>159620</v>
      </c>
      <c r="C16135" t="s">
        <v>159621</v>
      </c>
      <c r="D16135" t="s">
        <v>264</v>
      </c>
      <c r="E16135">
        <v>3540000</v>
      </c>
      <c r="F16135" t="s">
        <v>18</v>
      </c>
      <c r="G16135" t="s">
        <v>25</v>
      </c>
      <c r="H16135" t="s">
        <v>64</v>
      </c>
      <c r="I16135" t="s">
        <v>65</v>
      </c>
      <c r="J16135" t="s">
        <v>606</v>
      </c>
      <c r="K16135">
        <v>1</v>
      </c>
      <c r="L16135" s="1">
        <v>37987</v>
      </c>
      <c r="M16135" s="1">
        <v>39019</v>
      </c>
      <c r="N16135" s="1">
        <v>39019</v>
      </c>
      <c r="O16135">
        <f t="shared" si="325"/>
        <v>4355</v>
      </c>
    </row>
    <row r="16136" spans="1:15" x14ac:dyDescent="0.2">
      <c r="A16136" t="s">
        <v>159639</v>
      </c>
      <c r="B16136" t="s">
        <v>159640</v>
      </c>
      <c r="C16136" t="s">
        <v>159641</v>
      </c>
      <c r="D16136" t="s">
        <v>42</v>
      </c>
      <c r="E16136">
        <v>200000</v>
      </c>
      <c r="F16136" t="s">
        <v>18</v>
      </c>
      <c r="G16136" t="s">
        <v>25</v>
      </c>
      <c r="H16136" t="s">
        <v>64</v>
      </c>
      <c r="I16136" t="s">
        <v>65</v>
      </c>
      <c r="J16136" t="s">
        <v>71</v>
      </c>
      <c r="K16136">
        <v>1</v>
      </c>
      <c r="L16136" s="1">
        <v>39427</v>
      </c>
      <c r="M16136" s="1">
        <v>39427</v>
      </c>
      <c r="N16136" s="1">
        <v>39427</v>
      </c>
      <c r="O16136">
        <f t="shared" si="325"/>
        <v>2915</v>
      </c>
    </row>
    <row r="16137" spans="1:15" x14ac:dyDescent="0.2">
      <c r="A16137" t="s">
        <v>159650</v>
      </c>
      <c r="B16137" t="s">
        <v>159651</v>
      </c>
      <c r="D16137" t="s">
        <v>159652</v>
      </c>
      <c r="E16137">
        <v>50500000</v>
      </c>
      <c r="F16137" t="s">
        <v>113</v>
      </c>
      <c r="G16137" t="s">
        <v>25</v>
      </c>
      <c r="H16137" t="s">
        <v>64</v>
      </c>
      <c r="I16137" t="s">
        <v>65</v>
      </c>
      <c r="J16137" t="s">
        <v>31130</v>
      </c>
      <c r="K16137">
        <v>2</v>
      </c>
      <c r="L16137" s="1">
        <v>35431</v>
      </c>
      <c r="M16137" s="1">
        <v>36445</v>
      </c>
      <c r="N16137" s="1">
        <v>37230</v>
      </c>
      <c r="O16137">
        <f t="shared" si="325"/>
        <v>6911</v>
      </c>
    </row>
    <row r="16138" spans="1:15" x14ac:dyDescent="0.2">
      <c r="A16138" t="s">
        <v>159666</v>
      </c>
      <c r="B16138" t="s">
        <v>159667</v>
      </c>
      <c r="C16138" t="s">
        <v>159668</v>
      </c>
      <c r="D16138" t="s">
        <v>3733</v>
      </c>
      <c r="E16138">
        <v>37000000</v>
      </c>
      <c r="F16138" t="s">
        <v>18</v>
      </c>
      <c r="G16138" t="s">
        <v>25</v>
      </c>
      <c r="H16138" t="s">
        <v>64</v>
      </c>
      <c r="I16138" t="s">
        <v>65</v>
      </c>
      <c r="J16138" t="s">
        <v>1419</v>
      </c>
      <c r="K16138">
        <v>2</v>
      </c>
      <c r="L16138" s="1">
        <v>34669</v>
      </c>
      <c r="M16138" s="1">
        <v>39633</v>
      </c>
      <c r="N16138" s="1">
        <v>40330</v>
      </c>
      <c r="O16138">
        <f t="shared" si="325"/>
        <v>7673</v>
      </c>
    </row>
    <row r="16139" spans="1:15" x14ac:dyDescent="0.2">
      <c r="A16139" t="s">
        <v>159672</v>
      </c>
      <c r="B16139" t="s">
        <v>159673</v>
      </c>
      <c r="D16139" t="s">
        <v>158974</v>
      </c>
      <c r="E16139">
        <v>18000000</v>
      </c>
      <c r="F16139" t="s">
        <v>18</v>
      </c>
      <c r="G16139" t="s">
        <v>25</v>
      </c>
      <c r="H16139" t="s">
        <v>158</v>
      </c>
      <c r="I16139" t="s">
        <v>244</v>
      </c>
      <c r="J16139" t="s">
        <v>332</v>
      </c>
      <c r="K16139">
        <v>1</v>
      </c>
      <c r="L16139" s="1">
        <v>35796</v>
      </c>
      <c r="M16139" s="1">
        <v>38047</v>
      </c>
      <c r="N16139" s="1">
        <v>38047</v>
      </c>
      <c r="O16139">
        <f t="shared" si="325"/>
        <v>6546</v>
      </c>
    </row>
    <row r="16140" spans="1:15" x14ac:dyDescent="0.2">
      <c r="A16140" t="s">
        <v>159674</v>
      </c>
      <c r="B16140" t="s">
        <v>159675</v>
      </c>
      <c r="C16140" t="s">
        <v>159676</v>
      </c>
      <c r="D16140" t="s">
        <v>35170</v>
      </c>
      <c r="E16140">
        <v>4200000</v>
      </c>
      <c r="F16140" t="s">
        <v>18</v>
      </c>
      <c r="G16140" t="s">
        <v>25</v>
      </c>
      <c r="H16140" t="s">
        <v>64</v>
      </c>
      <c r="I16140" t="s">
        <v>95</v>
      </c>
      <c r="J16140" t="s">
        <v>8360</v>
      </c>
      <c r="K16140">
        <v>3</v>
      </c>
      <c r="L16140" s="1">
        <v>40664</v>
      </c>
      <c r="M16140" s="1">
        <v>41454</v>
      </c>
      <c r="N16140" s="1">
        <v>41883</v>
      </c>
      <c r="O16140">
        <f t="shared" si="325"/>
        <v>1678</v>
      </c>
    </row>
    <row r="16141" spans="1:15" x14ac:dyDescent="0.2">
      <c r="A16141" t="s">
        <v>159677</v>
      </c>
      <c r="B16141" t="s">
        <v>159678</v>
      </c>
      <c r="C16141" t="s">
        <v>159679</v>
      </c>
      <c r="D16141" t="s">
        <v>445</v>
      </c>
      <c r="E16141">
        <v>2750000</v>
      </c>
      <c r="F16141" t="s">
        <v>18</v>
      </c>
      <c r="G16141" t="s">
        <v>25</v>
      </c>
      <c r="H16141" t="s">
        <v>99</v>
      </c>
      <c r="I16141" t="s">
        <v>100</v>
      </c>
      <c r="J16141" t="s">
        <v>6313</v>
      </c>
      <c r="K16141">
        <v>2</v>
      </c>
      <c r="L16141" s="1">
        <v>40544</v>
      </c>
      <c r="M16141" s="1">
        <v>41451</v>
      </c>
      <c r="N16141" s="1">
        <v>41765</v>
      </c>
      <c r="O16141">
        <f t="shared" si="325"/>
        <v>1798</v>
      </c>
    </row>
    <row r="16142" spans="1:15" x14ac:dyDescent="0.2">
      <c r="A16142" t="s">
        <v>159680</v>
      </c>
      <c r="B16142" t="s">
        <v>159681</v>
      </c>
      <c r="C16142" t="s">
        <v>159682</v>
      </c>
      <c r="D16142" t="s">
        <v>159683</v>
      </c>
      <c r="E16142">
        <v>7000000</v>
      </c>
      <c r="F16142" t="s">
        <v>18</v>
      </c>
      <c r="G16142" t="s">
        <v>25</v>
      </c>
      <c r="H16142" t="s">
        <v>106</v>
      </c>
      <c r="I16142" t="s">
        <v>107</v>
      </c>
      <c r="J16142" t="s">
        <v>108</v>
      </c>
      <c r="K16142">
        <v>1</v>
      </c>
      <c r="L16142" s="1">
        <v>41640</v>
      </c>
      <c r="M16142" s="1">
        <v>42065</v>
      </c>
      <c r="N16142" s="1">
        <v>42065</v>
      </c>
      <c r="O16142">
        <f t="shared" si="325"/>
        <v>702</v>
      </c>
    </row>
    <row r="16143" spans="1:15" x14ac:dyDescent="0.2">
      <c r="A16143" t="s">
        <v>159700</v>
      </c>
      <c r="B16143" t="s">
        <v>159701</v>
      </c>
      <c r="C16143" t="s">
        <v>159702</v>
      </c>
      <c r="D16143" t="s">
        <v>159703</v>
      </c>
      <c r="E16143">
        <v>5200000</v>
      </c>
      <c r="F16143" t="s">
        <v>18</v>
      </c>
      <c r="G16143" t="s">
        <v>25</v>
      </c>
      <c r="H16143" t="s">
        <v>64</v>
      </c>
      <c r="I16143" t="s">
        <v>65</v>
      </c>
      <c r="J16143" t="s">
        <v>271</v>
      </c>
      <c r="K16143">
        <v>2</v>
      </c>
      <c r="L16143" s="1">
        <v>39814</v>
      </c>
      <c r="M16143" s="1">
        <v>40962</v>
      </c>
      <c r="N16143" s="1">
        <v>41457</v>
      </c>
      <c r="O16143">
        <f t="shared" si="325"/>
        <v>2528</v>
      </c>
    </row>
    <row r="16144" spans="1:15" x14ac:dyDescent="0.2">
      <c r="A16144" t="s">
        <v>159712</v>
      </c>
      <c r="B16144" t="s">
        <v>159713</v>
      </c>
      <c r="C16144" t="s">
        <v>159714</v>
      </c>
      <c r="D16144" t="s">
        <v>2479</v>
      </c>
      <c r="E16144">
        <v>28300000</v>
      </c>
      <c r="F16144" t="s">
        <v>113</v>
      </c>
      <c r="G16144" t="s">
        <v>25</v>
      </c>
      <c r="H16144" t="s">
        <v>158</v>
      </c>
      <c r="I16144" t="s">
        <v>244</v>
      </c>
      <c r="J16144" t="s">
        <v>1714</v>
      </c>
      <c r="K16144">
        <v>3</v>
      </c>
      <c r="L16144" s="1">
        <v>38991</v>
      </c>
      <c r="M16144" s="1">
        <v>39203</v>
      </c>
      <c r="N16144" s="1">
        <v>39889</v>
      </c>
      <c r="O16144">
        <f t="shared" si="325"/>
        <v>3351</v>
      </c>
    </row>
    <row r="16145" spans="1:15" x14ac:dyDescent="0.2">
      <c r="A16145" t="s">
        <v>159722</v>
      </c>
      <c r="B16145" t="s">
        <v>159723</v>
      </c>
      <c r="C16145" t="s">
        <v>159724</v>
      </c>
      <c r="D16145" t="s">
        <v>42</v>
      </c>
      <c r="E16145">
        <v>1800000</v>
      </c>
      <c r="F16145" t="s">
        <v>113</v>
      </c>
      <c r="G16145" t="s">
        <v>25</v>
      </c>
      <c r="H16145" t="s">
        <v>64</v>
      </c>
      <c r="I16145" t="s">
        <v>65</v>
      </c>
      <c r="J16145" t="s">
        <v>984</v>
      </c>
      <c r="K16145">
        <v>1</v>
      </c>
      <c r="L16145" s="1">
        <v>40909</v>
      </c>
      <c r="M16145" s="1">
        <v>41660</v>
      </c>
      <c r="N16145" s="1">
        <v>41660</v>
      </c>
      <c r="O16145">
        <f t="shared" si="325"/>
        <v>1433</v>
      </c>
    </row>
    <row r="16146" spans="1:15" x14ac:dyDescent="0.2">
      <c r="A16146" t="s">
        <v>159749</v>
      </c>
      <c r="B16146" t="s">
        <v>159750</v>
      </c>
      <c r="C16146" t="s">
        <v>159751</v>
      </c>
      <c r="D16146" t="s">
        <v>159752</v>
      </c>
      <c r="E16146">
        <v>24300000</v>
      </c>
      <c r="F16146" t="s">
        <v>689</v>
      </c>
      <c r="G16146" t="s">
        <v>25</v>
      </c>
      <c r="H16146" t="s">
        <v>89</v>
      </c>
      <c r="I16146" t="s">
        <v>1132</v>
      </c>
      <c r="J16146" t="s">
        <v>25557</v>
      </c>
      <c r="K16146">
        <v>4</v>
      </c>
      <c r="L16146" s="1">
        <v>35582</v>
      </c>
      <c r="M16146" s="1">
        <v>39477</v>
      </c>
      <c r="N16146" s="1">
        <v>41892</v>
      </c>
      <c r="O16146">
        <f t="shared" ref="O16146:O16209" si="326">$R$2 - L16146</f>
        <v>6760</v>
      </c>
    </row>
    <row r="16147" spans="1:15" x14ac:dyDescent="0.2">
      <c r="A16147" t="s">
        <v>159753</v>
      </c>
      <c r="B16147" t="s">
        <v>159754</v>
      </c>
      <c r="C16147" t="s">
        <v>159755</v>
      </c>
      <c r="D16147" t="s">
        <v>159756</v>
      </c>
      <c r="E16147">
        <v>600000</v>
      </c>
      <c r="F16147" t="s">
        <v>18</v>
      </c>
      <c r="G16147" t="s">
        <v>25</v>
      </c>
      <c r="H16147" t="s">
        <v>99</v>
      </c>
      <c r="I16147" t="s">
        <v>100</v>
      </c>
      <c r="J16147" t="s">
        <v>40191</v>
      </c>
      <c r="K16147">
        <v>1</v>
      </c>
      <c r="L16147" s="1">
        <v>42036</v>
      </c>
      <c r="M16147" s="1">
        <v>42050</v>
      </c>
      <c r="N16147" s="1">
        <v>42050</v>
      </c>
      <c r="O16147">
        <f t="shared" si="326"/>
        <v>306</v>
      </c>
    </row>
    <row r="16148" spans="1:15" x14ac:dyDescent="0.2">
      <c r="A16148" t="s">
        <v>159769</v>
      </c>
      <c r="B16148" t="s">
        <v>159770</v>
      </c>
      <c r="C16148" t="s">
        <v>159771</v>
      </c>
      <c r="D16148" t="s">
        <v>36</v>
      </c>
      <c r="E16148">
        <v>705000</v>
      </c>
      <c r="F16148" t="s">
        <v>18</v>
      </c>
      <c r="G16148" t="s">
        <v>25</v>
      </c>
      <c r="H16148" t="s">
        <v>142</v>
      </c>
      <c r="I16148" t="s">
        <v>143</v>
      </c>
      <c r="J16148" t="s">
        <v>438</v>
      </c>
      <c r="K16148">
        <v>1</v>
      </c>
      <c r="L16148" s="1">
        <v>40544</v>
      </c>
      <c r="M16148" s="1">
        <v>42222</v>
      </c>
      <c r="N16148" s="1">
        <v>42222</v>
      </c>
      <c r="O16148">
        <f t="shared" si="326"/>
        <v>1798</v>
      </c>
    </row>
    <row r="16149" spans="1:15" x14ac:dyDescent="0.2">
      <c r="A16149" t="s">
        <v>159775</v>
      </c>
      <c r="B16149" t="s">
        <v>159776</v>
      </c>
      <c r="C16149" t="s">
        <v>159777</v>
      </c>
      <c r="D16149" t="s">
        <v>264</v>
      </c>
      <c r="E16149">
        <v>1500000</v>
      </c>
      <c r="F16149" t="s">
        <v>207</v>
      </c>
      <c r="G16149" t="s">
        <v>25</v>
      </c>
      <c r="H16149" t="s">
        <v>64</v>
      </c>
      <c r="I16149" t="s">
        <v>65</v>
      </c>
      <c r="J16149" t="s">
        <v>1103</v>
      </c>
      <c r="K16149">
        <v>1</v>
      </c>
      <c r="L16149" s="1">
        <v>37987</v>
      </c>
      <c r="M16149" s="1">
        <v>40057</v>
      </c>
      <c r="N16149" s="1">
        <v>40057</v>
      </c>
      <c r="O16149">
        <f t="shared" si="326"/>
        <v>4355</v>
      </c>
    </row>
    <row r="16150" spans="1:15" x14ac:dyDescent="0.2">
      <c r="A16150" t="s">
        <v>159778</v>
      </c>
      <c r="B16150" t="s">
        <v>159779</v>
      </c>
      <c r="C16150" t="s">
        <v>159780</v>
      </c>
      <c r="D16150" t="s">
        <v>159781</v>
      </c>
      <c r="E16150">
        <v>650000</v>
      </c>
      <c r="F16150" t="s">
        <v>18</v>
      </c>
      <c r="G16150" t="s">
        <v>25</v>
      </c>
      <c r="H16150" t="s">
        <v>1272</v>
      </c>
      <c r="I16150" t="s">
        <v>1273</v>
      </c>
      <c r="J16150" t="s">
        <v>159782</v>
      </c>
      <c r="K16150">
        <v>2</v>
      </c>
      <c r="L16150" s="1">
        <v>40544</v>
      </c>
      <c r="M16150" s="1">
        <v>40878</v>
      </c>
      <c r="N16150" s="1">
        <v>41218</v>
      </c>
      <c r="O16150">
        <f t="shared" si="326"/>
        <v>1798</v>
      </c>
    </row>
    <row r="16151" spans="1:15" x14ac:dyDescent="0.2">
      <c r="A16151" t="s">
        <v>159783</v>
      </c>
      <c r="B16151" t="s">
        <v>159784</v>
      </c>
      <c r="C16151" t="s">
        <v>159785</v>
      </c>
      <c r="D16151" t="s">
        <v>256</v>
      </c>
      <c r="E16151">
        <v>2455000</v>
      </c>
      <c r="F16151" t="s">
        <v>18</v>
      </c>
      <c r="G16151" t="s">
        <v>25</v>
      </c>
      <c r="H16151" t="s">
        <v>286</v>
      </c>
      <c r="I16151" t="s">
        <v>1030</v>
      </c>
      <c r="J16151" t="s">
        <v>1030</v>
      </c>
      <c r="K16151">
        <v>4</v>
      </c>
      <c r="L16151" s="1">
        <v>41275</v>
      </c>
      <c r="M16151" s="1">
        <v>41306</v>
      </c>
      <c r="N16151" s="1">
        <v>42194</v>
      </c>
      <c r="O16151">
        <f t="shared" si="326"/>
        <v>1067</v>
      </c>
    </row>
    <row r="16152" spans="1:15" x14ac:dyDescent="0.2">
      <c r="A16152" t="s">
        <v>159806</v>
      </c>
      <c r="B16152" t="s">
        <v>159807</v>
      </c>
      <c r="C16152" t="s">
        <v>159808</v>
      </c>
      <c r="D16152" t="s">
        <v>159809</v>
      </c>
      <c r="E16152">
        <v>1000000</v>
      </c>
      <c r="F16152" t="s">
        <v>18</v>
      </c>
      <c r="G16152" t="s">
        <v>25</v>
      </c>
      <c r="H16152" t="s">
        <v>64</v>
      </c>
      <c r="I16152" t="s">
        <v>65</v>
      </c>
      <c r="J16152" t="s">
        <v>71</v>
      </c>
      <c r="K16152">
        <v>2</v>
      </c>
      <c r="L16152" s="1">
        <v>41275</v>
      </c>
      <c r="M16152" s="1">
        <v>41665</v>
      </c>
      <c r="N16152" s="1">
        <v>41680</v>
      </c>
      <c r="O16152">
        <f t="shared" si="326"/>
        <v>1067</v>
      </c>
    </row>
    <row r="16153" spans="1:15" x14ac:dyDescent="0.2">
      <c r="A16153" t="s">
        <v>159820</v>
      </c>
      <c r="B16153" t="s">
        <v>159821</v>
      </c>
      <c r="C16153" t="s">
        <v>159822</v>
      </c>
      <c r="D16153" t="s">
        <v>766</v>
      </c>
      <c r="E16153">
        <v>4200000</v>
      </c>
      <c r="F16153" t="s">
        <v>18</v>
      </c>
      <c r="G16153" t="s">
        <v>25</v>
      </c>
      <c r="H16153" t="s">
        <v>142</v>
      </c>
      <c r="I16153" t="s">
        <v>143</v>
      </c>
      <c r="J16153" t="s">
        <v>1757</v>
      </c>
      <c r="K16153">
        <v>1</v>
      </c>
      <c r="L16153" s="1">
        <v>40909</v>
      </c>
      <c r="M16153" s="1">
        <v>41611</v>
      </c>
      <c r="N16153" s="1">
        <v>41611</v>
      </c>
      <c r="O16153">
        <f t="shared" si="326"/>
        <v>1433</v>
      </c>
    </row>
    <row r="16154" spans="1:15" x14ac:dyDescent="0.2">
      <c r="A16154" t="s">
        <v>159848</v>
      </c>
      <c r="B16154" t="s">
        <v>159849</v>
      </c>
      <c r="C16154" t="s">
        <v>159850</v>
      </c>
      <c r="D16154" t="s">
        <v>127</v>
      </c>
      <c r="E16154">
        <v>90000000</v>
      </c>
      <c r="F16154" t="s">
        <v>113</v>
      </c>
      <c r="G16154" t="s">
        <v>25</v>
      </c>
      <c r="H16154" t="s">
        <v>286</v>
      </c>
      <c r="I16154" t="s">
        <v>578</v>
      </c>
      <c r="J16154" t="s">
        <v>578</v>
      </c>
      <c r="K16154">
        <v>1</v>
      </c>
      <c r="L16154" s="1">
        <v>40422</v>
      </c>
      <c r="M16154" s="1">
        <v>36761</v>
      </c>
      <c r="N16154" s="1">
        <v>36761</v>
      </c>
      <c r="O16154">
        <f t="shared" si="326"/>
        <v>1920</v>
      </c>
    </row>
    <row r="16155" spans="1:15" x14ac:dyDescent="0.2">
      <c r="A16155" t="s">
        <v>159868</v>
      </c>
      <c r="B16155" t="s">
        <v>159869</v>
      </c>
      <c r="C16155" t="s">
        <v>159870</v>
      </c>
      <c r="D16155" t="s">
        <v>159871</v>
      </c>
      <c r="E16155">
        <v>2900000</v>
      </c>
      <c r="F16155" t="s">
        <v>18</v>
      </c>
      <c r="G16155" t="s">
        <v>25</v>
      </c>
      <c r="H16155" t="s">
        <v>64</v>
      </c>
      <c r="I16155" t="s">
        <v>65</v>
      </c>
      <c r="J16155" t="s">
        <v>66</v>
      </c>
      <c r="K16155">
        <v>1</v>
      </c>
      <c r="L16155" s="1">
        <v>41275</v>
      </c>
      <c r="M16155" s="1">
        <v>41859</v>
      </c>
      <c r="N16155" s="1">
        <v>41859</v>
      </c>
      <c r="O16155">
        <f t="shared" si="326"/>
        <v>1067</v>
      </c>
    </row>
    <row r="16156" spans="1:15" x14ac:dyDescent="0.2">
      <c r="A16156" t="s">
        <v>159872</v>
      </c>
      <c r="B16156" t="s">
        <v>159873</v>
      </c>
      <c r="C16156" t="s">
        <v>159874</v>
      </c>
      <c r="D16156" t="s">
        <v>159875</v>
      </c>
      <c r="E16156">
        <v>4750000</v>
      </c>
      <c r="F16156" t="s">
        <v>18</v>
      </c>
      <c r="G16156" t="s">
        <v>25</v>
      </c>
      <c r="H16156" t="s">
        <v>82</v>
      </c>
      <c r="I16156" t="s">
        <v>1764</v>
      </c>
      <c r="J16156" t="s">
        <v>1764</v>
      </c>
      <c r="K16156">
        <v>3</v>
      </c>
      <c r="L16156" s="1">
        <v>41348</v>
      </c>
      <c r="M16156" s="1">
        <v>41737</v>
      </c>
      <c r="N16156" s="1">
        <v>42314</v>
      </c>
      <c r="O16156">
        <f t="shared" si="326"/>
        <v>994</v>
      </c>
    </row>
    <row r="16157" spans="1:15" x14ac:dyDescent="0.2">
      <c r="A16157" t="s">
        <v>159889</v>
      </c>
      <c r="B16157" t="s">
        <v>159890</v>
      </c>
      <c r="C16157" t="s">
        <v>159891</v>
      </c>
      <c r="D16157" t="s">
        <v>159892</v>
      </c>
      <c r="E16157">
        <v>800000</v>
      </c>
      <c r="F16157" t="s">
        <v>18</v>
      </c>
      <c r="G16157" t="s">
        <v>25</v>
      </c>
      <c r="H16157" t="s">
        <v>64</v>
      </c>
      <c r="I16157" t="s">
        <v>65</v>
      </c>
      <c r="J16157" t="s">
        <v>71</v>
      </c>
      <c r="K16157">
        <v>1</v>
      </c>
      <c r="L16157" s="1">
        <v>41275</v>
      </c>
      <c r="M16157" s="1">
        <v>41794</v>
      </c>
      <c r="N16157" s="1">
        <v>41794</v>
      </c>
      <c r="O16157">
        <f t="shared" si="326"/>
        <v>1067</v>
      </c>
    </row>
    <row r="16158" spans="1:15" x14ac:dyDescent="0.2">
      <c r="A16158" t="s">
        <v>159899</v>
      </c>
      <c r="B16158" t="s">
        <v>159900</v>
      </c>
      <c r="C16158" t="s">
        <v>159901</v>
      </c>
      <c r="D16158" t="s">
        <v>159902</v>
      </c>
      <c r="E16158">
        <v>200000</v>
      </c>
      <c r="F16158" t="s">
        <v>18</v>
      </c>
      <c r="G16158" t="s">
        <v>25</v>
      </c>
      <c r="H16158" t="s">
        <v>64</v>
      </c>
      <c r="I16158" t="s">
        <v>95</v>
      </c>
      <c r="J16158" t="s">
        <v>95</v>
      </c>
      <c r="K16158">
        <v>1</v>
      </c>
      <c r="L16158" s="1">
        <v>41967</v>
      </c>
      <c r="M16158" s="1">
        <v>42267</v>
      </c>
      <c r="N16158" s="1">
        <v>42267</v>
      </c>
      <c r="O16158">
        <f t="shared" si="326"/>
        <v>375</v>
      </c>
    </row>
    <row r="16159" spans="1:15" x14ac:dyDescent="0.2">
      <c r="A16159" t="s">
        <v>159910</v>
      </c>
      <c r="B16159" t="s">
        <v>159911</v>
      </c>
      <c r="C16159" t="s">
        <v>159912</v>
      </c>
      <c r="D16159" t="s">
        <v>275</v>
      </c>
      <c r="E16159">
        <v>18950000</v>
      </c>
      <c r="F16159" t="s">
        <v>207</v>
      </c>
      <c r="G16159" t="s">
        <v>25</v>
      </c>
      <c r="H16159" t="s">
        <v>158</v>
      </c>
      <c r="I16159" t="s">
        <v>3348</v>
      </c>
      <c r="J16159" t="s">
        <v>20019</v>
      </c>
      <c r="K16159">
        <v>5</v>
      </c>
      <c r="L16159" s="1">
        <v>39539</v>
      </c>
      <c r="M16159" s="1">
        <v>39562</v>
      </c>
      <c r="N16159" s="1">
        <v>40646</v>
      </c>
      <c r="O16159">
        <f t="shared" si="326"/>
        <v>2803</v>
      </c>
    </row>
    <row r="16160" spans="1:15" x14ac:dyDescent="0.2">
      <c r="A16160" t="s">
        <v>159913</v>
      </c>
      <c r="B16160" t="s">
        <v>159914</v>
      </c>
      <c r="C16160" t="s">
        <v>159915</v>
      </c>
      <c r="D16160" t="s">
        <v>256</v>
      </c>
      <c r="E16160">
        <v>450000</v>
      </c>
      <c r="F16160" t="s">
        <v>18</v>
      </c>
      <c r="G16160" t="s">
        <v>25</v>
      </c>
      <c r="H16160" t="s">
        <v>158</v>
      </c>
      <c r="I16160" t="s">
        <v>244</v>
      </c>
      <c r="J16160" t="s">
        <v>327</v>
      </c>
      <c r="K16160">
        <v>2</v>
      </c>
      <c r="L16160" s="1">
        <v>41487</v>
      </c>
      <c r="M16160" s="1">
        <v>41786</v>
      </c>
      <c r="N16160" s="1">
        <v>41870</v>
      </c>
      <c r="O16160">
        <f t="shared" si="326"/>
        <v>855</v>
      </c>
    </row>
    <row r="16161" spans="1:15" x14ac:dyDescent="0.2">
      <c r="A16161" t="s">
        <v>159916</v>
      </c>
      <c r="B16161" t="s">
        <v>159917</v>
      </c>
      <c r="C16161" t="s">
        <v>159918</v>
      </c>
      <c r="D16161" t="s">
        <v>159919</v>
      </c>
      <c r="E16161">
        <v>500000</v>
      </c>
      <c r="F16161" t="s">
        <v>18</v>
      </c>
      <c r="G16161" t="s">
        <v>25</v>
      </c>
      <c r="H16161" t="s">
        <v>808</v>
      </c>
      <c r="I16161" t="s">
        <v>809</v>
      </c>
      <c r="J16161" t="s">
        <v>810</v>
      </c>
      <c r="K16161">
        <v>1</v>
      </c>
      <c r="L16161" s="1">
        <v>39448</v>
      </c>
      <c r="M16161" s="1">
        <v>41983</v>
      </c>
      <c r="N16161" s="1">
        <v>41983</v>
      </c>
      <c r="O16161">
        <f t="shared" si="326"/>
        <v>2894</v>
      </c>
    </row>
    <row r="16162" spans="1:15" x14ac:dyDescent="0.2">
      <c r="A16162" t="s">
        <v>159925</v>
      </c>
      <c r="B16162" t="s">
        <v>159926</v>
      </c>
      <c r="C16162" t="s">
        <v>159927</v>
      </c>
      <c r="D16162" t="s">
        <v>159928</v>
      </c>
      <c r="E16162">
        <v>1980000</v>
      </c>
      <c r="F16162" t="s">
        <v>18</v>
      </c>
      <c r="G16162" t="s">
        <v>25</v>
      </c>
      <c r="H16162" t="s">
        <v>158</v>
      </c>
      <c r="I16162" t="s">
        <v>244</v>
      </c>
      <c r="J16162" t="s">
        <v>244</v>
      </c>
      <c r="K16162">
        <v>2</v>
      </c>
      <c r="L16162" s="1">
        <v>40544</v>
      </c>
      <c r="M16162" s="1">
        <v>41052</v>
      </c>
      <c r="N16162" s="1">
        <v>41292</v>
      </c>
      <c r="O16162">
        <f t="shared" si="326"/>
        <v>1798</v>
      </c>
    </row>
    <row r="16163" spans="1:15" x14ac:dyDescent="0.2">
      <c r="A16163" t="s">
        <v>159940</v>
      </c>
      <c r="B16163" t="s">
        <v>159941</v>
      </c>
      <c r="C16163" t="s">
        <v>159942</v>
      </c>
      <c r="D16163" t="s">
        <v>82378</v>
      </c>
      <c r="E16163">
        <v>50000</v>
      </c>
      <c r="F16163" t="s">
        <v>18</v>
      </c>
      <c r="G16163" t="s">
        <v>25</v>
      </c>
      <c r="H16163" t="s">
        <v>64</v>
      </c>
      <c r="I16163" t="s">
        <v>65</v>
      </c>
      <c r="J16163" t="s">
        <v>71</v>
      </c>
      <c r="K16163">
        <v>1</v>
      </c>
      <c r="L16163" s="1">
        <v>41653</v>
      </c>
      <c r="M16163" s="1">
        <v>42125</v>
      </c>
      <c r="N16163" s="1">
        <v>42125</v>
      </c>
      <c r="O16163">
        <f t="shared" si="326"/>
        <v>689</v>
      </c>
    </row>
    <row r="16164" spans="1:15" x14ac:dyDescent="0.2">
      <c r="A16164" t="s">
        <v>159943</v>
      </c>
      <c r="B16164" t="s">
        <v>159944</v>
      </c>
      <c r="C16164" t="s">
        <v>159945</v>
      </c>
      <c r="D16164" t="s">
        <v>42</v>
      </c>
      <c r="E16164">
        <v>4100000</v>
      </c>
      <c r="F16164" t="s">
        <v>18</v>
      </c>
      <c r="G16164" t="s">
        <v>25</v>
      </c>
      <c r="H16164" t="s">
        <v>106</v>
      </c>
      <c r="I16164" t="s">
        <v>107</v>
      </c>
      <c r="J16164" t="s">
        <v>108</v>
      </c>
      <c r="K16164">
        <v>1</v>
      </c>
      <c r="L16164" s="1">
        <v>35431</v>
      </c>
      <c r="M16164" s="1">
        <v>39057</v>
      </c>
      <c r="N16164" s="1">
        <v>39057</v>
      </c>
      <c r="O16164">
        <f t="shared" si="326"/>
        <v>6911</v>
      </c>
    </row>
    <row r="16165" spans="1:15" x14ac:dyDescent="0.2">
      <c r="A16165" t="s">
        <v>159946</v>
      </c>
      <c r="B16165" t="s">
        <v>159947</v>
      </c>
      <c r="C16165" t="s">
        <v>159948</v>
      </c>
      <c r="D16165" t="s">
        <v>159949</v>
      </c>
      <c r="E16165">
        <v>75000</v>
      </c>
      <c r="F16165" t="s">
        <v>18</v>
      </c>
      <c r="G16165" t="s">
        <v>25</v>
      </c>
      <c r="H16165" t="s">
        <v>64</v>
      </c>
      <c r="I16165" t="s">
        <v>65</v>
      </c>
      <c r="J16165" t="s">
        <v>3473</v>
      </c>
      <c r="K16165">
        <v>1</v>
      </c>
      <c r="L16165" s="1">
        <v>42005</v>
      </c>
      <c r="M16165" s="1">
        <v>41913</v>
      </c>
      <c r="N16165" s="1">
        <v>41913</v>
      </c>
      <c r="O16165">
        <f t="shared" si="326"/>
        <v>337</v>
      </c>
    </row>
    <row r="16166" spans="1:15" x14ac:dyDescent="0.2">
      <c r="A16166" t="s">
        <v>159950</v>
      </c>
      <c r="B16166" t="s">
        <v>159951</v>
      </c>
      <c r="C16166" t="s">
        <v>159952</v>
      </c>
      <c r="D16166" t="s">
        <v>42</v>
      </c>
      <c r="E16166">
        <v>1800000</v>
      </c>
      <c r="F16166" t="s">
        <v>113</v>
      </c>
      <c r="G16166" t="s">
        <v>25</v>
      </c>
      <c r="H16166" t="s">
        <v>380</v>
      </c>
      <c r="I16166" t="s">
        <v>1212</v>
      </c>
      <c r="J16166" t="s">
        <v>1212</v>
      </c>
      <c r="K16166">
        <v>1</v>
      </c>
      <c r="L16166" s="1">
        <v>40544</v>
      </c>
      <c r="M16166" s="1">
        <v>41214</v>
      </c>
      <c r="N16166" s="1">
        <v>41214</v>
      </c>
      <c r="O16166">
        <f t="shared" si="326"/>
        <v>1798</v>
      </c>
    </row>
    <row r="16167" spans="1:15" x14ac:dyDescent="0.2">
      <c r="A16167" t="s">
        <v>159966</v>
      </c>
      <c r="B16167" t="s">
        <v>159967</v>
      </c>
      <c r="C16167" t="s">
        <v>159968</v>
      </c>
      <c r="D16167" t="s">
        <v>42</v>
      </c>
      <c r="E16167">
        <v>100000</v>
      </c>
      <c r="F16167" t="s">
        <v>18</v>
      </c>
      <c r="G16167" t="s">
        <v>25</v>
      </c>
      <c r="H16167" t="s">
        <v>1080</v>
      </c>
      <c r="I16167" t="s">
        <v>1081</v>
      </c>
      <c r="J16167" t="s">
        <v>2847</v>
      </c>
      <c r="K16167">
        <v>1</v>
      </c>
      <c r="L16167" s="1">
        <v>39083</v>
      </c>
      <c r="M16167" s="1">
        <v>39948</v>
      </c>
      <c r="N16167" s="1">
        <v>39948</v>
      </c>
      <c r="O16167">
        <f t="shared" si="326"/>
        <v>3259</v>
      </c>
    </row>
    <row r="16168" spans="1:15" x14ac:dyDescent="0.2">
      <c r="A16168" t="s">
        <v>159972</v>
      </c>
      <c r="B16168" t="s">
        <v>159973</v>
      </c>
      <c r="C16168" t="s">
        <v>159974</v>
      </c>
      <c r="D16168" t="s">
        <v>159975</v>
      </c>
      <c r="E16168">
        <v>950000</v>
      </c>
      <c r="F16168" t="s">
        <v>18</v>
      </c>
      <c r="G16168" t="s">
        <v>25</v>
      </c>
      <c r="H16168" t="s">
        <v>64</v>
      </c>
      <c r="I16168" t="s">
        <v>919</v>
      </c>
      <c r="J16168" t="s">
        <v>919</v>
      </c>
      <c r="K16168">
        <v>2</v>
      </c>
      <c r="L16168" s="1">
        <v>41821</v>
      </c>
      <c r="M16168" s="1">
        <v>41913</v>
      </c>
      <c r="N16168" s="1">
        <v>42007</v>
      </c>
      <c r="O16168">
        <f t="shared" si="326"/>
        <v>521</v>
      </c>
    </row>
    <row r="16169" spans="1:15" x14ac:dyDescent="0.2">
      <c r="A16169" t="s">
        <v>160002</v>
      </c>
      <c r="B16169" t="s">
        <v>160003</v>
      </c>
      <c r="C16169" t="s">
        <v>160004</v>
      </c>
      <c r="D16169" t="s">
        <v>160005</v>
      </c>
      <c r="E16169">
        <v>9000000</v>
      </c>
      <c r="F16169" t="s">
        <v>18</v>
      </c>
      <c r="G16169" t="s">
        <v>25</v>
      </c>
      <c r="H16169" t="s">
        <v>64</v>
      </c>
      <c r="I16169" t="s">
        <v>65</v>
      </c>
      <c r="J16169" t="s">
        <v>71</v>
      </c>
      <c r="K16169">
        <v>3</v>
      </c>
      <c r="L16169" s="1">
        <v>40179</v>
      </c>
      <c r="M16169" s="1">
        <v>40955</v>
      </c>
      <c r="N16169" s="1">
        <v>41623</v>
      </c>
      <c r="O16169">
        <f t="shared" si="326"/>
        <v>2163</v>
      </c>
    </row>
    <row r="16170" spans="1:15" x14ac:dyDescent="0.2">
      <c r="A16170" t="s">
        <v>160009</v>
      </c>
      <c r="B16170" t="s">
        <v>160010</v>
      </c>
      <c r="D16170" t="s">
        <v>718</v>
      </c>
      <c r="E16170">
        <v>100000</v>
      </c>
      <c r="F16170" t="s">
        <v>18</v>
      </c>
      <c r="G16170" t="s">
        <v>25</v>
      </c>
      <c r="H16170" t="s">
        <v>64</v>
      </c>
      <c r="I16170" t="s">
        <v>4405</v>
      </c>
      <c r="J16170" t="s">
        <v>7565</v>
      </c>
      <c r="K16170">
        <v>1</v>
      </c>
      <c r="L16170" s="1">
        <v>41699</v>
      </c>
      <c r="M16170" s="1">
        <v>41849</v>
      </c>
      <c r="N16170" s="1">
        <v>41849</v>
      </c>
      <c r="O16170">
        <f t="shared" si="326"/>
        <v>643</v>
      </c>
    </row>
    <row r="16171" spans="1:15" x14ac:dyDescent="0.2">
      <c r="A16171" t="s">
        <v>160011</v>
      </c>
      <c r="B16171" t="s">
        <v>160012</v>
      </c>
      <c r="D16171" t="s">
        <v>264</v>
      </c>
      <c r="E16171">
        <v>5200000</v>
      </c>
      <c r="F16171" t="s">
        <v>18</v>
      </c>
      <c r="G16171" t="s">
        <v>25</v>
      </c>
      <c r="H16171" t="s">
        <v>286</v>
      </c>
      <c r="I16171" t="s">
        <v>1030</v>
      </c>
      <c r="J16171" t="s">
        <v>1030</v>
      </c>
      <c r="K16171">
        <v>1</v>
      </c>
      <c r="L16171" s="1">
        <v>36526</v>
      </c>
      <c r="M16171" s="1">
        <v>38551</v>
      </c>
      <c r="N16171" s="1">
        <v>38551</v>
      </c>
      <c r="O16171">
        <f t="shared" si="326"/>
        <v>5816</v>
      </c>
    </row>
    <row r="16172" spans="1:15" x14ac:dyDescent="0.2">
      <c r="A16172" t="s">
        <v>160021</v>
      </c>
      <c r="B16172" t="s">
        <v>160022</v>
      </c>
      <c r="C16172" t="s">
        <v>160023</v>
      </c>
      <c r="D16172" t="s">
        <v>9513</v>
      </c>
      <c r="E16172">
        <v>20000</v>
      </c>
      <c r="F16172" t="s">
        <v>18</v>
      </c>
      <c r="G16172" t="s">
        <v>25</v>
      </c>
      <c r="H16172" t="s">
        <v>808</v>
      </c>
      <c r="I16172" t="s">
        <v>809</v>
      </c>
      <c r="J16172" t="s">
        <v>809</v>
      </c>
      <c r="K16172">
        <v>1</v>
      </c>
      <c r="L16172" s="1">
        <v>36526</v>
      </c>
      <c r="M16172" s="1">
        <v>42037</v>
      </c>
      <c r="N16172" s="1">
        <v>42037</v>
      </c>
      <c r="O16172">
        <f t="shared" si="326"/>
        <v>5816</v>
      </c>
    </row>
    <row r="16173" spans="1:15" x14ac:dyDescent="0.2">
      <c r="A16173" t="s">
        <v>160024</v>
      </c>
      <c r="B16173" t="s">
        <v>160025</v>
      </c>
      <c r="C16173" t="s">
        <v>160026</v>
      </c>
      <c r="D16173" t="s">
        <v>160027</v>
      </c>
      <c r="E16173">
        <v>66500000</v>
      </c>
      <c r="F16173" t="s">
        <v>18</v>
      </c>
      <c r="G16173" t="s">
        <v>25</v>
      </c>
      <c r="H16173" t="s">
        <v>64</v>
      </c>
      <c r="I16173" t="s">
        <v>65</v>
      </c>
      <c r="J16173" t="s">
        <v>71</v>
      </c>
      <c r="K16173">
        <v>3</v>
      </c>
      <c r="L16173" s="1">
        <v>40179</v>
      </c>
      <c r="M16173" s="1">
        <v>40749</v>
      </c>
      <c r="N16173" s="1">
        <v>42082</v>
      </c>
      <c r="O16173">
        <f t="shared" si="326"/>
        <v>2163</v>
      </c>
    </row>
    <row r="16174" spans="1:15" x14ac:dyDescent="0.2">
      <c r="A16174" t="s">
        <v>160028</v>
      </c>
      <c r="B16174" t="s">
        <v>160029</v>
      </c>
      <c r="C16174" t="s">
        <v>160030</v>
      </c>
      <c r="D16174" t="s">
        <v>75</v>
      </c>
      <c r="E16174">
        <v>78500000</v>
      </c>
      <c r="F16174" t="s">
        <v>113</v>
      </c>
      <c r="G16174" t="s">
        <v>25</v>
      </c>
      <c r="H16174" t="s">
        <v>99</v>
      </c>
      <c r="I16174" t="s">
        <v>100</v>
      </c>
      <c r="J16174" t="s">
        <v>13190</v>
      </c>
      <c r="K16174">
        <v>6</v>
      </c>
      <c r="L16174" s="1">
        <v>38353</v>
      </c>
      <c r="M16174" s="1">
        <v>38961</v>
      </c>
      <c r="N16174" s="1">
        <v>40288</v>
      </c>
      <c r="O16174">
        <f t="shared" si="326"/>
        <v>3989</v>
      </c>
    </row>
    <row r="16175" spans="1:15" x14ac:dyDescent="0.2">
      <c r="A16175" t="s">
        <v>160047</v>
      </c>
      <c r="B16175" t="s">
        <v>160048</v>
      </c>
      <c r="C16175" t="s">
        <v>160049</v>
      </c>
      <c r="D16175" t="s">
        <v>1247</v>
      </c>
      <c r="E16175">
        <v>1300000</v>
      </c>
      <c r="F16175" t="s">
        <v>18</v>
      </c>
      <c r="G16175" t="s">
        <v>25</v>
      </c>
      <c r="H16175" t="s">
        <v>190</v>
      </c>
      <c r="I16175" t="s">
        <v>9445</v>
      </c>
      <c r="J16175" t="s">
        <v>160050</v>
      </c>
      <c r="K16175">
        <v>5</v>
      </c>
      <c r="L16175" s="1">
        <v>41275</v>
      </c>
      <c r="M16175" s="1">
        <v>41278</v>
      </c>
      <c r="N16175" s="1">
        <v>41821</v>
      </c>
      <c r="O16175">
        <f t="shared" si="326"/>
        <v>1067</v>
      </c>
    </row>
    <row r="16176" spans="1:15" x14ac:dyDescent="0.2">
      <c r="A16176" t="s">
        <v>160054</v>
      </c>
      <c r="B16176" t="s">
        <v>160055</v>
      </c>
      <c r="C16176" t="s">
        <v>160056</v>
      </c>
      <c r="D16176" t="s">
        <v>918</v>
      </c>
      <c r="E16176">
        <v>35000000</v>
      </c>
      <c r="F16176" t="s">
        <v>113</v>
      </c>
      <c r="G16176" t="s">
        <v>25</v>
      </c>
      <c r="H16176" t="s">
        <v>106</v>
      </c>
      <c r="I16176" t="s">
        <v>107</v>
      </c>
      <c r="J16176" t="s">
        <v>108</v>
      </c>
      <c r="K16176">
        <v>5</v>
      </c>
      <c r="L16176" s="1">
        <v>36526</v>
      </c>
      <c r="M16176" s="1">
        <v>38047</v>
      </c>
      <c r="N16176" s="1">
        <v>39240</v>
      </c>
      <c r="O16176">
        <f t="shared" si="326"/>
        <v>5816</v>
      </c>
    </row>
    <row r="16177" spans="1:15" x14ac:dyDescent="0.2">
      <c r="A16177" t="s">
        <v>160057</v>
      </c>
      <c r="B16177" t="s">
        <v>160058</v>
      </c>
      <c r="C16177" t="s">
        <v>160059</v>
      </c>
      <c r="D16177" t="s">
        <v>42</v>
      </c>
      <c r="E16177">
        <v>1280000</v>
      </c>
      <c r="F16177" t="s">
        <v>113</v>
      </c>
      <c r="G16177" t="s">
        <v>25</v>
      </c>
      <c r="H16177" t="s">
        <v>64</v>
      </c>
      <c r="I16177" t="s">
        <v>65</v>
      </c>
      <c r="J16177" t="s">
        <v>66</v>
      </c>
      <c r="K16177">
        <v>2</v>
      </c>
      <c r="L16177" s="1">
        <v>40577</v>
      </c>
      <c r="M16177" s="1">
        <v>40653</v>
      </c>
      <c r="N16177" s="1">
        <v>41231</v>
      </c>
      <c r="O16177">
        <f t="shared" si="326"/>
        <v>1765</v>
      </c>
    </row>
    <row r="16178" spans="1:15" x14ac:dyDescent="0.2">
      <c r="A16178" t="s">
        <v>160060</v>
      </c>
      <c r="B16178" t="s">
        <v>160061</v>
      </c>
      <c r="C16178" t="s">
        <v>160062</v>
      </c>
      <c r="D16178" t="s">
        <v>42</v>
      </c>
      <c r="E16178">
        <v>8900000</v>
      </c>
      <c r="F16178" t="s">
        <v>207</v>
      </c>
      <c r="G16178" t="s">
        <v>25</v>
      </c>
      <c r="H16178" t="s">
        <v>64</v>
      </c>
      <c r="I16178" t="s">
        <v>65</v>
      </c>
      <c r="J16178" t="s">
        <v>1402</v>
      </c>
      <c r="K16178">
        <v>1</v>
      </c>
      <c r="L16178" s="1">
        <v>35796</v>
      </c>
      <c r="M16178" s="1">
        <v>39142</v>
      </c>
      <c r="N16178" s="1">
        <v>39142</v>
      </c>
      <c r="O16178">
        <f t="shared" si="326"/>
        <v>6546</v>
      </c>
    </row>
    <row r="16179" spans="1:15" x14ac:dyDescent="0.2">
      <c r="A16179" t="s">
        <v>160063</v>
      </c>
      <c r="B16179" t="s">
        <v>160064</v>
      </c>
      <c r="C16179" t="s">
        <v>160065</v>
      </c>
      <c r="D16179" t="s">
        <v>160066</v>
      </c>
      <c r="E16179">
        <v>100000</v>
      </c>
      <c r="F16179" t="s">
        <v>18</v>
      </c>
      <c r="G16179" t="s">
        <v>25</v>
      </c>
      <c r="H16179" t="s">
        <v>527</v>
      </c>
      <c r="I16179" t="s">
        <v>528</v>
      </c>
      <c r="J16179" t="s">
        <v>529</v>
      </c>
      <c r="K16179">
        <v>1</v>
      </c>
      <c r="L16179" s="1">
        <v>41827</v>
      </c>
      <c r="M16179" s="1">
        <v>41791</v>
      </c>
      <c r="N16179" s="1">
        <v>41791</v>
      </c>
      <c r="O16179">
        <f t="shared" si="326"/>
        <v>515</v>
      </c>
    </row>
    <row r="16180" spans="1:15" x14ac:dyDescent="0.2">
      <c r="A16180" t="s">
        <v>160067</v>
      </c>
      <c r="B16180" t="s">
        <v>160068</v>
      </c>
      <c r="C16180" t="s">
        <v>160069</v>
      </c>
      <c r="D16180" t="s">
        <v>102308</v>
      </c>
      <c r="E16180">
        <v>10000</v>
      </c>
      <c r="F16180" t="s">
        <v>18</v>
      </c>
      <c r="G16180" t="s">
        <v>25</v>
      </c>
      <c r="H16180" t="s">
        <v>158</v>
      </c>
      <c r="I16180" t="s">
        <v>244</v>
      </c>
      <c r="J16180" t="s">
        <v>244</v>
      </c>
      <c r="K16180">
        <v>1</v>
      </c>
      <c r="L16180" s="1">
        <v>42005</v>
      </c>
      <c r="M16180" s="1">
        <v>41852</v>
      </c>
      <c r="N16180" s="1">
        <v>41852</v>
      </c>
      <c r="O16180">
        <f t="shared" si="326"/>
        <v>337</v>
      </c>
    </row>
    <row r="16181" spans="1:15" x14ac:dyDescent="0.2">
      <c r="A16181" t="s">
        <v>160084</v>
      </c>
      <c r="B16181" t="s">
        <v>160085</v>
      </c>
      <c r="C16181" t="s">
        <v>160086</v>
      </c>
      <c r="D16181" t="s">
        <v>160087</v>
      </c>
      <c r="E16181">
        <v>505000</v>
      </c>
      <c r="F16181" t="s">
        <v>18</v>
      </c>
      <c r="G16181" t="s">
        <v>25</v>
      </c>
      <c r="H16181" t="s">
        <v>64</v>
      </c>
      <c r="I16181" t="s">
        <v>65</v>
      </c>
      <c r="J16181" t="s">
        <v>71</v>
      </c>
      <c r="K16181">
        <v>1</v>
      </c>
      <c r="L16181" s="1">
        <v>40634</v>
      </c>
      <c r="M16181" s="1">
        <v>40909</v>
      </c>
      <c r="N16181" s="1">
        <v>40909</v>
      </c>
      <c r="O16181">
        <f t="shared" si="326"/>
        <v>1708</v>
      </c>
    </row>
    <row r="16182" spans="1:15" x14ac:dyDescent="0.2">
      <c r="A16182" t="s">
        <v>160092</v>
      </c>
      <c r="B16182" t="s">
        <v>160093</v>
      </c>
      <c r="C16182" t="s">
        <v>160094</v>
      </c>
      <c r="D16182" t="s">
        <v>160095</v>
      </c>
      <c r="E16182">
        <v>218000</v>
      </c>
      <c r="F16182" t="s">
        <v>18</v>
      </c>
      <c r="G16182" t="s">
        <v>25</v>
      </c>
      <c r="H16182" t="s">
        <v>106</v>
      </c>
      <c r="I16182" t="s">
        <v>693</v>
      </c>
      <c r="J16182" t="s">
        <v>7332</v>
      </c>
      <c r="K16182">
        <v>2</v>
      </c>
      <c r="L16182" s="1">
        <v>41275</v>
      </c>
      <c r="M16182" s="1">
        <v>41775</v>
      </c>
      <c r="N16182" s="1">
        <v>42036</v>
      </c>
      <c r="O16182">
        <f t="shared" si="326"/>
        <v>1067</v>
      </c>
    </row>
    <row r="16183" spans="1:15" x14ac:dyDescent="0.2">
      <c r="A16183" t="s">
        <v>160115</v>
      </c>
      <c r="B16183" t="s">
        <v>160116</v>
      </c>
      <c r="C16183" t="s">
        <v>160117</v>
      </c>
      <c r="D16183" t="s">
        <v>56</v>
      </c>
      <c r="E16183">
        <v>31300000</v>
      </c>
      <c r="F16183" t="s">
        <v>18</v>
      </c>
      <c r="G16183" t="s">
        <v>25</v>
      </c>
      <c r="H16183" t="s">
        <v>1011</v>
      </c>
      <c r="I16183" t="s">
        <v>1012</v>
      </c>
      <c r="J16183" t="s">
        <v>25159</v>
      </c>
      <c r="K16183">
        <v>3</v>
      </c>
      <c r="L16183" s="1">
        <v>37622</v>
      </c>
      <c r="M16183" s="1">
        <v>39049</v>
      </c>
      <c r="N16183" s="1">
        <v>40449</v>
      </c>
      <c r="O16183">
        <f t="shared" si="326"/>
        <v>4720</v>
      </c>
    </row>
    <row r="16184" spans="1:15" x14ac:dyDescent="0.2">
      <c r="A16184" t="s">
        <v>160118</v>
      </c>
      <c r="B16184" t="s">
        <v>160119</v>
      </c>
      <c r="C16184" t="s">
        <v>160120</v>
      </c>
      <c r="D16184" t="s">
        <v>9961</v>
      </c>
      <c r="E16184">
        <v>4000</v>
      </c>
      <c r="F16184" t="s">
        <v>689</v>
      </c>
      <c r="G16184" t="s">
        <v>25</v>
      </c>
      <c r="H16184" t="s">
        <v>64</v>
      </c>
      <c r="I16184" t="s">
        <v>65</v>
      </c>
      <c r="J16184" t="s">
        <v>4841</v>
      </c>
      <c r="K16184">
        <v>2</v>
      </c>
      <c r="L16184" s="1">
        <v>36251</v>
      </c>
      <c r="M16184" s="1">
        <v>36870</v>
      </c>
      <c r="N16184" s="1">
        <v>39156</v>
      </c>
      <c r="O16184">
        <f t="shared" si="326"/>
        <v>6091</v>
      </c>
    </row>
    <row r="16185" spans="1:15" x14ac:dyDescent="0.2">
      <c r="A16185" t="s">
        <v>160121</v>
      </c>
      <c r="B16185" t="s">
        <v>160122</v>
      </c>
      <c r="C16185" t="s">
        <v>160123</v>
      </c>
      <c r="D16185" t="s">
        <v>70</v>
      </c>
      <c r="E16185">
        <v>10000000</v>
      </c>
      <c r="F16185" t="s">
        <v>18</v>
      </c>
      <c r="G16185" t="s">
        <v>25</v>
      </c>
      <c r="H16185" t="s">
        <v>106</v>
      </c>
      <c r="I16185" t="s">
        <v>777</v>
      </c>
      <c r="J16185" t="s">
        <v>778</v>
      </c>
      <c r="K16185">
        <v>1</v>
      </c>
      <c r="L16185" s="1">
        <v>39083</v>
      </c>
      <c r="M16185" s="1">
        <v>41743</v>
      </c>
      <c r="N16185" s="1">
        <v>41743</v>
      </c>
      <c r="O16185">
        <f t="shared" si="326"/>
        <v>3259</v>
      </c>
    </row>
    <row r="16186" spans="1:15" x14ac:dyDescent="0.2">
      <c r="A16186" t="s">
        <v>160124</v>
      </c>
      <c r="B16186" t="s">
        <v>160125</v>
      </c>
      <c r="C16186" t="s">
        <v>160126</v>
      </c>
      <c r="D16186" t="s">
        <v>544</v>
      </c>
      <c r="E16186">
        <v>100000</v>
      </c>
      <c r="F16186" t="s">
        <v>18</v>
      </c>
      <c r="G16186" t="s">
        <v>25</v>
      </c>
      <c r="H16186" t="s">
        <v>1239</v>
      </c>
      <c r="I16186" t="s">
        <v>36106</v>
      </c>
      <c r="J16186" t="s">
        <v>2585</v>
      </c>
      <c r="K16186">
        <v>1</v>
      </c>
      <c r="L16186" s="1">
        <v>39814</v>
      </c>
      <c r="M16186" s="1">
        <v>40354</v>
      </c>
      <c r="N16186" s="1">
        <v>40354</v>
      </c>
      <c r="O16186">
        <f t="shared" si="326"/>
        <v>2528</v>
      </c>
    </row>
    <row r="16187" spans="1:15" x14ac:dyDescent="0.2">
      <c r="A16187" t="s">
        <v>160127</v>
      </c>
      <c r="B16187" t="s">
        <v>160128</v>
      </c>
      <c r="C16187" t="s">
        <v>160129</v>
      </c>
      <c r="D16187" t="s">
        <v>56</v>
      </c>
      <c r="E16187">
        <v>1486000</v>
      </c>
      <c r="F16187" t="s">
        <v>207</v>
      </c>
      <c r="G16187" t="s">
        <v>25</v>
      </c>
      <c r="H16187" t="s">
        <v>190</v>
      </c>
      <c r="I16187" t="s">
        <v>191</v>
      </c>
      <c r="J16187" t="s">
        <v>191</v>
      </c>
      <c r="K16187">
        <v>1</v>
      </c>
      <c r="L16187" s="1">
        <v>36526</v>
      </c>
      <c r="M16187" s="1">
        <v>41086</v>
      </c>
      <c r="N16187" s="1">
        <v>41086</v>
      </c>
      <c r="O16187">
        <f t="shared" si="326"/>
        <v>5816</v>
      </c>
    </row>
    <row r="16188" spans="1:15" x14ac:dyDescent="0.2">
      <c r="A16188" t="s">
        <v>160130</v>
      </c>
      <c r="B16188" t="s">
        <v>160131</v>
      </c>
      <c r="C16188" t="s">
        <v>160132</v>
      </c>
      <c r="E16188">
        <v>15000000</v>
      </c>
      <c r="F16188" t="s">
        <v>113</v>
      </c>
      <c r="G16188" t="s">
        <v>25</v>
      </c>
      <c r="H16188" t="s">
        <v>142</v>
      </c>
      <c r="I16188" t="s">
        <v>143</v>
      </c>
      <c r="J16188" t="s">
        <v>2499</v>
      </c>
      <c r="K16188">
        <v>1</v>
      </c>
      <c r="L16188" s="1">
        <v>35431</v>
      </c>
      <c r="M16188" s="1">
        <v>36556</v>
      </c>
      <c r="N16188" s="1">
        <v>36556</v>
      </c>
      <c r="O16188">
        <f t="shared" si="326"/>
        <v>6911</v>
      </c>
    </row>
    <row r="16189" spans="1:15" x14ac:dyDescent="0.2">
      <c r="A16189" t="s">
        <v>160136</v>
      </c>
      <c r="B16189" t="s">
        <v>160137</v>
      </c>
      <c r="C16189" t="s">
        <v>160138</v>
      </c>
      <c r="D16189" t="s">
        <v>58238</v>
      </c>
      <c r="E16189">
        <v>12300000</v>
      </c>
      <c r="F16189" t="s">
        <v>18</v>
      </c>
      <c r="G16189" t="s">
        <v>25</v>
      </c>
      <c r="H16189" t="s">
        <v>64</v>
      </c>
      <c r="I16189" t="s">
        <v>65</v>
      </c>
      <c r="J16189" t="s">
        <v>1402</v>
      </c>
      <c r="K16189">
        <v>3</v>
      </c>
      <c r="L16189" s="1">
        <v>38989</v>
      </c>
      <c r="M16189" s="1">
        <v>38961</v>
      </c>
      <c r="N16189" s="1">
        <v>40441</v>
      </c>
      <c r="O16189">
        <f t="shared" si="326"/>
        <v>3353</v>
      </c>
    </row>
    <row r="16190" spans="1:15" x14ac:dyDescent="0.2">
      <c r="A16190" t="s">
        <v>160151</v>
      </c>
      <c r="B16190" t="s">
        <v>160152</v>
      </c>
      <c r="C16190" t="s">
        <v>160153</v>
      </c>
      <c r="D16190" t="s">
        <v>160154</v>
      </c>
      <c r="E16190">
        <v>3250000</v>
      </c>
      <c r="F16190" t="s">
        <v>18</v>
      </c>
      <c r="G16190" t="s">
        <v>25</v>
      </c>
      <c r="H16190" t="s">
        <v>64</v>
      </c>
      <c r="I16190" t="s">
        <v>65</v>
      </c>
      <c r="J16190" t="s">
        <v>1160</v>
      </c>
      <c r="K16190">
        <v>1</v>
      </c>
      <c r="L16190" s="1">
        <v>41898</v>
      </c>
      <c r="M16190" s="1">
        <v>42270</v>
      </c>
      <c r="N16190" s="1">
        <v>42270</v>
      </c>
      <c r="O16190">
        <f t="shared" si="326"/>
        <v>444</v>
      </c>
    </row>
    <row r="16191" spans="1:15" x14ac:dyDescent="0.2">
      <c r="A16191" t="s">
        <v>160163</v>
      </c>
      <c r="B16191" t="s">
        <v>160164</v>
      </c>
      <c r="C16191" t="s">
        <v>160165</v>
      </c>
      <c r="D16191" t="s">
        <v>160166</v>
      </c>
      <c r="E16191">
        <v>45000000</v>
      </c>
      <c r="F16191" t="s">
        <v>18</v>
      </c>
      <c r="G16191" t="s">
        <v>25</v>
      </c>
      <c r="H16191" t="s">
        <v>64</v>
      </c>
      <c r="I16191" t="s">
        <v>65</v>
      </c>
      <c r="J16191" t="s">
        <v>71</v>
      </c>
      <c r="K16191">
        <v>2</v>
      </c>
      <c r="L16191" s="1">
        <v>40909</v>
      </c>
      <c r="M16191" s="1">
        <v>41485</v>
      </c>
      <c r="N16191" s="1">
        <v>42292</v>
      </c>
      <c r="O16191">
        <f t="shared" si="326"/>
        <v>1433</v>
      </c>
    </row>
    <row r="16192" spans="1:15" x14ac:dyDescent="0.2">
      <c r="A16192" t="s">
        <v>160167</v>
      </c>
      <c r="B16192" t="s">
        <v>160168</v>
      </c>
      <c r="C16192" t="s">
        <v>160169</v>
      </c>
      <c r="D16192" t="s">
        <v>160170</v>
      </c>
      <c r="E16192">
        <v>300000</v>
      </c>
      <c r="F16192" t="s">
        <v>18</v>
      </c>
      <c r="G16192" t="s">
        <v>25</v>
      </c>
      <c r="H16192" t="s">
        <v>106</v>
      </c>
      <c r="I16192" t="s">
        <v>107</v>
      </c>
      <c r="J16192" t="s">
        <v>108</v>
      </c>
      <c r="K16192">
        <v>2</v>
      </c>
      <c r="L16192" s="1">
        <v>41730</v>
      </c>
      <c r="M16192" s="1">
        <v>42036</v>
      </c>
      <c r="N16192" s="1">
        <v>42036</v>
      </c>
      <c r="O16192">
        <f t="shared" si="326"/>
        <v>612</v>
      </c>
    </row>
    <row r="16193" spans="1:15" x14ac:dyDescent="0.2">
      <c r="A16193" t="s">
        <v>160185</v>
      </c>
      <c r="B16193" t="s">
        <v>160186</v>
      </c>
      <c r="C16193" t="s">
        <v>160187</v>
      </c>
      <c r="D16193" t="s">
        <v>94</v>
      </c>
      <c r="E16193">
        <v>2050000</v>
      </c>
      <c r="F16193" t="s">
        <v>18</v>
      </c>
      <c r="G16193" t="s">
        <v>25</v>
      </c>
      <c r="H16193" t="s">
        <v>1011</v>
      </c>
      <c r="I16193" t="s">
        <v>1012</v>
      </c>
      <c r="J16193" t="s">
        <v>1472</v>
      </c>
      <c r="K16193">
        <v>2</v>
      </c>
      <c r="L16193" s="1">
        <v>37987</v>
      </c>
      <c r="M16193" s="1">
        <v>40175</v>
      </c>
      <c r="N16193" s="1">
        <v>40835</v>
      </c>
      <c r="O16193">
        <f t="shared" si="326"/>
        <v>4355</v>
      </c>
    </row>
    <row r="16194" spans="1:15" x14ac:dyDescent="0.2">
      <c r="A16194" t="s">
        <v>160198</v>
      </c>
      <c r="B16194" t="s">
        <v>160199</v>
      </c>
      <c r="D16194" t="s">
        <v>127</v>
      </c>
      <c r="E16194">
        <v>51500000</v>
      </c>
      <c r="F16194" t="s">
        <v>18</v>
      </c>
      <c r="G16194" t="s">
        <v>25</v>
      </c>
      <c r="H16194" t="s">
        <v>64</v>
      </c>
      <c r="I16194" t="s">
        <v>95</v>
      </c>
      <c r="J16194" t="s">
        <v>95</v>
      </c>
      <c r="K16194">
        <v>2</v>
      </c>
      <c r="L16194" s="1">
        <v>35065</v>
      </c>
      <c r="M16194" s="1">
        <v>36645</v>
      </c>
      <c r="N16194" s="1">
        <v>37020</v>
      </c>
      <c r="O16194">
        <f t="shared" si="326"/>
        <v>7277</v>
      </c>
    </row>
    <row r="16195" spans="1:15" x14ac:dyDescent="0.2">
      <c r="A16195" t="s">
        <v>160200</v>
      </c>
      <c r="B16195" t="s">
        <v>160201</v>
      </c>
      <c r="C16195" t="s">
        <v>160202</v>
      </c>
      <c r="D16195" t="s">
        <v>148007</v>
      </c>
      <c r="E16195">
        <v>6250000</v>
      </c>
      <c r="F16195" t="s">
        <v>18</v>
      </c>
      <c r="G16195" t="s">
        <v>25</v>
      </c>
      <c r="H16195" t="s">
        <v>64</v>
      </c>
      <c r="I16195" t="s">
        <v>65</v>
      </c>
      <c r="J16195" t="s">
        <v>1103</v>
      </c>
      <c r="K16195">
        <v>4</v>
      </c>
      <c r="L16195" s="1">
        <v>39083</v>
      </c>
      <c r="M16195" s="1">
        <v>40638</v>
      </c>
      <c r="N16195" s="1">
        <v>41884</v>
      </c>
      <c r="O16195">
        <f t="shared" si="326"/>
        <v>3259</v>
      </c>
    </row>
    <row r="16196" spans="1:15" x14ac:dyDescent="0.2">
      <c r="A16196" t="s">
        <v>160203</v>
      </c>
      <c r="B16196" t="s">
        <v>160204</v>
      </c>
      <c r="C16196" t="s">
        <v>160205</v>
      </c>
      <c r="D16196" t="s">
        <v>160206</v>
      </c>
      <c r="E16196">
        <v>175000</v>
      </c>
      <c r="F16196" t="s">
        <v>18</v>
      </c>
      <c r="G16196" t="s">
        <v>25</v>
      </c>
      <c r="H16196" t="s">
        <v>158</v>
      </c>
      <c r="I16196" t="s">
        <v>244</v>
      </c>
      <c r="J16196" t="s">
        <v>244</v>
      </c>
      <c r="K16196">
        <v>4</v>
      </c>
      <c r="L16196" s="1">
        <v>41395</v>
      </c>
      <c r="M16196" s="1">
        <v>41579</v>
      </c>
      <c r="N16196" s="1">
        <v>42109</v>
      </c>
      <c r="O16196">
        <f t="shared" si="326"/>
        <v>947</v>
      </c>
    </row>
    <row r="16197" spans="1:15" x14ac:dyDescent="0.2">
      <c r="A16197" t="s">
        <v>160207</v>
      </c>
      <c r="B16197" t="s">
        <v>160208</v>
      </c>
      <c r="C16197" t="s">
        <v>160209</v>
      </c>
      <c r="D16197" t="s">
        <v>74828</v>
      </c>
      <c r="E16197">
        <v>100000</v>
      </c>
      <c r="F16197" t="s">
        <v>18</v>
      </c>
      <c r="G16197" t="s">
        <v>25</v>
      </c>
      <c r="H16197" t="s">
        <v>44</v>
      </c>
      <c r="I16197" t="s">
        <v>282</v>
      </c>
      <c r="J16197" t="s">
        <v>282</v>
      </c>
      <c r="K16197">
        <v>1</v>
      </c>
      <c r="L16197" s="1">
        <v>40917</v>
      </c>
      <c r="M16197" s="1">
        <v>41309</v>
      </c>
      <c r="N16197" s="1">
        <v>41309</v>
      </c>
      <c r="O16197">
        <f t="shared" si="326"/>
        <v>1425</v>
      </c>
    </row>
    <row r="16198" spans="1:15" x14ac:dyDescent="0.2">
      <c r="A16198" t="s">
        <v>160226</v>
      </c>
      <c r="B16198" t="s">
        <v>160227</v>
      </c>
      <c r="C16198" t="s">
        <v>160228</v>
      </c>
      <c r="D16198" t="s">
        <v>129134</v>
      </c>
      <c r="E16198">
        <v>150000</v>
      </c>
      <c r="F16198" t="s">
        <v>18</v>
      </c>
      <c r="G16198" t="s">
        <v>25</v>
      </c>
      <c r="H16198" t="s">
        <v>208</v>
      </c>
      <c r="I16198" t="s">
        <v>209</v>
      </c>
      <c r="J16198" t="s">
        <v>209</v>
      </c>
      <c r="K16198">
        <v>3</v>
      </c>
      <c r="L16198" s="1">
        <v>40391</v>
      </c>
      <c r="M16198" s="1">
        <v>40848</v>
      </c>
      <c r="N16198" s="1">
        <v>41394</v>
      </c>
      <c r="O16198">
        <f t="shared" si="326"/>
        <v>1951</v>
      </c>
    </row>
    <row r="16199" spans="1:15" x14ac:dyDescent="0.2">
      <c r="A16199" t="s">
        <v>160245</v>
      </c>
      <c r="B16199" t="s">
        <v>160246</v>
      </c>
      <c r="C16199" t="s">
        <v>160247</v>
      </c>
      <c r="D16199" t="s">
        <v>160248</v>
      </c>
      <c r="E16199">
        <v>12000000</v>
      </c>
      <c r="F16199" t="s">
        <v>18</v>
      </c>
      <c r="G16199" t="s">
        <v>25</v>
      </c>
      <c r="H16199" t="s">
        <v>64</v>
      </c>
      <c r="I16199" t="s">
        <v>65</v>
      </c>
      <c r="J16199" t="s">
        <v>71</v>
      </c>
      <c r="K16199">
        <v>1</v>
      </c>
      <c r="L16199" s="1">
        <v>39099</v>
      </c>
      <c r="M16199" s="1">
        <v>42331</v>
      </c>
      <c r="N16199" s="1">
        <v>42331</v>
      </c>
      <c r="O16199">
        <f t="shared" si="326"/>
        <v>3243</v>
      </c>
    </row>
    <row r="16200" spans="1:15" x14ac:dyDescent="0.2">
      <c r="A16200" t="s">
        <v>160253</v>
      </c>
      <c r="B16200" t="s">
        <v>160254</v>
      </c>
      <c r="C16200" t="s">
        <v>160255</v>
      </c>
      <c r="D16200" t="s">
        <v>42</v>
      </c>
      <c r="E16200">
        <v>150000</v>
      </c>
      <c r="F16200" t="s">
        <v>18</v>
      </c>
      <c r="G16200" t="s">
        <v>25</v>
      </c>
      <c r="H16200" t="s">
        <v>3993</v>
      </c>
      <c r="I16200" t="s">
        <v>3994</v>
      </c>
      <c r="J16200" t="s">
        <v>3995</v>
      </c>
      <c r="K16200">
        <v>1</v>
      </c>
      <c r="L16200" s="1">
        <v>40544</v>
      </c>
      <c r="M16200" s="1">
        <v>41374</v>
      </c>
      <c r="N16200" s="1">
        <v>41374</v>
      </c>
      <c r="O16200">
        <f t="shared" si="326"/>
        <v>1798</v>
      </c>
    </row>
    <row r="16201" spans="1:15" x14ac:dyDescent="0.2">
      <c r="A16201" t="s">
        <v>160263</v>
      </c>
      <c r="B16201" t="s">
        <v>160264</v>
      </c>
      <c r="C16201" t="s">
        <v>160262</v>
      </c>
      <c r="D16201" t="s">
        <v>160265</v>
      </c>
      <c r="E16201">
        <v>1000000</v>
      </c>
      <c r="F16201" t="s">
        <v>18</v>
      </c>
      <c r="G16201" t="s">
        <v>25</v>
      </c>
      <c r="H16201" t="s">
        <v>64</v>
      </c>
      <c r="I16201" t="s">
        <v>65</v>
      </c>
      <c r="J16201" t="s">
        <v>606</v>
      </c>
      <c r="K16201">
        <v>2</v>
      </c>
      <c r="L16201" s="1">
        <v>41378</v>
      </c>
      <c r="M16201" s="1">
        <v>41579</v>
      </c>
      <c r="N16201" s="1">
        <v>41913</v>
      </c>
      <c r="O16201">
        <f t="shared" si="326"/>
        <v>964</v>
      </c>
    </row>
    <row r="16202" spans="1:15" x14ac:dyDescent="0.2">
      <c r="A16202" t="s">
        <v>160269</v>
      </c>
      <c r="B16202" t="s">
        <v>160270</v>
      </c>
      <c r="C16202" t="s">
        <v>160271</v>
      </c>
      <c r="D16202" t="s">
        <v>94447</v>
      </c>
      <c r="E16202">
        <v>24750000</v>
      </c>
      <c r="F16202" t="s">
        <v>113</v>
      </c>
      <c r="G16202" t="s">
        <v>25</v>
      </c>
      <c r="H16202" t="s">
        <v>64</v>
      </c>
      <c r="I16202" t="s">
        <v>65</v>
      </c>
      <c r="J16202" t="s">
        <v>5540</v>
      </c>
      <c r="K16202">
        <v>3</v>
      </c>
      <c r="L16202" s="1">
        <v>37622</v>
      </c>
      <c r="M16202" s="1">
        <v>38859</v>
      </c>
      <c r="N16202" s="1">
        <v>40442</v>
      </c>
      <c r="O16202">
        <f t="shared" si="326"/>
        <v>4720</v>
      </c>
    </row>
    <row r="16203" spans="1:15" x14ac:dyDescent="0.2">
      <c r="A16203" t="s">
        <v>160306</v>
      </c>
      <c r="B16203" t="s">
        <v>160307</v>
      </c>
      <c r="C16203" t="s">
        <v>160308</v>
      </c>
      <c r="D16203" t="s">
        <v>123624</v>
      </c>
      <c r="E16203">
        <v>141000000</v>
      </c>
      <c r="F16203" t="s">
        <v>18</v>
      </c>
      <c r="G16203" t="s">
        <v>25</v>
      </c>
      <c r="H16203" t="s">
        <v>64</v>
      </c>
      <c r="I16203" t="s">
        <v>65</v>
      </c>
      <c r="J16203" t="s">
        <v>66</v>
      </c>
      <c r="K16203">
        <v>3</v>
      </c>
      <c r="L16203" s="1">
        <v>39965</v>
      </c>
      <c r="M16203" s="1">
        <v>40265</v>
      </c>
      <c r="N16203" s="1">
        <v>41738</v>
      </c>
      <c r="O16203">
        <f t="shared" si="326"/>
        <v>2377</v>
      </c>
    </row>
    <row r="16204" spans="1:15" x14ac:dyDescent="0.2">
      <c r="A16204" t="s">
        <v>160319</v>
      </c>
      <c r="B16204" t="s">
        <v>160320</v>
      </c>
      <c r="C16204" t="s">
        <v>160321</v>
      </c>
      <c r="D16204" t="s">
        <v>160322</v>
      </c>
      <c r="E16204">
        <v>400000</v>
      </c>
      <c r="F16204" t="s">
        <v>18</v>
      </c>
      <c r="G16204" t="s">
        <v>25</v>
      </c>
      <c r="H16204" t="s">
        <v>1330</v>
      </c>
      <c r="I16204" t="s">
        <v>1331</v>
      </c>
      <c r="J16204" t="s">
        <v>1331</v>
      </c>
      <c r="K16204">
        <v>1</v>
      </c>
      <c r="L16204" s="1">
        <v>41730</v>
      </c>
      <c r="M16204" s="1">
        <v>41901</v>
      </c>
      <c r="N16204" s="1">
        <v>41901</v>
      </c>
      <c r="O16204">
        <f t="shared" si="326"/>
        <v>612</v>
      </c>
    </row>
    <row r="16205" spans="1:15" x14ac:dyDescent="0.2">
      <c r="A16205" t="s">
        <v>160330</v>
      </c>
      <c r="B16205" t="s">
        <v>160331</v>
      </c>
      <c r="C16205" t="s">
        <v>160332</v>
      </c>
      <c r="D16205" t="s">
        <v>160333</v>
      </c>
      <c r="E16205">
        <v>650000</v>
      </c>
      <c r="F16205" t="s">
        <v>18</v>
      </c>
      <c r="G16205" t="s">
        <v>25</v>
      </c>
      <c r="H16205" t="s">
        <v>64</v>
      </c>
      <c r="I16205" t="s">
        <v>65</v>
      </c>
      <c r="J16205" t="s">
        <v>4026</v>
      </c>
      <c r="K16205">
        <v>1</v>
      </c>
      <c r="L16205" s="1">
        <v>40544</v>
      </c>
      <c r="M16205" s="1">
        <v>41417</v>
      </c>
      <c r="N16205" s="1">
        <v>41417</v>
      </c>
      <c r="O16205">
        <f t="shared" si="326"/>
        <v>1798</v>
      </c>
    </row>
    <row r="16206" spans="1:15" x14ac:dyDescent="0.2">
      <c r="A16206" t="s">
        <v>160352</v>
      </c>
      <c r="B16206" t="s">
        <v>160353</v>
      </c>
      <c r="C16206" t="s">
        <v>160354</v>
      </c>
      <c r="D16206" t="s">
        <v>264</v>
      </c>
      <c r="E16206">
        <v>935000</v>
      </c>
      <c r="F16206" t="s">
        <v>207</v>
      </c>
      <c r="G16206" t="s">
        <v>25</v>
      </c>
      <c r="H16206" t="s">
        <v>64</v>
      </c>
      <c r="I16206" t="s">
        <v>65</v>
      </c>
      <c r="J16206" t="s">
        <v>71</v>
      </c>
      <c r="K16206">
        <v>1</v>
      </c>
      <c r="L16206" s="1">
        <v>39448</v>
      </c>
      <c r="M16206" s="1">
        <v>40309</v>
      </c>
      <c r="N16206" s="1">
        <v>40309</v>
      </c>
      <c r="O16206">
        <f t="shared" si="326"/>
        <v>2894</v>
      </c>
    </row>
    <row r="16207" spans="1:15" x14ac:dyDescent="0.2">
      <c r="A16207" t="s">
        <v>160355</v>
      </c>
      <c r="B16207" t="s">
        <v>160356</v>
      </c>
      <c r="C16207" t="s">
        <v>160357</v>
      </c>
      <c r="D16207" t="s">
        <v>42211</v>
      </c>
      <c r="E16207">
        <v>545000</v>
      </c>
      <c r="F16207" t="s">
        <v>18</v>
      </c>
      <c r="G16207" t="s">
        <v>25</v>
      </c>
      <c r="H16207" t="s">
        <v>89</v>
      </c>
      <c r="I16207" t="s">
        <v>589</v>
      </c>
      <c r="J16207" t="s">
        <v>589</v>
      </c>
      <c r="K16207">
        <v>1</v>
      </c>
      <c r="L16207" s="1">
        <v>41609</v>
      </c>
      <c r="M16207" s="1">
        <v>41666</v>
      </c>
      <c r="N16207" s="1">
        <v>41666</v>
      </c>
      <c r="O16207">
        <f t="shared" si="326"/>
        <v>733</v>
      </c>
    </row>
    <row r="16208" spans="1:15" x14ac:dyDescent="0.2">
      <c r="A16208" t="s">
        <v>160365</v>
      </c>
      <c r="B16208" t="s">
        <v>160366</v>
      </c>
      <c r="C16208" t="s">
        <v>160367</v>
      </c>
      <c r="D16208" t="s">
        <v>160368</v>
      </c>
      <c r="E16208">
        <v>5200000</v>
      </c>
      <c r="F16208" t="s">
        <v>18</v>
      </c>
      <c r="G16208" t="s">
        <v>25</v>
      </c>
      <c r="H16208" t="s">
        <v>106</v>
      </c>
      <c r="I16208" t="s">
        <v>107</v>
      </c>
      <c r="J16208" t="s">
        <v>108</v>
      </c>
      <c r="K16208">
        <v>2</v>
      </c>
      <c r="L16208" s="1">
        <v>39814</v>
      </c>
      <c r="M16208" s="1">
        <v>41620</v>
      </c>
      <c r="N16208" s="1">
        <v>42193</v>
      </c>
      <c r="O16208">
        <f t="shared" si="326"/>
        <v>2528</v>
      </c>
    </row>
    <row r="16209" spans="1:15" x14ac:dyDescent="0.2">
      <c r="A16209" t="s">
        <v>160373</v>
      </c>
      <c r="B16209" t="s">
        <v>160374</v>
      </c>
      <c r="C16209" t="s">
        <v>160375</v>
      </c>
      <c r="D16209" t="s">
        <v>63</v>
      </c>
      <c r="E16209">
        <v>100000</v>
      </c>
      <c r="F16209" t="s">
        <v>18</v>
      </c>
      <c r="G16209" t="s">
        <v>25</v>
      </c>
      <c r="H16209" t="s">
        <v>64</v>
      </c>
      <c r="I16209" t="s">
        <v>65</v>
      </c>
      <c r="J16209" t="s">
        <v>606</v>
      </c>
      <c r="K16209">
        <v>2</v>
      </c>
      <c r="L16209" s="1">
        <v>40969</v>
      </c>
      <c r="M16209" s="1">
        <v>41334</v>
      </c>
      <c r="N16209" s="1">
        <v>41334</v>
      </c>
      <c r="O16209">
        <f t="shared" si="326"/>
        <v>1373</v>
      </c>
    </row>
    <row r="16210" spans="1:15" x14ac:dyDescent="0.2">
      <c r="A16210" t="s">
        <v>160380</v>
      </c>
      <c r="B16210" t="s">
        <v>160381</v>
      </c>
      <c r="C16210" t="s">
        <v>160382</v>
      </c>
      <c r="D16210" t="s">
        <v>42</v>
      </c>
      <c r="E16210">
        <v>375000</v>
      </c>
      <c r="F16210" t="s">
        <v>18</v>
      </c>
      <c r="G16210" t="s">
        <v>25</v>
      </c>
      <c r="H16210" t="s">
        <v>44</v>
      </c>
      <c r="I16210" t="s">
        <v>282</v>
      </c>
      <c r="J16210" t="s">
        <v>282</v>
      </c>
      <c r="K16210">
        <v>1</v>
      </c>
      <c r="L16210" s="1">
        <v>40544</v>
      </c>
      <c r="M16210" s="1">
        <v>41171</v>
      </c>
      <c r="N16210" s="1">
        <v>41171</v>
      </c>
      <c r="O16210">
        <f t="shared" ref="O16210:O16273" si="327">$R$2 - L16210</f>
        <v>1798</v>
      </c>
    </row>
    <row r="16211" spans="1:15" x14ac:dyDescent="0.2">
      <c r="A16211" t="s">
        <v>160387</v>
      </c>
      <c r="B16211" t="s">
        <v>160388</v>
      </c>
      <c r="C16211" t="s">
        <v>160389</v>
      </c>
      <c r="D16211" t="s">
        <v>74226</v>
      </c>
      <c r="E16211">
        <v>400000</v>
      </c>
      <c r="F16211" t="s">
        <v>18</v>
      </c>
      <c r="G16211" t="s">
        <v>25</v>
      </c>
      <c r="H16211" t="s">
        <v>64</v>
      </c>
      <c r="I16211" t="s">
        <v>65</v>
      </c>
      <c r="J16211" t="s">
        <v>271</v>
      </c>
      <c r="K16211">
        <v>1</v>
      </c>
      <c r="L16211" s="1">
        <v>41821</v>
      </c>
      <c r="M16211" s="1">
        <v>42271</v>
      </c>
      <c r="N16211" s="1">
        <v>42271</v>
      </c>
      <c r="O16211">
        <f t="shared" si="327"/>
        <v>521</v>
      </c>
    </row>
    <row r="16212" spans="1:15" x14ac:dyDescent="0.2">
      <c r="A16212" t="s">
        <v>160411</v>
      </c>
      <c r="B16212" t="s">
        <v>160412</v>
      </c>
      <c r="C16212" t="s">
        <v>160413</v>
      </c>
      <c r="D16212" t="s">
        <v>741</v>
      </c>
      <c r="E16212">
        <v>5500000</v>
      </c>
      <c r="F16212" t="s">
        <v>18</v>
      </c>
      <c r="G16212" t="s">
        <v>25</v>
      </c>
      <c r="H16212" t="s">
        <v>3162</v>
      </c>
      <c r="I16212" t="s">
        <v>160414</v>
      </c>
      <c r="J16212" t="s">
        <v>160414</v>
      </c>
      <c r="K16212">
        <v>1</v>
      </c>
      <c r="L16212" s="1">
        <v>34335</v>
      </c>
      <c r="M16212" s="1">
        <v>38567</v>
      </c>
      <c r="N16212" s="1">
        <v>38567</v>
      </c>
      <c r="O16212">
        <f t="shared" si="327"/>
        <v>8007</v>
      </c>
    </row>
    <row r="16213" spans="1:15" x14ac:dyDescent="0.2">
      <c r="A16213" t="s">
        <v>160455</v>
      </c>
      <c r="B16213" t="s">
        <v>160456</v>
      </c>
      <c r="C16213" t="s">
        <v>160457</v>
      </c>
      <c r="D16213" t="s">
        <v>42</v>
      </c>
      <c r="E16213">
        <v>435000</v>
      </c>
      <c r="F16213" t="s">
        <v>18</v>
      </c>
      <c r="G16213" t="s">
        <v>25</v>
      </c>
      <c r="H16213" t="s">
        <v>1080</v>
      </c>
      <c r="I16213" t="s">
        <v>3052</v>
      </c>
      <c r="J16213" t="s">
        <v>3052</v>
      </c>
      <c r="K16213">
        <v>1</v>
      </c>
      <c r="L16213" s="1">
        <v>41640</v>
      </c>
      <c r="M16213" s="1">
        <v>41801</v>
      </c>
      <c r="N16213" s="1">
        <v>41801</v>
      </c>
      <c r="O16213">
        <f t="shared" si="327"/>
        <v>702</v>
      </c>
    </row>
    <row r="16214" spans="1:15" x14ac:dyDescent="0.2">
      <c r="A16214" t="s">
        <v>160460</v>
      </c>
      <c r="B16214" t="s">
        <v>160461</v>
      </c>
      <c r="C16214" t="s">
        <v>160462</v>
      </c>
      <c r="D16214" t="s">
        <v>111040</v>
      </c>
      <c r="E16214">
        <v>25000</v>
      </c>
      <c r="F16214" t="s">
        <v>18</v>
      </c>
      <c r="G16214" t="s">
        <v>25</v>
      </c>
      <c r="H16214" t="s">
        <v>64</v>
      </c>
      <c r="I16214" t="s">
        <v>65</v>
      </c>
      <c r="J16214" t="s">
        <v>71</v>
      </c>
      <c r="K16214">
        <v>2</v>
      </c>
      <c r="L16214" s="1">
        <v>41426</v>
      </c>
      <c r="M16214" s="1">
        <v>41652</v>
      </c>
      <c r="N16214" s="1">
        <v>41716</v>
      </c>
      <c r="O16214">
        <f t="shared" si="327"/>
        <v>916</v>
      </c>
    </row>
    <row r="16215" spans="1:15" x14ac:dyDescent="0.2">
      <c r="A16215" t="s">
        <v>160466</v>
      </c>
      <c r="B16215" t="s">
        <v>160467</v>
      </c>
      <c r="C16215" t="s">
        <v>160468</v>
      </c>
      <c r="D16215" t="s">
        <v>160469</v>
      </c>
      <c r="E16215">
        <v>2500000</v>
      </c>
      <c r="F16215" t="s">
        <v>18</v>
      </c>
      <c r="G16215" t="s">
        <v>25</v>
      </c>
      <c r="H16215" t="s">
        <v>106</v>
      </c>
      <c r="I16215" t="s">
        <v>107</v>
      </c>
      <c r="J16215" t="s">
        <v>108</v>
      </c>
      <c r="K16215">
        <v>1</v>
      </c>
      <c r="L16215" s="1">
        <v>39818</v>
      </c>
      <c r="M16215" s="1">
        <v>41479</v>
      </c>
      <c r="N16215" s="1">
        <v>41479</v>
      </c>
      <c r="O16215">
        <f t="shared" si="327"/>
        <v>2524</v>
      </c>
    </row>
    <row r="16216" spans="1:15" x14ac:dyDescent="0.2">
      <c r="A16216" t="s">
        <v>160477</v>
      </c>
      <c r="B16216" t="s">
        <v>160478</v>
      </c>
      <c r="C16216" t="s">
        <v>160479</v>
      </c>
      <c r="D16216" t="s">
        <v>160480</v>
      </c>
      <c r="E16216">
        <v>200000</v>
      </c>
      <c r="F16216" t="s">
        <v>18</v>
      </c>
      <c r="G16216" t="s">
        <v>25</v>
      </c>
      <c r="H16216" t="s">
        <v>64</v>
      </c>
      <c r="I16216" t="s">
        <v>95</v>
      </c>
      <c r="J16216" t="s">
        <v>95</v>
      </c>
      <c r="K16216">
        <v>1</v>
      </c>
      <c r="L16216" s="1">
        <v>40913</v>
      </c>
      <c r="M16216" s="1">
        <v>41646</v>
      </c>
      <c r="N16216" s="1">
        <v>41646</v>
      </c>
      <c r="O16216">
        <f t="shared" si="327"/>
        <v>1429</v>
      </c>
    </row>
    <row r="16217" spans="1:15" x14ac:dyDescent="0.2">
      <c r="A16217" t="s">
        <v>160486</v>
      </c>
      <c r="B16217" t="s">
        <v>160487</v>
      </c>
      <c r="C16217" t="s">
        <v>160488</v>
      </c>
      <c r="D16217" t="s">
        <v>160489</v>
      </c>
      <c r="E16217">
        <v>25000</v>
      </c>
      <c r="F16217" t="s">
        <v>18</v>
      </c>
      <c r="G16217" t="s">
        <v>25</v>
      </c>
      <c r="H16217" t="s">
        <v>208</v>
      </c>
      <c r="I16217" t="s">
        <v>209</v>
      </c>
      <c r="J16217" t="s">
        <v>209</v>
      </c>
      <c r="K16217">
        <v>1</v>
      </c>
      <c r="L16217" s="1">
        <v>41365</v>
      </c>
      <c r="M16217" s="1">
        <v>41760</v>
      </c>
      <c r="N16217" s="1">
        <v>41760</v>
      </c>
      <c r="O16217">
        <f t="shared" si="327"/>
        <v>977</v>
      </c>
    </row>
    <row r="16218" spans="1:15" x14ac:dyDescent="0.2">
      <c r="A16218" t="s">
        <v>160493</v>
      </c>
      <c r="B16218" t="s">
        <v>160494</v>
      </c>
      <c r="C16218" t="s">
        <v>160495</v>
      </c>
      <c r="D16218" t="s">
        <v>1903</v>
      </c>
      <c r="E16218">
        <v>10500000</v>
      </c>
      <c r="F16218" t="s">
        <v>113</v>
      </c>
      <c r="G16218" t="s">
        <v>25</v>
      </c>
      <c r="H16218" t="s">
        <v>106</v>
      </c>
      <c r="I16218" t="s">
        <v>107</v>
      </c>
      <c r="J16218" t="s">
        <v>108</v>
      </c>
      <c r="K16218">
        <v>3</v>
      </c>
      <c r="L16218" s="1">
        <v>40087</v>
      </c>
      <c r="M16218" s="1">
        <v>40369</v>
      </c>
      <c r="N16218" s="1">
        <v>40633</v>
      </c>
      <c r="O16218">
        <f t="shared" si="327"/>
        <v>2255</v>
      </c>
    </row>
    <row r="16219" spans="1:15" x14ac:dyDescent="0.2">
      <c r="A16219" t="s">
        <v>160505</v>
      </c>
      <c r="B16219" t="s">
        <v>160506</v>
      </c>
      <c r="C16219" t="s">
        <v>160507</v>
      </c>
      <c r="D16219" t="s">
        <v>42</v>
      </c>
      <c r="E16219">
        <v>67100000</v>
      </c>
      <c r="F16219" t="s">
        <v>18</v>
      </c>
      <c r="G16219" t="s">
        <v>25</v>
      </c>
      <c r="H16219" t="s">
        <v>64</v>
      </c>
      <c r="I16219" t="s">
        <v>65</v>
      </c>
      <c r="J16219" t="s">
        <v>1251</v>
      </c>
      <c r="K16219">
        <v>4</v>
      </c>
      <c r="L16219" s="1">
        <v>40179</v>
      </c>
      <c r="M16219" s="1">
        <v>40434</v>
      </c>
      <c r="N16219" s="1">
        <v>42179</v>
      </c>
      <c r="O16219">
        <f t="shared" si="327"/>
        <v>2163</v>
      </c>
    </row>
    <row r="16220" spans="1:15" x14ac:dyDescent="0.2">
      <c r="A16220" t="s">
        <v>160512</v>
      </c>
      <c r="B16220" t="s">
        <v>160513</v>
      </c>
      <c r="C16220" t="s">
        <v>160514</v>
      </c>
      <c r="D16220" t="s">
        <v>160515</v>
      </c>
      <c r="E16220">
        <v>1250000</v>
      </c>
      <c r="F16220" t="s">
        <v>18</v>
      </c>
      <c r="G16220" t="s">
        <v>25</v>
      </c>
      <c r="H16220" t="s">
        <v>106</v>
      </c>
      <c r="I16220" t="s">
        <v>107</v>
      </c>
      <c r="J16220" t="s">
        <v>108</v>
      </c>
      <c r="K16220">
        <v>1</v>
      </c>
      <c r="L16220" s="1">
        <v>40179</v>
      </c>
      <c r="M16220" s="1">
        <v>40827</v>
      </c>
      <c r="N16220" s="1">
        <v>40827</v>
      </c>
      <c r="O16220">
        <f t="shared" si="327"/>
        <v>2163</v>
      </c>
    </row>
    <row r="16221" spans="1:15" x14ac:dyDescent="0.2">
      <c r="A16221" t="s">
        <v>160520</v>
      </c>
      <c r="B16221" t="s">
        <v>160521</v>
      </c>
      <c r="C16221" t="s">
        <v>160522</v>
      </c>
      <c r="D16221" t="s">
        <v>160523</v>
      </c>
      <c r="E16221">
        <v>2500000</v>
      </c>
      <c r="F16221" t="s">
        <v>18</v>
      </c>
      <c r="G16221" t="s">
        <v>25</v>
      </c>
      <c r="H16221" t="s">
        <v>106</v>
      </c>
      <c r="I16221" t="s">
        <v>107</v>
      </c>
      <c r="J16221" t="s">
        <v>108</v>
      </c>
      <c r="K16221">
        <v>1</v>
      </c>
      <c r="L16221" s="1">
        <v>40909</v>
      </c>
      <c r="M16221" s="1">
        <v>42310</v>
      </c>
      <c r="N16221" s="1">
        <v>42310</v>
      </c>
      <c r="O16221">
        <f t="shared" si="327"/>
        <v>1433</v>
      </c>
    </row>
    <row r="16222" spans="1:15" x14ac:dyDescent="0.2">
      <c r="A16222" t="s">
        <v>160556</v>
      </c>
      <c r="B16222" t="s">
        <v>160557</v>
      </c>
      <c r="C16222" t="s">
        <v>160558</v>
      </c>
      <c r="D16222" t="s">
        <v>160559</v>
      </c>
      <c r="E16222">
        <v>2000000</v>
      </c>
      <c r="F16222" t="s">
        <v>18</v>
      </c>
      <c r="G16222" t="s">
        <v>25</v>
      </c>
      <c r="H16222" t="s">
        <v>1330</v>
      </c>
      <c r="I16222" t="s">
        <v>1331</v>
      </c>
      <c r="J16222" t="s">
        <v>6853</v>
      </c>
      <c r="K16222">
        <v>1</v>
      </c>
      <c r="L16222" s="1">
        <v>41275</v>
      </c>
      <c r="M16222" s="1">
        <v>41906</v>
      </c>
      <c r="N16222" s="1">
        <v>41906</v>
      </c>
      <c r="O16222">
        <f t="shared" si="327"/>
        <v>1067</v>
      </c>
    </row>
    <row r="16223" spans="1:15" x14ac:dyDescent="0.2">
      <c r="A16223" t="s">
        <v>160560</v>
      </c>
      <c r="B16223" t="s">
        <v>160561</v>
      </c>
      <c r="C16223" t="s">
        <v>160562</v>
      </c>
      <c r="D16223" t="s">
        <v>285</v>
      </c>
      <c r="E16223">
        <v>14600000</v>
      </c>
      <c r="F16223" t="s">
        <v>18</v>
      </c>
      <c r="G16223" t="s">
        <v>25</v>
      </c>
      <c r="H16223" t="s">
        <v>64</v>
      </c>
      <c r="I16223" t="s">
        <v>1221</v>
      </c>
      <c r="J16223" t="s">
        <v>160563</v>
      </c>
      <c r="K16223">
        <v>1</v>
      </c>
      <c r="L16223" s="1">
        <v>30682</v>
      </c>
      <c r="M16223" s="1">
        <v>41526</v>
      </c>
      <c r="N16223" s="1">
        <v>41526</v>
      </c>
      <c r="O16223">
        <f t="shared" si="327"/>
        <v>11660</v>
      </c>
    </row>
    <row r="16224" spans="1:15" x14ac:dyDescent="0.2">
      <c r="A16224" t="s">
        <v>160577</v>
      </c>
      <c r="B16224" t="s">
        <v>160578</v>
      </c>
      <c r="C16224" t="s">
        <v>160579</v>
      </c>
      <c r="D16224" t="s">
        <v>13934</v>
      </c>
      <c r="E16224">
        <v>37000</v>
      </c>
      <c r="F16224" t="s">
        <v>18</v>
      </c>
      <c r="G16224" t="s">
        <v>25</v>
      </c>
      <c r="H16224" t="s">
        <v>142</v>
      </c>
      <c r="I16224" t="s">
        <v>143</v>
      </c>
      <c r="J16224" t="s">
        <v>2499</v>
      </c>
      <c r="K16224">
        <v>3</v>
      </c>
      <c r="L16224" s="1">
        <v>39814</v>
      </c>
      <c r="M16224" s="1">
        <v>40603</v>
      </c>
      <c r="N16224" s="1">
        <v>41548</v>
      </c>
      <c r="O16224">
        <f t="shared" si="327"/>
        <v>2528</v>
      </c>
    </row>
    <row r="16225" spans="1:15" x14ac:dyDescent="0.2">
      <c r="A16225" t="s">
        <v>160593</v>
      </c>
      <c r="B16225" t="s">
        <v>160594</v>
      </c>
      <c r="C16225" t="s">
        <v>160595</v>
      </c>
      <c r="D16225" t="s">
        <v>42</v>
      </c>
      <c r="E16225">
        <v>500000</v>
      </c>
      <c r="F16225" t="s">
        <v>18</v>
      </c>
      <c r="G16225" t="s">
        <v>25</v>
      </c>
      <c r="H16225" t="s">
        <v>135</v>
      </c>
      <c r="I16225" t="s">
        <v>136</v>
      </c>
      <c r="J16225" t="s">
        <v>28951</v>
      </c>
      <c r="K16225">
        <v>1</v>
      </c>
      <c r="L16225" s="1">
        <v>25204</v>
      </c>
      <c r="M16225" s="1">
        <v>41169</v>
      </c>
      <c r="N16225" s="1">
        <v>41169</v>
      </c>
      <c r="O16225">
        <f t="shared" si="327"/>
        <v>17138</v>
      </c>
    </row>
    <row r="16226" spans="1:15" x14ac:dyDescent="0.2">
      <c r="A16226" t="s">
        <v>160596</v>
      </c>
      <c r="B16226" t="s">
        <v>160597</v>
      </c>
      <c r="D16226" t="s">
        <v>6488</v>
      </c>
      <c r="E16226">
        <v>60000</v>
      </c>
      <c r="F16226" t="s">
        <v>18</v>
      </c>
      <c r="G16226" t="s">
        <v>25</v>
      </c>
      <c r="H16226" t="s">
        <v>286</v>
      </c>
      <c r="I16226" t="s">
        <v>874</v>
      </c>
      <c r="J16226" t="s">
        <v>21775</v>
      </c>
      <c r="K16226">
        <v>2</v>
      </c>
      <c r="L16226" s="1">
        <v>41640</v>
      </c>
      <c r="M16226" s="1">
        <v>41868</v>
      </c>
      <c r="N16226" s="1">
        <v>41908</v>
      </c>
      <c r="O16226">
        <f t="shared" si="327"/>
        <v>702</v>
      </c>
    </row>
    <row r="16227" spans="1:15" x14ac:dyDescent="0.2">
      <c r="A16227" t="s">
        <v>160598</v>
      </c>
      <c r="B16227" t="s">
        <v>160599</v>
      </c>
      <c r="C16227" t="s">
        <v>160600</v>
      </c>
      <c r="D16227" t="s">
        <v>42</v>
      </c>
      <c r="E16227">
        <v>250000</v>
      </c>
      <c r="F16227" t="s">
        <v>18</v>
      </c>
      <c r="G16227" t="s">
        <v>25</v>
      </c>
      <c r="H16227" t="s">
        <v>99</v>
      </c>
      <c r="I16227" t="s">
        <v>100</v>
      </c>
      <c r="J16227" t="s">
        <v>2979</v>
      </c>
      <c r="K16227">
        <v>1</v>
      </c>
      <c r="L16227" s="1">
        <v>39814</v>
      </c>
      <c r="M16227" s="1">
        <v>40287</v>
      </c>
      <c r="N16227" s="1">
        <v>40287</v>
      </c>
      <c r="O16227">
        <f t="shared" si="327"/>
        <v>2528</v>
      </c>
    </row>
    <row r="16228" spans="1:15" x14ac:dyDescent="0.2">
      <c r="A16228" t="s">
        <v>160601</v>
      </c>
      <c r="B16228" t="s">
        <v>160602</v>
      </c>
      <c r="C16228" t="s">
        <v>160603</v>
      </c>
      <c r="D16228" t="s">
        <v>2326</v>
      </c>
      <c r="E16228">
        <v>375000</v>
      </c>
      <c r="F16228" t="s">
        <v>18</v>
      </c>
      <c r="G16228" t="s">
        <v>25</v>
      </c>
      <c r="H16228" t="s">
        <v>286</v>
      </c>
      <c r="I16228" t="s">
        <v>1030</v>
      </c>
      <c r="J16228" t="s">
        <v>1030</v>
      </c>
      <c r="K16228">
        <v>1</v>
      </c>
      <c r="L16228" s="1">
        <v>39814</v>
      </c>
      <c r="M16228" s="1">
        <v>40247</v>
      </c>
      <c r="N16228" s="1">
        <v>40247</v>
      </c>
      <c r="O16228">
        <f t="shared" si="327"/>
        <v>2528</v>
      </c>
    </row>
    <row r="16229" spans="1:15" x14ac:dyDescent="0.2">
      <c r="A16229" t="s">
        <v>160620</v>
      </c>
      <c r="B16229" t="s">
        <v>160621</v>
      </c>
      <c r="C16229" t="s">
        <v>160622</v>
      </c>
      <c r="D16229" t="s">
        <v>160623</v>
      </c>
      <c r="E16229">
        <v>25000000</v>
      </c>
      <c r="F16229" t="s">
        <v>18</v>
      </c>
      <c r="G16229" t="s">
        <v>25</v>
      </c>
      <c r="H16229" t="s">
        <v>106</v>
      </c>
      <c r="I16229" t="s">
        <v>107</v>
      </c>
      <c r="J16229" t="s">
        <v>108</v>
      </c>
      <c r="K16229">
        <v>1</v>
      </c>
      <c r="L16229" s="1">
        <v>38718</v>
      </c>
      <c r="M16229" s="1">
        <v>41987</v>
      </c>
      <c r="N16229" s="1">
        <v>41987</v>
      </c>
      <c r="O16229">
        <f t="shared" si="327"/>
        <v>3624</v>
      </c>
    </row>
    <row r="16230" spans="1:15" x14ac:dyDescent="0.2">
      <c r="A16230" t="s">
        <v>160635</v>
      </c>
      <c r="B16230" t="s">
        <v>160636</v>
      </c>
      <c r="C16230" t="s">
        <v>160637</v>
      </c>
      <c r="D16230" t="s">
        <v>160638</v>
      </c>
      <c r="E16230">
        <v>3300000</v>
      </c>
      <c r="F16230" t="s">
        <v>18</v>
      </c>
      <c r="G16230" t="s">
        <v>25</v>
      </c>
      <c r="H16230" t="s">
        <v>64</v>
      </c>
      <c r="I16230" t="s">
        <v>65</v>
      </c>
      <c r="J16230" t="s">
        <v>1251</v>
      </c>
      <c r="K16230">
        <v>1</v>
      </c>
      <c r="L16230" s="1">
        <v>40544</v>
      </c>
      <c r="M16230" s="1">
        <v>41333</v>
      </c>
      <c r="N16230" s="1">
        <v>41333</v>
      </c>
      <c r="O16230">
        <f t="shared" si="327"/>
        <v>1798</v>
      </c>
    </row>
    <row r="16231" spans="1:15" x14ac:dyDescent="0.2">
      <c r="A16231" t="s">
        <v>160639</v>
      </c>
      <c r="B16231" t="s">
        <v>160640</v>
      </c>
      <c r="C16231" t="s">
        <v>160641</v>
      </c>
      <c r="D16231" t="s">
        <v>160642</v>
      </c>
      <c r="E16231">
        <v>1000000</v>
      </c>
      <c r="F16231" t="s">
        <v>18</v>
      </c>
      <c r="G16231" t="s">
        <v>25</v>
      </c>
      <c r="H16231" t="s">
        <v>99</v>
      </c>
      <c r="I16231" t="s">
        <v>100</v>
      </c>
      <c r="J16231" t="s">
        <v>6902</v>
      </c>
      <c r="K16231">
        <v>1</v>
      </c>
      <c r="L16231" s="1">
        <v>41275</v>
      </c>
      <c r="M16231" s="1">
        <v>41214</v>
      </c>
      <c r="N16231" s="1">
        <v>41214</v>
      </c>
      <c r="O16231">
        <f t="shared" si="327"/>
        <v>1067</v>
      </c>
    </row>
    <row r="16232" spans="1:15" x14ac:dyDescent="0.2">
      <c r="A16232" t="s">
        <v>160646</v>
      </c>
      <c r="B16232" t="s">
        <v>160647</v>
      </c>
      <c r="C16232" t="s">
        <v>160648</v>
      </c>
      <c r="D16232" t="s">
        <v>160649</v>
      </c>
      <c r="E16232">
        <v>775000</v>
      </c>
      <c r="F16232" t="s">
        <v>18</v>
      </c>
      <c r="G16232" t="s">
        <v>25</v>
      </c>
      <c r="H16232" t="s">
        <v>64</v>
      </c>
      <c r="I16232" t="s">
        <v>65</v>
      </c>
      <c r="J16232" t="s">
        <v>71</v>
      </c>
      <c r="K16232">
        <v>1</v>
      </c>
      <c r="L16232" s="1">
        <v>40513</v>
      </c>
      <c r="M16232" s="1">
        <v>41731</v>
      </c>
      <c r="N16232" s="1">
        <v>41731</v>
      </c>
      <c r="O16232">
        <f t="shared" si="327"/>
        <v>1829</v>
      </c>
    </row>
    <row r="16233" spans="1:15" x14ac:dyDescent="0.2">
      <c r="A16233" t="s">
        <v>160654</v>
      </c>
      <c r="B16233" t="s">
        <v>160655</v>
      </c>
      <c r="C16233" t="s">
        <v>160656</v>
      </c>
      <c r="D16233" t="s">
        <v>160657</v>
      </c>
      <c r="E16233">
        <v>300000</v>
      </c>
      <c r="F16233" t="s">
        <v>18</v>
      </c>
      <c r="G16233" t="s">
        <v>25</v>
      </c>
      <c r="H16233" t="s">
        <v>64</v>
      </c>
      <c r="I16233" t="s">
        <v>65</v>
      </c>
      <c r="J16233" t="s">
        <v>71</v>
      </c>
      <c r="K16233">
        <v>1</v>
      </c>
      <c r="L16233" s="1">
        <v>41544</v>
      </c>
      <c r="M16233" s="1">
        <v>41974</v>
      </c>
      <c r="N16233" s="1">
        <v>41974</v>
      </c>
      <c r="O16233">
        <f t="shared" si="327"/>
        <v>798</v>
      </c>
    </row>
    <row r="16234" spans="1:15" x14ac:dyDescent="0.2">
      <c r="A16234" t="s">
        <v>160665</v>
      </c>
      <c r="B16234" t="s">
        <v>160666</v>
      </c>
      <c r="C16234" t="s">
        <v>160667</v>
      </c>
      <c r="D16234" t="s">
        <v>160668</v>
      </c>
      <c r="E16234">
        <v>665000</v>
      </c>
      <c r="F16234" t="s">
        <v>18</v>
      </c>
      <c r="G16234" t="s">
        <v>25</v>
      </c>
      <c r="H16234" t="s">
        <v>106</v>
      </c>
      <c r="I16234" t="s">
        <v>107</v>
      </c>
      <c r="J16234" t="s">
        <v>108</v>
      </c>
      <c r="K16234">
        <v>3</v>
      </c>
      <c r="L16234" s="1">
        <v>41368</v>
      </c>
      <c r="M16234" s="1">
        <v>41395</v>
      </c>
      <c r="N16234" s="1">
        <v>42170</v>
      </c>
      <c r="O16234">
        <f t="shared" si="327"/>
        <v>974</v>
      </c>
    </row>
    <row r="16235" spans="1:15" x14ac:dyDescent="0.2">
      <c r="A16235" t="s">
        <v>160678</v>
      </c>
      <c r="B16235" t="s">
        <v>160679</v>
      </c>
      <c r="C16235" t="s">
        <v>160680</v>
      </c>
      <c r="D16235" t="s">
        <v>160681</v>
      </c>
      <c r="E16235">
        <v>332500</v>
      </c>
      <c r="F16235" t="s">
        <v>18</v>
      </c>
      <c r="G16235" t="s">
        <v>25</v>
      </c>
      <c r="H16235" t="s">
        <v>64</v>
      </c>
      <c r="I16235" t="s">
        <v>65</v>
      </c>
      <c r="J16235" t="s">
        <v>71</v>
      </c>
      <c r="K16235">
        <v>2</v>
      </c>
      <c r="L16235" s="1">
        <v>41442</v>
      </c>
      <c r="M16235" s="1">
        <v>41448</v>
      </c>
      <c r="N16235" s="1">
        <v>41548</v>
      </c>
      <c r="O16235">
        <f t="shared" si="327"/>
        <v>900</v>
      </c>
    </row>
    <row r="16236" spans="1:15" x14ac:dyDescent="0.2">
      <c r="A16236" t="s">
        <v>160689</v>
      </c>
      <c r="B16236" t="s">
        <v>160690</v>
      </c>
      <c r="C16236" t="s">
        <v>160691</v>
      </c>
      <c r="D16236" t="s">
        <v>42</v>
      </c>
      <c r="E16236">
        <v>28300000</v>
      </c>
      <c r="F16236" t="s">
        <v>18</v>
      </c>
      <c r="G16236" t="s">
        <v>25</v>
      </c>
      <c r="H16236" t="s">
        <v>644</v>
      </c>
      <c r="I16236" t="s">
        <v>645</v>
      </c>
      <c r="J16236" t="s">
        <v>645</v>
      </c>
      <c r="K16236">
        <v>5</v>
      </c>
      <c r="L16236" s="1">
        <v>36892</v>
      </c>
      <c r="M16236" s="1">
        <v>38657</v>
      </c>
      <c r="N16236" s="1">
        <v>41821</v>
      </c>
      <c r="O16236">
        <f t="shared" si="327"/>
        <v>5450</v>
      </c>
    </row>
    <row r="16237" spans="1:15" x14ac:dyDescent="0.2">
      <c r="A16237" t="s">
        <v>160702</v>
      </c>
      <c r="B16237" t="s">
        <v>160703</v>
      </c>
      <c r="C16237" t="s">
        <v>160704</v>
      </c>
      <c r="D16237" t="s">
        <v>160705</v>
      </c>
      <c r="E16237">
        <v>10500000</v>
      </c>
      <c r="F16237" t="s">
        <v>18</v>
      </c>
      <c r="G16237" t="s">
        <v>25</v>
      </c>
      <c r="H16237" t="s">
        <v>808</v>
      </c>
      <c r="I16237" t="s">
        <v>809</v>
      </c>
      <c r="J16237" t="s">
        <v>809</v>
      </c>
      <c r="K16237">
        <v>6</v>
      </c>
      <c r="L16237" s="1">
        <v>41213</v>
      </c>
      <c r="M16237" s="1">
        <v>41598</v>
      </c>
      <c r="N16237" s="1">
        <v>42333</v>
      </c>
      <c r="O16237">
        <f t="shared" si="327"/>
        <v>1129</v>
      </c>
    </row>
    <row r="16238" spans="1:15" x14ac:dyDescent="0.2">
      <c r="A16238" t="s">
        <v>160716</v>
      </c>
      <c r="B16238" t="s">
        <v>160717</v>
      </c>
      <c r="C16238" t="s">
        <v>160718</v>
      </c>
      <c r="D16238" t="s">
        <v>160719</v>
      </c>
      <c r="E16238">
        <v>800000</v>
      </c>
      <c r="F16238" t="s">
        <v>207</v>
      </c>
      <c r="G16238" t="s">
        <v>25</v>
      </c>
      <c r="H16238" t="s">
        <v>286</v>
      </c>
      <c r="I16238" t="s">
        <v>1030</v>
      </c>
      <c r="J16238" t="s">
        <v>1030</v>
      </c>
      <c r="K16238">
        <v>1</v>
      </c>
      <c r="L16238" s="1">
        <v>41974</v>
      </c>
      <c r="M16238" s="1">
        <v>42212</v>
      </c>
      <c r="N16238" s="1">
        <v>42212</v>
      </c>
      <c r="O16238">
        <f t="shared" si="327"/>
        <v>368</v>
      </c>
    </row>
    <row r="16239" spans="1:15" x14ac:dyDescent="0.2">
      <c r="A16239" t="s">
        <v>160720</v>
      </c>
      <c r="B16239" t="s">
        <v>160721</v>
      </c>
      <c r="C16239" t="s">
        <v>160722</v>
      </c>
      <c r="D16239" t="s">
        <v>160723</v>
      </c>
      <c r="E16239">
        <v>11500000</v>
      </c>
      <c r="F16239" t="s">
        <v>689</v>
      </c>
      <c r="G16239" t="s">
        <v>25</v>
      </c>
      <c r="H16239" t="s">
        <v>286</v>
      </c>
      <c r="I16239" t="s">
        <v>3709</v>
      </c>
      <c r="J16239" t="s">
        <v>3709</v>
      </c>
      <c r="K16239">
        <v>1</v>
      </c>
      <c r="L16239" s="1">
        <v>35796</v>
      </c>
      <c r="M16239" s="1">
        <v>36586</v>
      </c>
      <c r="N16239" s="1">
        <v>36586</v>
      </c>
      <c r="O16239">
        <f t="shared" si="327"/>
        <v>6546</v>
      </c>
    </row>
    <row r="16240" spans="1:15" x14ac:dyDescent="0.2">
      <c r="A16240" t="s">
        <v>160727</v>
      </c>
      <c r="B16240" t="s">
        <v>160728</v>
      </c>
      <c r="C16240" t="s">
        <v>160729</v>
      </c>
      <c r="D16240" t="s">
        <v>160730</v>
      </c>
      <c r="E16240">
        <v>750000</v>
      </c>
      <c r="F16240" t="s">
        <v>18</v>
      </c>
      <c r="G16240" t="s">
        <v>25</v>
      </c>
      <c r="H16240" t="s">
        <v>121</v>
      </c>
      <c r="I16240" t="s">
        <v>122</v>
      </c>
      <c r="J16240" t="s">
        <v>101119</v>
      </c>
      <c r="K16240">
        <v>1</v>
      </c>
      <c r="L16240" s="1">
        <v>40179</v>
      </c>
      <c r="M16240" s="1">
        <v>42055</v>
      </c>
      <c r="N16240" s="1">
        <v>42055</v>
      </c>
      <c r="O16240">
        <f t="shared" si="327"/>
        <v>2163</v>
      </c>
    </row>
    <row r="16241" spans="1:15" x14ac:dyDescent="0.2">
      <c r="A16241" t="s">
        <v>160731</v>
      </c>
      <c r="B16241" t="s">
        <v>160732</v>
      </c>
      <c r="C16241" t="s">
        <v>160733</v>
      </c>
      <c r="D16241" t="s">
        <v>160734</v>
      </c>
      <c r="E16241">
        <v>3500000</v>
      </c>
      <c r="F16241" t="s">
        <v>207</v>
      </c>
      <c r="G16241" t="s">
        <v>25</v>
      </c>
      <c r="H16241" t="s">
        <v>64</v>
      </c>
      <c r="I16241" t="s">
        <v>65</v>
      </c>
      <c r="J16241" t="s">
        <v>2971</v>
      </c>
      <c r="K16241">
        <v>2</v>
      </c>
      <c r="L16241" s="1">
        <v>39448</v>
      </c>
      <c r="M16241" s="1">
        <v>39448</v>
      </c>
      <c r="N16241" s="1">
        <v>40057</v>
      </c>
      <c r="O16241">
        <f t="shared" si="327"/>
        <v>2894</v>
      </c>
    </row>
    <row r="16242" spans="1:15" x14ac:dyDescent="0.2">
      <c r="A16242" t="s">
        <v>160744</v>
      </c>
      <c r="B16242" t="s">
        <v>160745</v>
      </c>
      <c r="C16242" t="s">
        <v>160746</v>
      </c>
      <c r="D16242" t="s">
        <v>160747</v>
      </c>
      <c r="E16242">
        <v>180000</v>
      </c>
      <c r="F16242" t="s">
        <v>18</v>
      </c>
      <c r="G16242" t="s">
        <v>25</v>
      </c>
      <c r="H16242" t="s">
        <v>64</v>
      </c>
      <c r="I16242" t="s">
        <v>65</v>
      </c>
      <c r="J16242" t="s">
        <v>71</v>
      </c>
      <c r="K16242">
        <v>1</v>
      </c>
      <c r="L16242" s="1">
        <v>41370</v>
      </c>
      <c r="M16242" s="1">
        <v>41655</v>
      </c>
      <c r="N16242" s="1">
        <v>41655</v>
      </c>
      <c r="O16242">
        <f t="shared" si="327"/>
        <v>972</v>
      </c>
    </row>
    <row r="16243" spans="1:15" x14ac:dyDescent="0.2">
      <c r="A16243" t="s">
        <v>160760</v>
      </c>
      <c r="B16243" t="s">
        <v>160761</v>
      </c>
      <c r="C16243" t="s">
        <v>160762</v>
      </c>
      <c r="D16243" t="s">
        <v>33725</v>
      </c>
      <c r="E16243">
        <v>2000000</v>
      </c>
      <c r="F16243" t="s">
        <v>18</v>
      </c>
      <c r="G16243" t="s">
        <v>25</v>
      </c>
      <c r="H16243" t="s">
        <v>64</v>
      </c>
      <c r="I16243" t="s">
        <v>65</v>
      </c>
      <c r="J16243" t="s">
        <v>2604</v>
      </c>
      <c r="K16243">
        <v>1</v>
      </c>
      <c r="L16243" s="1">
        <v>37257</v>
      </c>
      <c r="M16243" s="1">
        <v>40140</v>
      </c>
      <c r="N16243" s="1">
        <v>40140</v>
      </c>
      <c r="O16243">
        <f t="shared" si="327"/>
        <v>5085</v>
      </c>
    </row>
    <row r="16244" spans="1:15" x14ac:dyDescent="0.2">
      <c r="A16244" t="s">
        <v>160776</v>
      </c>
      <c r="B16244" t="s">
        <v>160777</v>
      </c>
      <c r="C16244" t="s">
        <v>160778</v>
      </c>
      <c r="D16244" t="s">
        <v>42</v>
      </c>
      <c r="E16244">
        <v>2000000</v>
      </c>
      <c r="F16244" t="s">
        <v>18</v>
      </c>
      <c r="G16244" t="s">
        <v>25</v>
      </c>
      <c r="H16244" t="s">
        <v>82</v>
      </c>
      <c r="I16244" t="s">
        <v>1764</v>
      </c>
      <c r="J16244" t="s">
        <v>1765</v>
      </c>
      <c r="K16244">
        <v>1</v>
      </c>
      <c r="L16244" s="1">
        <v>37622</v>
      </c>
      <c r="M16244" s="1">
        <v>39925</v>
      </c>
      <c r="N16244" s="1">
        <v>39925</v>
      </c>
      <c r="O16244">
        <f t="shared" si="327"/>
        <v>4720</v>
      </c>
    </row>
    <row r="16245" spans="1:15" x14ac:dyDescent="0.2">
      <c r="A16245" t="s">
        <v>160779</v>
      </c>
      <c r="B16245" t="s">
        <v>160780</v>
      </c>
      <c r="C16245" t="s">
        <v>160781</v>
      </c>
      <c r="D16245" t="s">
        <v>160782</v>
      </c>
      <c r="E16245">
        <v>1450000</v>
      </c>
      <c r="F16245" t="s">
        <v>18</v>
      </c>
      <c r="G16245" t="s">
        <v>25</v>
      </c>
      <c r="H16245" t="s">
        <v>26</v>
      </c>
      <c r="I16245" t="s">
        <v>15151</v>
      </c>
      <c r="J16245" t="s">
        <v>19982</v>
      </c>
      <c r="K16245">
        <v>2</v>
      </c>
      <c r="L16245" s="1">
        <v>41091</v>
      </c>
      <c r="M16245" s="1">
        <v>41122</v>
      </c>
      <c r="N16245" s="1">
        <v>41446</v>
      </c>
      <c r="O16245">
        <f t="shared" si="327"/>
        <v>1251</v>
      </c>
    </row>
    <row r="16246" spans="1:15" x14ac:dyDescent="0.2">
      <c r="A16246" t="s">
        <v>160790</v>
      </c>
      <c r="B16246" t="s">
        <v>160791</v>
      </c>
      <c r="C16246" t="s">
        <v>160792</v>
      </c>
      <c r="D16246" t="s">
        <v>70</v>
      </c>
      <c r="E16246">
        <v>1965000</v>
      </c>
      <c r="F16246" t="s">
        <v>18</v>
      </c>
      <c r="G16246" t="s">
        <v>25</v>
      </c>
      <c r="H16246" t="s">
        <v>1330</v>
      </c>
      <c r="I16246" t="s">
        <v>1331</v>
      </c>
      <c r="J16246" t="s">
        <v>18031</v>
      </c>
      <c r="K16246">
        <v>1</v>
      </c>
      <c r="L16246" s="1">
        <v>37622</v>
      </c>
      <c r="M16246" s="1">
        <v>40028</v>
      </c>
      <c r="N16246" s="1">
        <v>40028</v>
      </c>
      <c r="O16246">
        <f t="shared" si="327"/>
        <v>4720</v>
      </c>
    </row>
    <row r="16247" spans="1:15" x14ac:dyDescent="0.2">
      <c r="A16247" t="s">
        <v>160797</v>
      </c>
      <c r="B16247" t="s">
        <v>160798</v>
      </c>
      <c r="C16247" t="s">
        <v>160799</v>
      </c>
      <c r="D16247" t="s">
        <v>2479</v>
      </c>
      <c r="E16247">
        <v>3400000</v>
      </c>
      <c r="F16247" t="s">
        <v>18</v>
      </c>
      <c r="G16247" t="s">
        <v>25</v>
      </c>
      <c r="H16247" t="s">
        <v>1272</v>
      </c>
      <c r="I16247" t="s">
        <v>1273</v>
      </c>
      <c r="J16247" t="s">
        <v>7179</v>
      </c>
      <c r="K16247">
        <v>1</v>
      </c>
      <c r="L16247" s="1">
        <v>40909</v>
      </c>
      <c r="M16247" s="1">
        <v>41008</v>
      </c>
      <c r="N16247" s="1">
        <v>41008</v>
      </c>
      <c r="O16247">
        <f t="shared" si="327"/>
        <v>1433</v>
      </c>
    </row>
    <row r="16248" spans="1:15" x14ac:dyDescent="0.2">
      <c r="A16248" t="s">
        <v>160816</v>
      </c>
      <c r="B16248" t="s">
        <v>160817</v>
      </c>
      <c r="C16248" t="s">
        <v>160818</v>
      </c>
      <c r="D16248" t="s">
        <v>160819</v>
      </c>
      <c r="E16248">
        <v>11000000</v>
      </c>
      <c r="F16248" t="s">
        <v>18</v>
      </c>
      <c r="G16248" t="s">
        <v>25</v>
      </c>
      <c r="H16248" t="s">
        <v>545</v>
      </c>
      <c r="I16248" t="s">
        <v>546</v>
      </c>
      <c r="J16248" t="s">
        <v>778</v>
      </c>
      <c r="K16248">
        <v>2</v>
      </c>
      <c r="L16248" s="1">
        <v>37987</v>
      </c>
      <c r="M16248" s="1">
        <v>38175</v>
      </c>
      <c r="N16248" s="1">
        <v>38324</v>
      </c>
      <c r="O16248">
        <f t="shared" si="327"/>
        <v>4355</v>
      </c>
    </row>
    <row r="16249" spans="1:15" x14ac:dyDescent="0.2">
      <c r="A16249" t="s">
        <v>160823</v>
      </c>
      <c r="B16249" t="s">
        <v>160824</v>
      </c>
      <c r="C16249" t="s">
        <v>160825</v>
      </c>
      <c r="D16249" t="s">
        <v>160826</v>
      </c>
      <c r="E16249">
        <v>4500000</v>
      </c>
      <c r="F16249" t="s">
        <v>18</v>
      </c>
      <c r="G16249" t="s">
        <v>25</v>
      </c>
      <c r="H16249" t="s">
        <v>64</v>
      </c>
      <c r="I16249" t="s">
        <v>65</v>
      </c>
      <c r="J16249" t="s">
        <v>2971</v>
      </c>
      <c r="K16249">
        <v>1</v>
      </c>
      <c r="L16249" s="1">
        <v>41275</v>
      </c>
      <c r="M16249" s="1">
        <v>42180</v>
      </c>
      <c r="N16249" s="1">
        <v>42180</v>
      </c>
      <c r="O16249">
        <f t="shared" si="327"/>
        <v>1067</v>
      </c>
    </row>
    <row r="16250" spans="1:15" x14ac:dyDescent="0.2">
      <c r="A16250" t="s">
        <v>160827</v>
      </c>
      <c r="B16250" t="s">
        <v>160828</v>
      </c>
      <c r="C16250" t="s">
        <v>160829</v>
      </c>
      <c r="D16250" t="s">
        <v>140662</v>
      </c>
      <c r="E16250">
        <v>11000000</v>
      </c>
      <c r="F16250" t="s">
        <v>18</v>
      </c>
      <c r="G16250" t="s">
        <v>25</v>
      </c>
      <c r="H16250" t="s">
        <v>1352</v>
      </c>
      <c r="I16250" t="s">
        <v>1353</v>
      </c>
      <c r="J16250" t="s">
        <v>2990</v>
      </c>
      <c r="K16250">
        <v>1</v>
      </c>
      <c r="L16250" s="1">
        <v>33604</v>
      </c>
      <c r="M16250" s="1">
        <v>38246</v>
      </c>
      <c r="N16250" s="1">
        <v>38246</v>
      </c>
      <c r="O16250">
        <f t="shared" si="327"/>
        <v>8738</v>
      </c>
    </row>
    <row r="16251" spans="1:15" x14ac:dyDescent="0.2">
      <c r="A16251" t="s">
        <v>160849</v>
      </c>
      <c r="B16251" t="s">
        <v>160850</v>
      </c>
      <c r="C16251" t="s">
        <v>160851</v>
      </c>
      <c r="D16251" t="s">
        <v>766</v>
      </c>
      <c r="E16251">
        <v>220000</v>
      </c>
      <c r="F16251" t="s">
        <v>18</v>
      </c>
      <c r="G16251" t="s">
        <v>25</v>
      </c>
      <c r="H16251" t="s">
        <v>106</v>
      </c>
      <c r="I16251" t="s">
        <v>107</v>
      </c>
      <c r="J16251" t="s">
        <v>5335</v>
      </c>
      <c r="K16251">
        <v>1</v>
      </c>
      <c r="L16251" s="1">
        <v>40603</v>
      </c>
      <c r="M16251" s="1">
        <v>41030</v>
      </c>
      <c r="N16251" s="1">
        <v>41030</v>
      </c>
      <c r="O16251">
        <f t="shared" si="327"/>
        <v>1739</v>
      </c>
    </row>
    <row r="16252" spans="1:15" x14ac:dyDescent="0.2">
      <c r="A16252" t="s">
        <v>160852</v>
      </c>
      <c r="B16252" t="s">
        <v>160853</v>
      </c>
      <c r="C16252" t="s">
        <v>160854</v>
      </c>
      <c r="D16252" t="s">
        <v>2479</v>
      </c>
      <c r="E16252">
        <v>5300000</v>
      </c>
      <c r="F16252" t="s">
        <v>18</v>
      </c>
      <c r="G16252" t="s">
        <v>25</v>
      </c>
      <c r="H16252" t="s">
        <v>64</v>
      </c>
      <c r="I16252" t="s">
        <v>95</v>
      </c>
      <c r="J16252" t="s">
        <v>95</v>
      </c>
      <c r="K16252">
        <v>1</v>
      </c>
      <c r="L16252" s="1">
        <v>39600</v>
      </c>
      <c r="M16252" s="1">
        <v>39600</v>
      </c>
      <c r="N16252" s="1">
        <v>39600</v>
      </c>
      <c r="O16252">
        <f t="shared" si="327"/>
        <v>2742</v>
      </c>
    </row>
    <row r="16253" spans="1:15" x14ac:dyDescent="0.2">
      <c r="A16253" t="s">
        <v>160868</v>
      </c>
      <c r="B16253" t="s">
        <v>160869</v>
      </c>
      <c r="C16253" t="s">
        <v>160870</v>
      </c>
      <c r="D16253" t="s">
        <v>134</v>
      </c>
      <c r="E16253">
        <v>1000000</v>
      </c>
      <c r="F16253" t="s">
        <v>18</v>
      </c>
      <c r="G16253" t="s">
        <v>25</v>
      </c>
      <c r="H16253" t="s">
        <v>44</v>
      </c>
      <c r="I16253" t="s">
        <v>45</v>
      </c>
      <c r="J16253" t="s">
        <v>46</v>
      </c>
      <c r="K16253">
        <v>1</v>
      </c>
      <c r="L16253" s="1">
        <v>38808</v>
      </c>
      <c r="M16253" s="1">
        <v>39083</v>
      </c>
      <c r="N16253" s="1">
        <v>39083</v>
      </c>
      <c r="O16253">
        <f t="shared" si="327"/>
        <v>3534</v>
      </c>
    </row>
    <row r="16254" spans="1:15" x14ac:dyDescent="0.2">
      <c r="A16254" t="s">
        <v>160881</v>
      </c>
      <c r="B16254" t="s">
        <v>160882</v>
      </c>
      <c r="C16254" t="s">
        <v>160883</v>
      </c>
      <c r="D16254" t="s">
        <v>99027</v>
      </c>
      <c r="E16254">
        <v>1000000</v>
      </c>
      <c r="F16254" t="s">
        <v>18</v>
      </c>
      <c r="G16254" t="s">
        <v>25</v>
      </c>
      <c r="H16254" t="s">
        <v>142</v>
      </c>
      <c r="I16254" t="s">
        <v>143</v>
      </c>
      <c r="J16254" t="s">
        <v>438</v>
      </c>
      <c r="K16254">
        <v>1</v>
      </c>
      <c r="L16254" s="1">
        <v>40909</v>
      </c>
      <c r="M16254" s="1">
        <v>40909</v>
      </c>
      <c r="N16254" s="1">
        <v>40909</v>
      </c>
      <c r="O16254">
        <f t="shared" si="327"/>
        <v>1433</v>
      </c>
    </row>
    <row r="16255" spans="1:15" x14ac:dyDescent="0.2">
      <c r="A16255" t="s">
        <v>160910</v>
      </c>
      <c r="B16255" t="s">
        <v>160911</v>
      </c>
      <c r="C16255" t="s">
        <v>160912</v>
      </c>
      <c r="D16255" t="s">
        <v>8644</v>
      </c>
      <c r="E16255">
        <v>120000000</v>
      </c>
      <c r="F16255" t="s">
        <v>689</v>
      </c>
      <c r="G16255" t="s">
        <v>25</v>
      </c>
      <c r="H16255" t="s">
        <v>286</v>
      </c>
      <c r="I16255" t="s">
        <v>874</v>
      </c>
      <c r="J16255" t="s">
        <v>21775</v>
      </c>
      <c r="K16255">
        <v>2</v>
      </c>
      <c r="L16255" s="1">
        <v>43466</v>
      </c>
      <c r="M16255" s="1">
        <v>41568</v>
      </c>
      <c r="N16255" s="1">
        <v>41917</v>
      </c>
      <c r="O16255">
        <f t="shared" si="327"/>
        <v>-1124</v>
      </c>
    </row>
    <row r="16256" spans="1:15" x14ac:dyDescent="0.2">
      <c r="A16256" t="s">
        <v>160913</v>
      </c>
      <c r="B16256" t="s">
        <v>160914</v>
      </c>
      <c r="D16256" t="s">
        <v>741</v>
      </c>
      <c r="E16256">
        <v>9000000</v>
      </c>
      <c r="F16256" t="s">
        <v>18</v>
      </c>
      <c r="G16256" t="s">
        <v>25</v>
      </c>
      <c r="H16256" t="s">
        <v>158</v>
      </c>
      <c r="I16256" t="s">
        <v>2686</v>
      </c>
      <c r="J16256" t="s">
        <v>7184</v>
      </c>
      <c r="K16256">
        <v>1</v>
      </c>
      <c r="L16256" s="1">
        <v>38353</v>
      </c>
      <c r="M16256" s="1">
        <v>38877</v>
      </c>
      <c r="N16256" s="1">
        <v>38877</v>
      </c>
      <c r="O16256">
        <f t="shared" si="327"/>
        <v>3989</v>
      </c>
    </row>
    <row r="16257" spans="1:15" x14ac:dyDescent="0.2">
      <c r="A16257" t="s">
        <v>160922</v>
      </c>
      <c r="B16257" t="s">
        <v>160923</v>
      </c>
      <c r="C16257" t="s">
        <v>160924</v>
      </c>
      <c r="D16257" t="s">
        <v>70</v>
      </c>
      <c r="E16257">
        <v>271000</v>
      </c>
      <c r="F16257" t="s">
        <v>18</v>
      </c>
      <c r="G16257" t="s">
        <v>25</v>
      </c>
      <c r="H16257" t="s">
        <v>808</v>
      </c>
      <c r="I16257" t="s">
        <v>809</v>
      </c>
      <c r="J16257" t="s">
        <v>810</v>
      </c>
      <c r="K16257">
        <v>2</v>
      </c>
      <c r="L16257" s="1">
        <v>39814</v>
      </c>
      <c r="M16257" s="1">
        <v>41107</v>
      </c>
      <c r="N16257" s="1">
        <v>41631</v>
      </c>
      <c r="O16257">
        <f t="shared" si="327"/>
        <v>2528</v>
      </c>
    </row>
    <row r="16258" spans="1:15" x14ac:dyDescent="0.2">
      <c r="A16258" t="s">
        <v>160933</v>
      </c>
      <c r="B16258" t="s">
        <v>160934</v>
      </c>
      <c r="C16258" t="s">
        <v>160935</v>
      </c>
      <c r="D16258" t="s">
        <v>1722</v>
      </c>
      <c r="E16258">
        <v>87500000</v>
      </c>
      <c r="F16258" t="s">
        <v>18</v>
      </c>
      <c r="G16258" t="s">
        <v>25</v>
      </c>
      <c r="H16258" t="s">
        <v>64</v>
      </c>
      <c r="I16258" t="s">
        <v>65</v>
      </c>
      <c r="J16258" t="s">
        <v>71</v>
      </c>
      <c r="K16258">
        <v>3</v>
      </c>
      <c r="L16258" s="1">
        <v>40057</v>
      </c>
      <c r="M16258" s="1">
        <v>40057</v>
      </c>
      <c r="N16258" s="1">
        <v>42185</v>
      </c>
      <c r="O16258">
        <f t="shared" si="327"/>
        <v>2285</v>
      </c>
    </row>
    <row r="16259" spans="1:15" x14ac:dyDescent="0.2">
      <c r="A16259" t="s">
        <v>160939</v>
      </c>
      <c r="B16259" t="s">
        <v>160940</v>
      </c>
      <c r="C16259" t="s">
        <v>160941</v>
      </c>
      <c r="D16259" t="s">
        <v>160942</v>
      </c>
      <c r="E16259">
        <v>45000</v>
      </c>
      <c r="F16259" t="s">
        <v>18</v>
      </c>
      <c r="G16259" t="s">
        <v>25</v>
      </c>
      <c r="H16259" t="s">
        <v>64</v>
      </c>
      <c r="I16259" t="s">
        <v>65</v>
      </c>
      <c r="J16259" t="s">
        <v>271</v>
      </c>
      <c r="K16259">
        <v>1</v>
      </c>
      <c r="L16259" s="1">
        <v>41699</v>
      </c>
      <c r="M16259" s="1">
        <v>41699</v>
      </c>
      <c r="N16259" s="1">
        <v>41699</v>
      </c>
      <c r="O16259">
        <f t="shared" si="327"/>
        <v>643</v>
      </c>
    </row>
    <row r="16260" spans="1:15" x14ac:dyDescent="0.2">
      <c r="A16260" t="s">
        <v>160965</v>
      </c>
      <c r="B16260" t="s">
        <v>160966</v>
      </c>
      <c r="C16260" t="s">
        <v>160967</v>
      </c>
      <c r="D16260" t="s">
        <v>160968</v>
      </c>
      <c r="E16260">
        <v>2850000</v>
      </c>
      <c r="F16260" t="s">
        <v>18</v>
      </c>
      <c r="G16260" t="s">
        <v>25</v>
      </c>
      <c r="H16260" t="s">
        <v>64</v>
      </c>
      <c r="I16260" t="s">
        <v>65</v>
      </c>
      <c r="J16260" t="s">
        <v>2706</v>
      </c>
      <c r="K16260">
        <v>2</v>
      </c>
      <c r="L16260" s="1">
        <v>40179</v>
      </c>
      <c r="M16260" s="1">
        <v>40544</v>
      </c>
      <c r="N16260" s="1">
        <v>41866</v>
      </c>
      <c r="O16260">
        <f t="shared" si="327"/>
        <v>2163</v>
      </c>
    </row>
    <row r="16261" spans="1:15" x14ac:dyDescent="0.2">
      <c r="A16261" t="s">
        <v>160976</v>
      </c>
      <c r="B16261" t="s">
        <v>160977</v>
      </c>
      <c r="C16261" t="s">
        <v>160978</v>
      </c>
      <c r="D16261" t="s">
        <v>160979</v>
      </c>
      <c r="E16261">
        <v>12800000</v>
      </c>
      <c r="F16261" t="s">
        <v>18</v>
      </c>
      <c r="G16261" t="s">
        <v>25</v>
      </c>
      <c r="H16261" t="s">
        <v>64</v>
      </c>
      <c r="I16261" t="s">
        <v>95</v>
      </c>
      <c r="J16261" t="s">
        <v>95</v>
      </c>
      <c r="K16261">
        <v>5</v>
      </c>
      <c r="L16261" s="1">
        <v>41275</v>
      </c>
      <c r="M16261" s="1">
        <v>41424</v>
      </c>
      <c r="N16261" s="1">
        <v>42116</v>
      </c>
      <c r="O16261">
        <f t="shared" si="327"/>
        <v>1067</v>
      </c>
    </row>
    <row r="16262" spans="1:15" x14ac:dyDescent="0.2">
      <c r="A16262" t="s">
        <v>160994</v>
      </c>
      <c r="B16262" t="s">
        <v>160995</v>
      </c>
      <c r="C16262" t="s">
        <v>160996</v>
      </c>
      <c r="E16262">
        <v>50000</v>
      </c>
      <c r="F16262" t="s">
        <v>18</v>
      </c>
      <c r="G16262" t="s">
        <v>25</v>
      </c>
      <c r="H16262" t="s">
        <v>64</v>
      </c>
      <c r="I16262" t="s">
        <v>1221</v>
      </c>
      <c r="J16262" t="s">
        <v>1221</v>
      </c>
      <c r="K16262">
        <v>1</v>
      </c>
      <c r="L16262" s="1">
        <v>36892</v>
      </c>
      <c r="M16262" s="1">
        <v>41640</v>
      </c>
      <c r="N16262" s="1">
        <v>41640</v>
      </c>
      <c r="O16262">
        <f t="shared" si="327"/>
        <v>5450</v>
      </c>
    </row>
    <row r="16263" spans="1:15" x14ac:dyDescent="0.2">
      <c r="A16263" t="s">
        <v>161003</v>
      </c>
      <c r="B16263" t="s">
        <v>161004</v>
      </c>
      <c r="C16263" t="s">
        <v>161005</v>
      </c>
      <c r="D16263" t="s">
        <v>161006</v>
      </c>
      <c r="E16263">
        <v>86000000</v>
      </c>
      <c r="F16263" t="s">
        <v>18</v>
      </c>
      <c r="G16263" t="s">
        <v>25</v>
      </c>
      <c r="H16263" t="s">
        <v>64</v>
      </c>
      <c r="I16263" t="s">
        <v>65</v>
      </c>
      <c r="J16263" t="s">
        <v>1160</v>
      </c>
      <c r="K16263">
        <v>7</v>
      </c>
      <c r="L16263" s="1">
        <v>38930</v>
      </c>
      <c r="M16263" s="1">
        <v>40118</v>
      </c>
      <c r="N16263" s="1">
        <v>42096</v>
      </c>
      <c r="O16263">
        <f t="shared" si="327"/>
        <v>3412</v>
      </c>
    </row>
    <row r="16264" spans="1:15" x14ac:dyDescent="0.2">
      <c r="A16264" t="s">
        <v>161007</v>
      </c>
      <c r="B16264" t="s">
        <v>161008</v>
      </c>
      <c r="C16264" t="s">
        <v>161009</v>
      </c>
      <c r="D16264" t="s">
        <v>161010</v>
      </c>
      <c r="E16264">
        <v>20000</v>
      </c>
      <c r="F16264" t="s">
        <v>18</v>
      </c>
      <c r="G16264" t="s">
        <v>25</v>
      </c>
      <c r="H16264" t="s">
        <v>298</v>
      </c>
      <c r="I16264" t="s">
        <v>299</v>
      </c>
      <c r="J16264" t="s">
        <v>299</v>
      </c>
      <c r="K16264">
        <v>1</v>
      </c>
      <c r="L16264" s="1">
        <v>41323</v>
      </c>
      <c r="M16264" s="1">
        <v>41333</v>
      </c>
      <c r="N16264" s="1">
        <v>41333</v>
      </c>
      <c r="O16264">
        <f t="shared" si="327"/>
        <v>1019</v>
      </c>
    </row>
    <row r="16265" spans="1:15" x14ac:dyDescent="0.2">
      <c r="A16265" t="s">
        <v>161014</v>
      </c>
      <c r="B16265" t="s">
        <v>161015</v>
      </c>
      <c r="C16265" t="s">
        <v>161016</v>
      </c>
      <c r="D16265" t="s">
        <v>264</v>
      </c>
      <c r="E16265">
        <v>15000000</v>
      </c>
      <c r="F16265" t="s">
        <v>18</v>
      </c>
      <c r="G16265" t="s">
        <v>25</v>
      </c>
      <c r="H16265" t="s">
        <v>158</v>
      </c>
      <c r="I16265" t="s">
        <v>244</v>
      </c>
      <c r="J16265" t="s">
        <v>4833</v>
      </c>
      <c r="K16265">
        <v>1</v>
      </c>
      <c r="L16265" s="1">
        <v>36892</v>
      </c>
      <c r="M16265" s="1">
        <v>41575</v>
      </c>
      <c r="N16265" s="1">
        <v>41575</v>
      </c>
      <c r="O16265">
        <f t="shared" si="327"/>
        <v>5450</v>
      </c>
    </row>
    <row r="16266" spans="1:15" x14ac:dyDescent="0.2">
      <c r="A16266" t="s">
        <v>161024</v>
      </c>
      <c r="B16266" t="s">
        <v>161025</v>
      </c>
      <c r="C16266" t="s">
        <v>161026</v>
      </c>
      <c r="D16266" t="s">
        <v>161027</v>
      </c>
      <c r="E16266">
        <v>230000000</v>
      </c>
      <c r="F16266" t="s">
        <v>18</v>
      </c>
      <c r="G16266" t="s">
        <v>25</v>
      </c>
      <c r="H16266" t="s">
        <v>64</v>
      </c>
      <c r="I16266" t="s">
        <v>919</v>
      </c>
      <c r="J16266" t="s">
        <v>919</v>
      </c>
      <c r="K16266">
        <v>1</v>
      </c>
      <c r="L16266" s="1">
        <v>36526</v>
      </c>
      <c r="M16266" s="1">
        <v>41535</v>
      </c>
      <c r="N16266" s="1">
        <v>41535</v>
      </c>
      <c r="O16266">
        <f t="shared" si="327"/>
        <v>5816</v>
      </c>
    </row>
    <row r="16267" spans="1:15" x14ac:dyDescent="0.2">
      <c r="A16267" t="s">
        <v>161031</v>
      </c>
      <c r="B16267" t="s">
        <v>161032</v>
      </c>
      <c r="D16267" t="s">
        <v>94</v>
      </c>
      <c r="E16267">
        <v>1400000</v>
      </c>
      <c r="F16267" t="s">
        <v>18</v>
      </c>
      <c r="G16267" t="s">
        <v>25</v>
      </c>
      <c r="H16267" t="s">
        <v>158</v>
      </c>
      <c r="I16267" t="s">
        <v>244</v>
      </c>
      <c r="J16267" t="s">
        <v>1714</v>
      </c>
      <c r="K16267">
        <v>1</v>
      </c>
      <c r="L16267" s="1">
        <v>41275</v>
      </c>
      <c r="M16267" s="1">
        <v>41691</v>
      </c>
      <c r="N16267" s="1">
        <v>41691</v>
      </c>
      <c r="O16267">
        <f t="shared" si="327"/>
        <v>1067</v>
      </c>
    </row>
    <row r="16268" spans="1:15" x14ac:dyDescent="0.2">
      <c r="A16268" t="s">
        <v>161033</v>
      </c>
      <c r="B16268" t="s">
        <v>161034</v>
      </c>
      <c r="C16268" t="s">
        <v>161035</v>
      </c>
      <c r="D16268" t="s">
        <v>97447</v>
      </c>
      <c r="E16268">
        <v>18852</v>
      </c>
      <c r="F16268" t="s">
        <v>207</v>
      </c>
      <c r="G16268" t="s">
        <v>25</v>
      </c>
      <c r="H16268" t="s">
        <v>64</v>
      </c>
      <c r="I16268" t="s">
        <v>919</v>
      </c>
      <c r="J16268" t="s">
        <v>919</v>
      </c>
      <c r="K16268">
        <v>1</v>
      </c>
      <c r="L16268" s="1">
        <v>40909</v>
      </c>
      <c r="M16268" s="1">
        <v>41155</v>
      </c>
      <c r="N16268" s="1">
        <v>41155</v>
      </c>
      <c r="O16268">
        <f t="shared" si="327"/>
        <v>1433</v>
      </c>
    </row>
    <row r="16269" spans="1:15" x14ac:dyDescent="0.2">
      <c r="A16269" t="s">
        <v>161036</v>
      </c>
      <c r="B16269" t="s">
        <v>161037</v>
      </c>
      <c r="C16269" t="s">
        <v>161038</v>
      </c>
      <c r="D16269" t="s">
        <v>161039</v>
      </c>
      <c r="E16269">
        <v>5000000</v>
      </c>
      <c r="F16269" t="s">
        <v>207</v>
      </c>
      <c r="G16269" t="s">
        <v>25</v>
      </c>
      <c r="H16269" t="s">
        <v>545</v>
      </c>
      <c r="I16269" t="s">
        <v>546</v>
      </c>
      <c r="J16269" t="s">
        <v>8881</v>
      </c>
      <c r="K16269">
        <v>1</v>
      </c>
      <c r="L16269" s="1">
        <v>36526</v>
      </c>
      <c r="M16269" s="1">
        <v>37932</v>
      </c>
      <c r="N16269" s="1">
        <v>37932</v>
      </c>
      <c r="O16269">
        <f t="shared" si="327"/>
        <v>5816</v>
      </c>
    </row>
    <row r="16270" spans="1:15" x14ac:dyDescent="0.2">
      <c r="A16270" t="s">
        <v>161046</v>
      </c>
      <c r="B16270" t="s">
        <v>161047</v>
      </c>
      <c r="C16270" t="s">
        <v>161048</v>
      </c>
      <c r="D16270" t="s">
        <v>161049</v>
      </c>
      <c r="E16270">
        <v>700000</v>
      </c>
      <c r="F16270" t="s">
        <v>18</v>
      </c>
      <c r="G16270" t="s">
        <v>25</v>
      </c>
      <c r="H16270" t="s">
        <v>286</v>
      </c>
      <c r="I16270" t="s">
        <v>1030</v>
      </c>
      <c r="J16270" t="s">
        <v>1030</v>
      </c>
      <c r="K16270">
        <v>1</v>
      </c>
      <c r="L16270" s="1">
        <v>40695</v>
      </c>
      <c r="M16270" s="1">
        <v>41574</v>
      </c>
      <c r="N16270" s="1">
        <v>41574</v>
      </c>
      <c r="O16270">
        <f t="shared" si="327"/>
        <v>1647</v>
      </c>
    </row>
    <row r="16271" spans="1:15" x14ac:dyDescent="0.2">
      <c r="A16271" t="s">
        <v>161070</v>
      </c>
      <c r="B16271" t="s">
        <v>161071</v>
      </c>
      <c r="C16271" t="s">
        <v>161072</v>
      </c>
      <c r="D16271" t="s">
        <v>6312</v>
      </c>
      <c r="E16271">
        <v>100000</v>
      </c>
      <c r="F16271" t="s">
        <v>18</v>
      </c>
      <c r="G16271" t="s">
        <v>25</v>
      </c>
      <c r="H16271" t="s">
        <v>64</v>
      </c>
      <c r="I16271" t="s">
        <v>95</v>
      </c>
      <c r="J16271" t="s">
        <v>95</v>
      </c>
      <c r="K16271">
        <v>1</v>
      </c>
      <c r="L16271" s="1">
        <v>41393</v>
      </c>
      <c r="M16271" s="1">
        <v>41852</v>
      </c>
      <c r="N16271" s="1">
        <v>41852</v>
      </c>
      <c r="O16271">
        <f t="shared" si="327"/>
        <v>949</v>
      </c>
    </row>
    <row r="16272" spans="1:15" x14ac:dyDescent="0.2">
      <c r="A16272" t="s">
        <v>161102</v>
      </c>
      <c r="B16272" t="s">
        <v>161103</v>
      </c>
      <c r="C16272" t="s">
        <v>161104</v>
      </c>
      <c r="D16272" t="s">
        <v>102855</v>
      </c>
      <c r="E16272">
        <v>600000</v>
      </c>
      <c r="F16272" t="s">
        <v>18</v>
      </c>
      <c r="G16272" t="s">
        <v>25</v>
      </c>
      <c r="H16272" t="s">
        <v>430</v>
      </c>
      <c r="I16272" t="s">
        <v>6338</v>
      </c>
      <c r="J16272" t="s">
        <v>20185</v>
      </c>
      <c r="K16272">
        <v>1</v>
      </c>
      <c r="L16272" s="1">
        <v>40179</v>
      </c>
      <c r="M16272" s="1">
        <v>41578</v>
      </c>
      <c r="N16272" s="1">
        <v>41578</v>
      </c>
      <c r="O16272">
        <f t="shared" si="327"/>
        <v>2163</v>
      </c>
    </row>
    <row r="16273" spans="1:15" x14ac:dyDescent="0.2">
      <c r="A16273" t="s">
        <v>161108</v>
      </c>
      <c r="B16273" t="s">
        <v>161109</v>
      </c>
      <c r="C16273" t="s">
        <v>161110</v>
      </c>
      <c r="D16273" t="s">
        <v>42</v>
      </c>
      <c r="E16273">
        <v>15000000</v>
      </c>
      <c r="F16273" t="s">
        <v>113</v>
      </c>
      <c r="G16273" t="s">
        <v>25</v>
      </c>
      <c r="H16273" t="s">
        <v>64</v>
      </c>
      <c r="I16273" t="s">
        <v>95</v>
      </c>
      <c r="J16273" t="s">
        <v>2611</v>
      </c>
      <c r="K16273">
        <v>1</v>
      </c>
      <c r="L16273" s="1">
        <v>35796</v>
      </c>
      <c r="M16273" s="1">
        <v>36496</v>
      </c>
      <c r="N16273" s="1">
        <v>36496</v>
      </c>
      <c r="O16273">
        <f t="shared" si="327"/>
        <v>6546</v>
      </c>
    </row>
    <row r="16274" spans="1:15" x14ac:dyDescent="0.2">
      <c r="A16274" t="s">
        <v>161111</v>
      </c>
      <c r="B16274" t="s">
        <v>161112</v>
      </c>
      <c r="C16274" t="s">
        <v>161113</v>
      </c>
      <c r="D16274" t="s">
        <v>161114</v>
      </c>
      <c r="E16274">
        <v>4170000</v>
      </c>
      <c r="F16274" t="s">
        <v>18</v>
      </c>
      <c r="G16274" t="s">
        <v>25</v>
      </c>
      <c r="H16274" t="s">
        <v>64</v>
      </c>
      <c r="I16274" t="s">
        <v>65</v>
      </c>
      <c r="J16274" t="s">
        <v>71</v>
      </c>
      <c r="K16274">
        <v>2</v>
      </c>
      <c r="L16274" s="1">
        <v>41061</v>
      </c>
      <c r="M16274" s="1">
        <v>41609</v>
      </c>
      <c r="N16274" s="1">
        <v>42045</v>
      </c>
      <c r="O16274">
        <f t="shared" ref="O16274:O16337" si="328">$R$2 - L16274</f>
        <v>1281</v>
      </c>
    </row>
    <row r="16275" spans="1:15" x14ac:dyDescent="0.2">
      <c r="A16275" t="s">
        <v>161115</v>
      </c>
      <c r="B16275" t="s">
        <v>161116</v>
      </c>
      <c r="C16275" t="s">
        <v>161117</v>
      </c>
      <c r="D16275" t="s">
        <v>42</v>
      </c>
      <c r="E16275">
        <v>300000</v>
      </c>
      <c r="F16275" t="s">
        <v>18</v>
      </c>
      <c r="G16275" t="s">
        <v>25</v>
      </c>
      <c r="H16275" t="s">
        <v>142</v>
      </c>
      <c r="I16275" t="s">
        <v>143</v>
      </c>
      <c r="J16275" t="s">
        <v>438</v>
      </c>
      <c r="K16275">
        <v>1</v>
      </c>
      <c r="L16275" s="1">
        <v>39953</v>
      </c>
      <c r="M16275" s="1">
        <v>39878</v>
      </c>
      <c r="N16275" s="1">
        <v>39878</v>
      </c>
      <c r="O16275">
        <f t="shared" si="328"/>
        <v>2389</v>
      </c>
    </row>
    <row r="16276" spans="1:15" x14ac:dyDescent="0.2">
      <c r="A16276" t="s">
        <v>161118</v>
      </c>
      <c r="B16276" t="s">
        <v>161119</v>
      </c>
      <c r="C16276" t="s">
        <v>161120</v>
      </c>
      <c r="D16276" t="s">
        <v>161121</v>
      </c>
      <c r="E16276">
        <v>67500000</v>
      </c>
      <c r="F16276" t="s">
        <v>18</v>
      </c>
      <c r="G16276" t="s">
        <v>25</v>
      </c>
      <c r="H16276" t="s">
        <v>121</v>
      </c>
      <c r="I16276" t="s">
        <v>528</v>
      </c>
      <c r="J16276" t="s">
        <v>4694</v>
      </c>
      <c r="K16276">
        <v>2</v>
      </c>
      <c r="L16276" s="1">
        <v>39083</v>
      </c>
      <c r="M16276" s="1">
        <v>40025</v>
      </c>
      <c r="N16276" s="1">
        <v>42290</v>
      </c>
      <c r="O16276">
        <f t="shared" si="328"/>
        <v>3259</v>
      </c>
    </row>
    <row r="16277" spans="1:15" x14ac:dyDescent="0.2">
      <c r="A16277" t="s">
        <v>161122</v>
      </c>
      <c r="B16277" t="s">
        <v>161123</v>
      </c>
      <c r="C16277" t="s">
        <v>161124</v>
      </c>
      <c r="D16277" t="s">
        <v>42</v>
      </c>
      <c r="E16277">
        <v>3900000</v>
      </c>
      <c r="F16277" t="s">
        <v>18</v>
      </c>
      <c r="G16277" t="s">
        <v>25</v>
      </c>
      <c r="H16277" t="s">
        <v>64</v>
      </c>
      <c r="I16277" t="s">
        <v>65</v>
      </c>
      <c r="J16277" t="s">
        <v>723</v>
      </c>
      <c r="K16277">
        <v>1</v>
      </c>
      <c r="L16277" s="1">
        <v>36161</v>
      </c>
      <c r="M16277" s="1">
        <v>42069</v>
      </c>
      <c r="N16277" s="1">
        <v>42069</v>
      </c>
      <c r="O16277">
        <f t="shared" si="328"/>
        <v>6181</v>
      </c>
    </row>
    <row r="16278" spans="1:15" x14ac:dyDescent="0.2">
      <c r="A16278" t="s">
        <v>161132</v>
      </c>
      <c r="B16278" t="s">
        <v>161133</v>
      </c>
      <c r="C16278" t="s">
        <v>161134</v>
      </c>
      <c r="D16278" t="s">
        <v>161135</v>
      </c>
      <c r="E16278">
        <v>4500000</v>
      </c>
      <c r="F16278" t="s">
        <v>18</v>
      </c>
      <c r="G16278" t="s">
        <v>25</v>
      </c>
      <c r="H16278" t="s">
        <v>64</v>
      </c>
      <c r="I16278" t="s">
        <v>65</v>
      </c>
      <c r="J16278" t="s">
        <v>71</v>
      </c>
      <c r="K16278">
        <v>2</v>
      </c>
      <c r="L16278" s="1">
        <v>40909</v>
      </c>
      <c r="M16278" s="1">
        <v>41211</v>
      </c>
      <c r="N16278" s="1">
        <v>42116</v>
      </c>
      <c r="O16278">
        <f t="shared" si="328"/>
        <v>1433</v>
      </c>
    </row>
    <row r="16279" spans="1:15" x14ac:dyDescent="0.2">
      <c r="A16279" t="s">
        <v>161154</v>
      </c>
      <c r="B16279" t="s">
        <v>161155</v>
      </c>
      <c r="C16279" t="s">
        <v>161156</v>
      </c>
      <c r="D16279" t="s">
        <v>161157</v>
      </c>
      <c r="E16279">
        <v>1500000</v>
      </c>
      <c r="F16279" t="s">
        <v>18</v>
      </c>
      <c r="G16279" t="s">
        <v>25</v>
      </c>
      <c r="H16279" t="s">
        <v>106</v>
      </c>
      <c r="I16279" t="s">
        <v>107</v>
      </c>
      <c r="J16279" t="s">
        <v>108</v>
      </c>
      <c r="K16279">
        <v>1</v>
      </c>
      <c r="L16279" s="1">
        <v>41609</v>
      </c>
      <c r="M16279" s="1">
        <v>41631</v>
      </c>
      <c r="N16279" s="1">
        <v>41631</v>
      </c>
      <c r="O16279">
        <f t="shared" si="328"/>
        <v>733</v>
      </c>
    </row>
    <row r="16280" spans="1:15" x14ac:dyDescent="0.2">
      <c r="A16280" t="s">
        <v>161162</v>
      </c>
      <c r="B16280" t="s">
        <v>161163</v>
      </c>
      <c r="C16280" t="s">
        <v>161164</v>
      </c>
      <c r="D16280" t="s">
        <v>161165</v>
      </c>
      <c r="E16280">
        <v>500000</v>
      </c>
      <c r="F16280" t="s">
        <v>18</v>
      </c>
      <c r="G16280" t="s">
        <v>25</v>
      </c>
      <c r="H16280" t="s">
        <v>158</v>
      </c>
      <c r="I16280" t="s">
        <v>244</v>
      </c>
      <c r="J16280" t="s">
        <v>244</v>
      </c>
      <c r="K16280">
        <v>1</v>
      </c>
      <c r="L16280" s="1">
        <v>37875</v>
      </c>
      <c r="M16280" s="1">
        <v>41652</v>
      </c>
      <c r="N16280" s="1">
        <v>41652</v>
      </c>
      <c r="O16280">
        <f t="shared" si="328"/>
        <v>4467</v>
      </c>
    </row>
    <row r="16281" spans="1:15" x14ac:dyDescent="0.2">
      <c r="A16281" t="s">
        <v>161176</v>
      </c>
      <c r="B16281" t="s">
        <v>161177</v>
      </c>
      <c r="C16281" t="s">
        <v>161178</v>
      </c>
      <c r="D16281" t="s">
        <v>2479</v>
      </c>
      <c r="E16281">
        <v>1500000</v>
      </c>
      <c r="F16281" t="s">
        <v>113</v>
      </c>
      <c r="G16281" t="s">
        <v>25</v>
      </c>
      <c r="H16281" t="s">
        <v>1330</v>
      </c>
      <c r="I16281" t="s">
        <v>1331</v>
      </c>
      <c r="J16281" t="s">
        <v>1331</v>
      </c>
      <c r="K16281">
        <v>1</v>
      </c>
      <c r="L16281" s="1">
        <v>38353</v>
      </c>
      <c r="M16281" s="1">
        <v>38899</v>
      </c>
      <c r="N16281" s="1">
        <v>38899</v>
      </c>
      <c r="O16281">
        <f t="shared" si="328"/>
        <v>3989</v>
      </c>
    </row>
    <row r="16282" spans="1:15" x14ac:dyDescent="0.2">
      <c r="A16282" t="s">
        <v>161182</v>
      </c>
      <c r="B16282" t="s">
        <v>161183</v>
      </c>
      <c r="C16282" t="s">
        <v>161184</v>
      </c>
      <c r="D16282" t="s">
        <v>161185</v>
      </c>
      <c r="E16282">
        <v>1350000</v>
      </c>
      <c r="F16282" t="s">
        <v>18</v>
      </c>
      <c r="G16282" t="s">
        <v>25</v>
      </c>
      <c r="H16282" t="s">
        <v>106</v>
      </c>
      <c r="I16282" t="s">
        <v>107</v>
      </c>
      <c r="J16282" t="s">
        <v>108</v>
      </c>
      <c r="K16282">
        <v>2</v>
      </c>
      <c r="L16282" s="1">
        <v>41275</v>
      </c>
      <c r="M16282" s="1">
        <v>41967</v>
      </c>
      <c r="N16282" s="1">
        <v>42030</v>
      </c>
      <c r="O16282">
        <f t="shared" si="328"/>
        <v>1067</v>
      </c>
    </row>
    <row r="16283" spans="1:15" x14ac:dyDescent="0.2">
      <c r="A16283" t="s">
        <v>161193</v>
      </c>
      <c r="B16283" t="s">
        <v>161194</v>
      </c>
      <c r="C16283" t="s">
        <v>161195</v>
      </c>
      <c r="D16283" t="s">
        <v>161196</v>
      </c>
      <c r="E16283">
        <v>10500000</v>
      </c>
      <c r="F16283" t="s">
        <v>18</v>
      </c>
      <c r="G16283" t="s">
        <v>25</v>
      </c>
      <c r="H16283" t="s">
        <v>64</v>
      </c>
      <c r="I16283" t="s">
        <v>65</v>
      </c>
      <c r="J16283" t="s">
        <v>71</v>
      </c>
      <c r="K16283">
        <v>3</v>
      </c>
      <c r="L16283" s="1">
        <v>39886</v>
      </c>
      <c r="M16283" s="1">
        <v>40525</v>
      </c>
      <c r="N16283" s="1">
        <v>41614</v>
      </c>
      <c r="O16283">
        <f t="shared" si="328"/>
        <v>2456</v>
      </c>
    </row>
    <row r="16284" spans="1:15" x14ac:dyDescent="0.2">
      <c r="A16284" t="s">
        <v>161201</v>
      </c>
      <c r="B16284" t="s">
        <v>161202</v>
      </c>
      <c r="C16284" t="s">
        <v>161203</v>
      </c>
      <c r="D16284" t="s">
        <v>544</v>
      </c>
      <c r="E16284">
        <v>3500000</v>
      </c>
      <c r="F16284" t="s">
        <v>18</v>
      </c>
      <c r="G16284" t="s">
        <v>25</v>
      </c>
      <c r="H16284" t="s">
        <v>790</v>
      </c>
      <c r="I16284" t="s">
        <v>16943</v>
      </c>
      <c r="J16284" t="s">
        <v>1030</v>
      </c>
      <c r="K16284">
        <v>3</v>
      </c>
      <c r="L16284" s="1">
        <v>40179</v>
      </c>
      <c r="M16284" s="1">
        <v>40853</v>
      </c>
      <c r="N16284" s="1">
        <v>41463</v>
      </c>
      <c r="O16284">
        <f t="shared" si="328"/>
        <v>2163</v>
      </c>
    </row>
    <row r="16285" spans="1:15" x14ac:dyDescent="0.2">
      <c r="A16285" t="s">
        <v>161204</v>
      </c>
      <c r="B16285" t="s">
        <v>161205</v>
      </c>
      <c r="C16285" t="s">
        <v>161206</v>
      </c>
      <c r="D16285" t="s">
        <v>161207</v>
      </c>
      <c r="E16285">
        <v>1500000</v>
      </c>
      <c r="F16285" t="s">
        <v>18</v>
      </c>
      <c r="G16285" t="s">
        <v>25</v>
      </c>
      <c r="H16285" t="s">
        <v>64</v>
      </c>
      <c r="I16285" t="s">
        <v>65</v>
      </c>
      <c r="J16285" t="s">
        <v>71</v>
      </c>
      <c r="K16285">
        <v>2</v>
      </c>
      <c r="L16285" s="1">
        <v>41760</v>
      </c>
      <c r="M16285" s="1">
        <v>40711</v>
      </c>
      <c r="N16285" s="1">
        <v>41760</v>
      </c>
      <c r="O16285">
        <f t="shared" si="328"/>
        <v>582</v>
      </c>
    </row>
    <row r="16286" spans="1:15" x14ac:dyDescent="0.2">
      <c r="A16286" t="s">
        <v>161208</v>
      </c>
      <c r="B16286" t="s">
        <v>161209</v>
      </c>
      <c r="C16286" t="s">
        <v>161210</v>
      </c>
      <c r="D16286" t="s">
        <v>161211</v>
      </c>
      <c r="E16286">
        <v>6950000</v>
      </c>
      <c r="F16286" t="s">
        <v>18</v>
      </c>
      <c r="G16286" t="s">
        <v>25</v>
      </c>
      <c r="H16286" t="s">
        <v>158</v>
      </c>
      <c r="I16286" t="s">
        <v>244</v>
      </c>
      <c r="J16286" t="s">
        <v>1613</v>
      </c>
      <c r="K16286">
        <v>4</v>
      </c>
      <c r="L16286" s="1">
        <v>41000</v>
      </c>
      <c r="M16286" s="1">
        <v>41000</v>
      </c>
      <c r="N16286" s="1">
        <v>41572</v>
      </c>
      <c r="O16286">
        <f t="shared" si="328"/>
        <v>1342</v>
      </c>
    </row>
    <row r="16287" spans="1:15" x14ac:dyDescent="0.2">
      <c r="A16287" t="s">
        <v>161212</v>
      </c>
      <c r="B16287" t="s">
        <v>161213</v>
      </c>
      <c r="C16287" t="s">
        <v>161214</v>
      </c>
      <c r="D16287" t="s">
        <v>161215</v>
      </c>
      <c r="E16287">
        <v>20000</v>
      </c>
      <c r="F16287" t="s">
        <v>18</v>
      </c>
      <c r="G16287" t="s">
        <v>25</v>
      </c>
      <c r="H16287" t="s">
        <v>64</v>
      </c>
      <c r="I16287" t="s">
        <v>65</v>
      </c>
      <c r="J16287" t="s">
        <v>71</v>
      </c>
      <c r="K16287">
        <v>4</v>
      </c>
      <c r="L16287" s="1">
        <v>41570</v>
      </c>
      <c r="M16287" s="1">
        <v>41661</v>
      </c>
      <c r="N16287" s="1">
        <v>42244</v>
      </c>
      <c r="O16287">
        <f t="shared" si="328"/>
        <v>772</v>
      </c>
    </row>
    <row r="16288" spans="1:15" x14ac:dyDescent="0.2">
      <c r="A16288" t="s">
        <v>161266</v>
      </c>
      <c r="B16288" t="s">
        <v>161267</v>
      </c>
      <c r="C16288" t="s">
        <v>161268</v>
      </c>
      <c r="D16288" t="s">
        <v>161269</v>
      </c>
      <c r="E16288">
        <v>1000000</v>
      </c>
      <c r="F16288" t="s">
        <v>18</v>
      </c>
      <c r="G16288" t="s">
        <v>25</v>
      </c>
      <c r="H16288" t="s">
        <v>64</v>
      </c>
      <c r="I16288" t="s">
        <v>95</v>
      </c>
      <c r="J16288" t="s">
        <v>376</v>
      </c>
      <c r="K16288">
        <v>1</v>
      </c>
      <c r="L16288" s="1">
        <v>36605</v>
      </c>
      <c r="M16288" s="1">
        <v>32890</v>
      </c>
      <c r="N16288" s="1">
        <v>32890</v>
      </c>
      <c r="O16288">
        <f t="shared" si="328"/>
        <v>5737</v>
      </c>
    </row>
    <row r="16289" spans="1:15" x14ac:dyDescent="0.2">
      <c r="A16289" t="s">
        <v>161284</v>
      </c>
      <c r="B16289" t="s">
        <v>161285</v>
      </c>
      <c r="C16289" t="s">
        <v>161286</v>
      </c>
      <c r="D16289" t="s">
        <v>1401</v>
      </c>
      <c r="E16289">
        <v>1000000</v>
      </c>
      <c r="F16289" t="s">
        <v>18</v>
      </c>
      <c r="G16289" t="s">
        <v>25</v>
      </c>
      <c r="H16289" t="s">
        <v>99</v>
      </c>
      <c r="I16289" t="s">
        <v>100</v>
      </c>
      <c r="J16289" t="s">
        <v>161287</v>
      </c>
      <c r="K16289">
        <v>1</v>
      </c>
      <c r="L16289" s="1">
        <v>36526</v>
      </c>
      <c r="M16289" s="1">
        <v>38957</v>
      </c>
      <c r="N16289" s="1">
        <v>38957</v>
      </c>
      <c r="O16289">
        <f t="shared" si="328"/>
        <v>5816</v>
      </c>
    </row>
    <row r="16290" spans="1:15" x14ac:dyDescent="0.2">
      <c r="A16290" t="s">
        <v>161288</v>
      </c>
      <c r="B16290" t="s">
        <v>161289</v>
      </c>
      <c r="C16290" t="s">
        <v>161290</v>
      </c>
      <c r="D16290" t="s">
        <v>1957</v>
      </c>
      <c r="E16290">
        <v>10000000</v>
      </c>
      <c r="F16290" t="s">
        <v>18</v>
      </c>
      <c r="G16290" t="s">
        <v>25</v>
      </c>
      <c r="H16290" t="s">
        <v>64</v>
      </c>
      <c r="I16290" t="s">
        <v>65</v>
      </c>
      <c r="J16290" t="s">
        <v>114</v>
      </c>
      <c r="K16290">
        <v>1</v>
      </c>
      <c r="L16290" s="1">
        <v>41640</v>
      </c>
      <c r="M16290" s="1">
        <v>42164</v>
      </c>
      <c r="N16290" s="1">
        <v>42164</v>
      </c>
      <c r="O16290">
        <f t="shared" si="328"/>
        <v>702</v>
      </c>
    </row>
    <row r="16291" spans="1:15" x14ac:dyDescent="0.2">
      <c r="A16291" t="s">
        <v>161291</v>
      </c>
      <c r="B16291" t="s">
        <v>161292</v>
      </c>
      <c r="C16291" t="s">
        <v>161293</v>
      </c>
      <c r="D16291" t="s">
        <v>1247</v>
      </c>
      <c r="E16291">
        <v>350000</v>
      </c>
      <c r="F16291" t="s">
        <v>18</v>
      </c>
      <c r="G16291" t="s">
        <v>25</v>
      </c>
      <c r="H16291" t="s">
        <v>82</v>
      </c>
      <c r="I16291" t="s">
        <v>9608</v>
      </c>
      <c r="J16291" t="s">
        <v>161294</v>
      </c>
      <c r="K16291">
        <v>1</v>
      </c>
      <c r="L16291" s="1">
        <v>46753</v>
      </c>
      <c r="M16291" s="1">
        <v>41502</v>
      </c>
      <c r="N16291" s="1">
        <v>41502</v>
      </c>
      <c r="O16291">
        <f t="shared" si="328"/>
        <v>-4411</v>
      </c>
    </row>
    <row r="16292" spans="1:15" x14ac:dyDescent="0.2">
      <c r="A16292" t="s">
        <v>161322</v>
      </c>
      <c r="B16292" t="s">
        <v>161323</v>
      </c>
      <c r="C16292" t="s">
        <v>161324</v>
      </c>
      <c r="D16292" t="s">
        <v>161325</v>
      </c>
      <c r="E16292">
        <v>750000</v>
      </c>
      <c r="F16292" t="s">
        <v>18</v>
      </c>
      <c r="G16292" t="s">
        <v>25</v>
      </c>
      <c r="H16292" t="s">
        <v>64</v>
      </c>
      <c r="I16292" t="s">
        <v>65</v>
      </c>
      <c r="J16292" t="s">
        <v>71</v>
      </c>
      <c r="K16292">
        <v>3</v>
      </c>
      <c r="L16292" s="1">
        <v>38825</v>
      </c>
      <c r="M16292" s="1">
        <v>39294</v>
      </c>
      <c r="N16292" s="1">
        <v>40026</v>
      </c>
      <c r="O16292">
        <f t="shared" si="328"/>
        <v>3517</v>
      </c>
    </row>
    <row r="16293" spans="1:15" x14ac:dyDescent="0.2">
      <c r="A16293" t="s">
        <v>161330</v>
      </c>
      <c r="B16293" t="s">
        <v>161331</v>
      </c>
      <c r="C16293" t="s">
        <v>161332</v>
      </c>
      <c r="D16293" t="s">
        <v>248</v>
      </c>
      <c r="E16293">
        <v>525000</v>
      </c>
      <c r="F16293" t="s">
        <v>18</v>
      </c>
      <c r="G16293" t="s">
        <v>25</v>
      </c>
      <c r="H16293" t="s">
        <v>106</v>
      </c>
      <c r="I16293" t="s">
        <v>107</v>
      </c>
      <c r="J16293" t="s">
        <v>108</v>
      </c>
      <c r="K16293">
        <v>2</v>
      </c>
      <c r="L16293" s="1">
        <v>41032</v>
      </c>
      <c r="M16293" s="1">
        <v>41562</v>
      </c>
      <c r="N16293" s="1">
        <v>42151</v>
      </c>
      <c r="O16293">
        <f t="shared" si="328"/>
        <v>1310</v>
      </c>
    </row>
    <row r="16294" spans="1:15" x14ac:dyDescent="0.2">
      <c r="A16294" t="s">
        <v>161341</v>
      </c>
      <c r="B16294" t="s">
        <v>161342</v>
      </c>
      <c r="C16294" t="s">
        <v>161343</v>
      </c>
      <c r="D16294" t="s">
        <v>161344</v>
      </c>
      <c r="E16294">
        <v>5100000</v>
      </c>
      <c r="F16294" t="s">
        <v>18</v>
      </c>
      <c r="G16294" t="s">
        <v>25</v>
      </c>
      <c r="H16294" t="s">
        <v>64</v>
      </c>
      <c r="I16294" t="s">
        <v>95</v>
      </c>
      <c r="J16294" t="s">
        <v>95</v>
      </c>
      <c r="K16294">
        <v>4</v>
      </c>
      <c r="L16294" s="1">
        <v>39570</v>
      </c>
      <c r="M16294" s="1">
        <v>39600</v>
      </c>
      <c r="N16294" s="1">
        <v>41452</v>
      </c>
      <c r="O16294">
        <f t="shared" si="328"/>
        <v>2772</v>
      </c>
    </row>
    <row r="16295" spans="1:15" x14ac:dyDescent="0.2">
      <c r="A16295" t="s">
        <v>161358</v>
      </c>
      <c r="B16295" t="s">
        <v>161359</v>
      </c>
      <c r="C16295" t="s">
        <v>161360</v>
      </c>
      <c r="D16295" t="s">
        <v>161361</v>
      </c>
      <c r="E16295">
        <v>187500</v>
      </c>
      <c r="F16295" t="s">
        <v>18</v>
      </c>
      <c r="G16295" t="s">
        <v>25</v>
      </c>
      <c r="H16295" t="s">
        <v>64</v>
      </c>
      <c r="I16295" t="s">
        <v>65</v>
      </c>
      <c r="J16295" t="s">
        <v>606</v>
      </c>
      <c r="K16295">
        <v>3</v>
      </c>
      <c r="L16295" s="1">
        <v>41974</v>
      </c>
      <c r="M16295" s="1">
        <v>42034</v>
      </c>
      <c r="N16295" s="1">
        <v>42156</v>
      </c>
      <c r="O16295">
        <f t="shared" si="328"/>
        <v>368</v>
      </c>
    </row>
    <row r="16296" spans="1:15" x14ac:dyDescent="0.2">
      <c r="A16296" t="s">
        <v>161362</v>
      </c>
      <c r="B16296" t="s">
        <v>161363</v>
      </c>
      <c r="C16296" t="s">
        <v>161364</v>
      </c>
      <c r="D16296" t="s">
        <v>256</v>
      </c>
      <c r="E16296">
        <v>650000</v>
      </c>
      <c r="F16296" t="s">
        <v>18</v>
      </c>
      <c r="G16296" t="s">
        <v>25</v>
      </c>
      <c r="H16296" t="s">
        <v>142</v>
      </c>
      <c r="I16296" t="s">
        <v>143</v>
      </c>
      <c r="J16296" t="s">
        <v>143</v>
      </c>
      <c r="K16296">
        <v>2</v>
      </c>
      <c r="L16296" s="1">
        <v>41442</v>
      </c>
      <c r="M16296" s="1">
        <v>41588</v>
      </c>
      <c r="N16296" s="1">
        <v>41640</v>
      </c>
      <c r="O16296">
        <f t="shared" si="328"/>
        <v>900</v>
      </c>
    </row>
    <row r="16297" spans="1:15" x14ac:dyDescent="0.2">
      <c r="A16297" t="s">
        <v>161365</v>
      </c>
      <c r="B16297" t="s">
        <v>161366</v>
      </c>
      <c r="C16297" t="s">
        <v>161367</v>
      </c>
      <c r="D16297" t="s">
        <v>42</v>
      </c>
      <c r="E16297">
        <v>38979</v>
      </c>
      <c r="F16297" t="s">
        <v>18</v>
      </c>
      <c r="G16297" t="s">
        <v>25</v>
      </c>
      <c r="H16297" t="s">
        <v>64</v>
      </c>
      <c r="I16297" t="s">
        <v>65</v>
      </c>
      <c r="J16297" t="s">
        <v>71</v>
      </c>
      <c r="K16297">
        <v>1</v>
      </c>
      <c r="L16297" s="1">
        <v>39814</v>
      </c>
      <c r="M16297" s="1">
        <v>41254</v>
      </c>
      <c r="N16297" s="1">
        <v>41254</v>
      </c>
      <c r="O16297">
        <f t="shared" si="328"/>
        <v>2528</v>
      </c>
    </row>
    <row r="16298" spans="1:15" x14ac:dyDescent="0.2">
      <c r="A16298" t="s">
        <v>161420</v>
      </c>
      <c r="B16298" t="s">
        <v>161421</v>
      </c>
      <c r="C16298" t="s">
        <v>161422</v>
      </c>
      <c r="D16298" t="s">
        <v>42</v>
      </c>
      <c r="E16298">
        <v>89000000</v>
      </c>
      <c r="F16298" t="s">
        <v>689</v>
      </c>
      <c r="G16298" t="s">
        <v>25</v>
      </c>
      <c r="H16298" t="s">
        <v>158</v>
      </c>
      <c r="I16298" t="s">
        <v>244</v>
      </c>
      <c r="J16298" t="s">
        <v>244</v>
      </c>
      <c r="K16298">
        <v>4</v>
      </c>
      <c r="L16298" s="1">
        <v>36526</v>
      </c>
      <c r="M16298" s="1">
        <v>39708</v>
      </c>
      <c r="N16298" s="1">
        <v>41990</v>
      </c>
      <c r="O16298">
        <f t="shared" si="328"/>
        <v>5816</v>
      </c>
    </row>
    <row r="16299" spans="1:15" x14ac:dyDescent="0.2">
      <c r="A16299" t="s">
        <v>161443</v>
      </c>
      <c r="B16299" t="s">
        <v>161444</v>
      </c>
      <c r="C16299" t="s">
        <v>161445</v>
      </c>
      <c r="D16299" t="s">
        <v>161446</v>
      </c>
      <c r="E16299">
        <v>20000000</v>
      </c>
      <c r="F16299" t="s">
        <v>18</v>
      </c>
      <c r="G16299" t="s">
        <v>25</v>
      </c>
      <c r="H16299" t="s">
        <v>158</v>
      </c>
      <c r="I16299" t="s">
        <v>244</v>
      </c>
      <c r="J16299" t="s">
        <v>327</v>
      </c>
      <c r="K16299">
        <v>2</v>
      </c>
      <c r="L16299" s="1">
        <v>39083</v>
      </c>
      <c r="M16299" s="1">
        <v>41582</v>
      </c>
      <c r="N16299" s="1">
        <v>42053</v>
      </c>
      <c r="O16299">
        <f t="shared" si="328"/>
        <v>3259</v>
      </c>
    </row>
    <row r="16300" spans="1:15" x14ac:dyDescent="0.2">
      <c r="A16300" t="s">
        <v>161450</v>
      </c>
      <c r="B16300" t="s">
        <v>161451</v>
      </c>
      <c r="C16300" t="s">
        <v>161452</v>
      </c>
      <c r="D16300" t="s">
        <v>15284</v>
      </c>
      <c r="E16300">
        <v>2350000</v>
      </c>
      <c r="F16300" t="s">
        <v>18</v>
      </c>
      <c r="G16300" t="s">
        <v>25</v>
      </c>
      <c r="H16300" t="s">
        <v>64</v>
      </c>
      <c r="I16300" t="s">
        <v>65</v>
      </c>
      <c r="J16300" t="s">
        <v>271</v>
      </c>
      <c r="K16300">
        <v>1</v>
      </c>
      <c r="L16300" s="1">
        <v>40179</v>
      </c>
      <c r="M16300" s="1">
        <v>40428</v>
      </c>
      <c r="N16300" s="1">
        <v>40428</v>
      </c>
      <c r="O16300">
        <f t="shared" si="328"/>
        <v>2163</v>
      </c>
    </row>
    <row r="16301" spans="1:15" x14ac:dyDescent="0.2">
      <c r="A16301" t="s">
        <v>161453</v>
      </c>
      <c r="B16301" t="s">
        <v>161454</v>
      </c>
      <c r="C16301" t="s">
        <v>161455</v>
      </c>
      <c r="D16301" t="s">
        <v>161456</v>
      </c>
      <c r="E16301">
        <v>5000000</v>
      </c>
      <c r="F16301" t="s">
        <v>18</v>
      </c>
      <c r="G16301" t="s">
        <v>25</v>
      </c>
      <c r="H16301" t="s">
        <v>106</v>
      </c>
      <c r="I16301" t="s">
        <v>107</v>
      </c>
      <c r="J16301" t="s">
        <v>108</v>
      </c>
      <c r="K16301">
        <v>1</v>
      </c>
      <c r="L16301" s="1">
        <v>40909</v>
      </c>
      <c r="M16301" s="1">
        <v>42228</v>
      </c>
      <c r="N16301" s="1">
        <v>42228</v>
      </c>
      <c r="O16301">
        <f t="shared" si="328"/>
        <v>1433</v>
      </c>
    </row>
    <row r="16302" spans="1:15" x14ac:dyDescent="0.2">
      <c r="A16302" t="s">
        <v>161464</v>
      </c>
      <c r="B16302" t="s">
        <v>161465</v>
      </c>
      <c r="C16302" t="s">
        <v>161466</v>
      </c>
      <c r="D16302" t="s">
        <v>933</v>
      </c>
      <c r="E16302">
        <v>16000000</v>
      </c>
      <c r="F16302" t="s">
        <v>113</v>
      </c>
      <c r="G16302" t="s">
        <v>25</v>
      </c>
      <c r="H16302" t="s">
        <v>106</v>
      </c>
      <c r="I16302" t="s">
        <v>107</v>
      </c>
      <c r="J16302" t="s">
        <v>108</v>
      </c>
      <c r="K16302">
        <v>4</v>
      </c>
      <c r="L16302" s="1">
        <v>38718</v>
      </c>
      <c r="M16302" s="1">
        <v>38869</v>
      </c>
      <c r="N16302" s="1">
        <v>40792</v>
      </c>
      <c r="O16302">
        <f t="shared" si="328"/>
        <v>3624</v>
      </c>
    </row>
    <row r="16303" spans="1:15" x14ac:dyDescent="0.2">
      <c r="A16303" t="s">
        <v>161474</v>
      </c>
      <c r="B16303" t="s">
        <v>161475</v>
      </c>
      <c r="C16303" t="s">
        <v>161476</v>
      </c>
      <c r="D16303" t="s">
        <v>741</v>
      </c>
      <c r="E16303">
        <v>25500000</v>
      </c>
      <c r="F16303" t="s">
        <v>207</v>
      </c>
      <c r="G16303" t="s">
        <v>25</v>
      </c>
      <c r="H16303" t="s">
        <v>430</v>
      </c>
      <c r="I16303" t="s">
        <v>528</v>
      </c>
      <c r="J16303" t="s">
        <v>1649</v>
      </c>
      <c r="K16303">
        <v>2</v>
      </c>
      <c r="L16303" s="1">
        <v>36892</v>
      </c>
      <c r="M16303" s="1">
        <v>38554</v>
      </c>
      <c r="N16303" s="1">
        <v>39378</v>
      </c>
      <c r="O16303">
        <f t="shared" si="328"/>
        <v>5450</v>
      </c>
    </row>
    <row r="16304" spans="1:15" x14ac:dyDescent="0.2">
      <c r="A16304" t="s">
        <v>161477</v>
      </c>
      <c r="B16304" t="s">
        <v>161478</v>
      </c>
      <c r="C16304" t="s">
        <v>161479</v>
      </c>
      <c r="D16304" t="s">
        <v>15499</v>
      </c>
      <c r="E16304">
        <v>1000000</v>
      </c>
      <c r="F16304" t="s">
        <v>113</v>
      </c>
      <c r="G16304" t="s">
        <v>25</v>
      </c>
      <c r="H16304" t="s">
        <v>64</v>
      </c>
      <c r="I16304" t="s">
        <v>65</v>
      </c>
      <c r="J16304" t="s">
        <v>71</v>
      </c>
      <c r="K16304">
        <v>1</v>
      </c>
      <c r="L16304" s="1">
        <v>40179</v>
      </c>
      <c r="M16304" s="1">
        <v>40392</v>
      </c>
      <c r="N16304" s="1">
        <v>40392</v>
      </c>
      <c r="O16304">
        <f t="shared" si="328"/>
        <v>2163</v>
      </c>
    </row>
    <row r="16305" spans="1:15" x14ac:dyDescent="0.2">
      <c r="A16305" t="s">
        <v>161503</v>
      </c>
      <c r="B16305" t="s">
        <v>161504</v>
      </c>
      <c r="C16305" t="s">
        <v>161505</v>
      </c>
      <c r="D16305" t="s">
        <v>50</v>
      </c>
      <c r="E16305">
        <v>44000000</v>
      </c>
      <c r="F16305" t="s">
        <v>18</v>
      </c>
      <c r="G16305" t="s">
        <v>25</v>
      </c>
      <c r="H16305" t="s">
        <v>64</v>
      </c>
      <c r="I16305" t="s">
        <v>65</v>
      </c>
      <c r="J16305" t="s">
        <v>66</v>
      </c>
      <c r="K16305">
        <v>4</v>
      </c>
      <c r="L16305" s="1">
        <v>39083</v>
      </c>
      <c r="M16305" s="1">
        <v>39234</v>
      </c>
      <c r="N16305" s="1">
        <v>42094</v>
      </c>
      <c r="O16305">
        <f t="shared" si="328"/>
        <v>3259</v>
      </c>
    </row>
    <row r="16306" spans="1:15" x14ac:dyDescent="0.2">
      <c r="A16306" t="s">
        <v>161522</v>
      </c>
      <c r="B16306" t="s">
        <v>161523</v>
      </c>
      <c r="C16306" t="s">
        <v>161524</v>
      </c>
      <c r="D16306" t="s">
        <v>75</v>
      </c>
      <c r="E16306">
        <v>150000</v>
      </c>
      <c r="F16306" t="s">
        <v>18</v>
      </c>
      <c r="G16306" t="s">
        <v>25</v>
      </c>
      <c r="H16306" t="s">
        <v>64</v>
      </c>
      <c r="I16306" t="s">
        <v>95</v>
      </c>
      <c r="J16306" t="s">
        <v>376</v>
      </c>
      <c r="K16306">
        <v>1</v>
      </c>
      <c r="L16306" s="1">
        <v>40909</v>
      </c>
      <c r="M16306" s="1">
        <v>40909</v>
      </c>
      <c r="N16306" s="1">
        <v>40909</v>
      </c>
      <c r="O16306">
        <f t="shared" si="328"/>
        <v>1433</v>
      </c>
    </row>
    <row r="16307" spans="1:15" x14ac:dyDescent="0.2">
      <c r="A16307" t="s">
        <v>161542</v>
      </c>
      <c r="B16307" t="s">
        <v>161543</v>
      </c>
      <c r="C16307" t="s">
        <v>161544</v>
      </c>
      <c r="D16307" t="s">
        <v>766</v>
      </c>
      <c r="E16307">
        <v>30000000</v>
      </c>
      <c r="F16307" t="s">
        <v>207</v>
      </c>
      <c r="G16307" t="s">
        <v>25</v>
      </c>
      <c r="H16307" t="s">
        <v>1330</v>
      </c>
      <c r="I16307" t="s">
        <v>1331</v>
      </c>
      <c r="J16307" t="s">
        <v>3423</v>
      </c>
      <c r="K16307">
        <v>1</v>
      </c>
      <c r="L16307" s="1">
        <v>37622</v>
      </c>
      <c r="M16307" s="1">
        <v>40155</v>
      </c>
      <c r="N16307" s="1">
        <v>40155</v>
      </c>
      <c r="O16307">
        <f t="shared" si="328"/>
        <v>4720</v>
      </c>
    </row>
    <row r="16308" spans="1:15" x14ac:dyDescent="0.2">
      <c r="A16308" t="s">
        <v>161545</v>
      </c>
      <c r="B16308" t="s">
        <v>161546</v>
      </c>
      <c r="C16308" t="s">
        <v>161547</v>
      </c>
      <c r="D16308" t="s">
        <v>42</v>
      </c>
      <c r="E16308">
        <v>1000000</v>
      </c>
      <c r="F16308" t="s">
        <v>18</v>
      </c>
      <c r="G16308" t="s">
        <v>25</v>
      </c>
      <c r="H16308" t="s">
        <v>64</v>
      </c>
      <c r="I16308" t="s">
        <v>65</v>
      </c>
      <c r="J16308" t="s">
        <v>1103</v>
      </c>
      <c r="K16308">
        <v>1</v>
      </c>
      <c r="L16308" s="1">
        <v>36892</v>
      </c>
      <c r="M16308" s="1">
        <v>39953</v>
      </c>
      <c r="N16308" s="1">
        <v>39953</v>
      </c>
      <c r="O16308">
        <f t="shared" si="328"/>
        <v>5450</v>
      </c>
    </row>
    <row r="16309" spans="1:15" x14ac:dyDescent="0.2">
      <c r="A16309" t="s">
        <v>161552</v>
      </c>
      <c r="B16309" t="s">
        <v>161553</v>
      </c>
      <c r="C16309" t="s">
        <v>161554</v>
      </c>
      <c r="D16309" t="s">
        <v>161555</v>
      </c>
      <c r="E16309">
        <v>31000</v>
      </c>
      <c r="F16309" t="s">
        <v>18</v>
      </c>
      <c r="G16309" t="s">
        <v>25</v>
      </c>
      <c r="H16309" t="s">
        <v>808</v>
      </c>
      <c r="I16309" t="s">
        <v>809</v>
      </c>
      <c r="J16309" t="s">
        <v>4960</v>
      </c>
      <c r="K16309">
        <v>1</v>
      </c>
      <c r="L16309" s="1">
        <v>41725</v>
      </c>
      <c r="M16309" s="1">
        <v>42064</v>
      </c>
      <c r="N16309" s="1">
        <v>42064</v>
      </c>
      <c r="O16309">
        <f t="shared" si="328"/>
        <v>617</v>
      </c>
    </row>
    <row r="16310" spans="1:15" x14ac:dyDescent="0.2">
      <c r="A16310" t="s">
        <v>161560</v>
      </c>
      <c r="B16310" t="s">
        <v>161561</v>
      </c>
      <c r="C16310" t="s">
        <v>161562</v>
      </c>
      <c r="D16310" t="s">
        <v>161563</v>
      </c>
      <c r="E16310">
        <v>1115000</v>
      </c>
      <c r="F16310" t="s">
        <v>18</v>
      </c>
      <c r="G16310" t="s">
        <v>25</v>
      </c>
      <c r="H16310" t="s">
        <v>430</v>
      </c>
      <c r="I16310" t="s">
        <v>528</v>
      </c>
      <c r="J16310" t="s">
        <v>8304</v>
      </c>
      <c r="K16310">
        <v>3</v>
      </c>
      <c r="L16310" s="1">
        <v>39448</v>
      </c>
      <c r="M16310" s="1">
        <v>40117</v>
      </c>
      <c r="N16310" s="1">
        <v>40618</v>
      </c>
      <c r="O16310">
        <f t="shared" si="328"/>
        <v>2894</v>
      </c>
    </row>
    <row r="16311" spans="1:15" x14ac:dyDescent="0.2">
      <c r="A16311" t="s">
        <v>161571</v>
      </c>
      <c r="B16311" t="s">
        <v>161572</v>
      </c>
      <c r="C16311" t="s">
        <v>161573</v>
      </c>
      <c r="D16311" t="s">
        <v>445</v>
      </c>
      <c r="E16311">
        <v>325000</v>
      </c>
      <c r="F16311" t="s">
        <v>18</v>
      </c>
      <c r="G16311" t="s">
        <v>25</v>
      </c>
      <c r="H16311" t="s">
        <v>1080</v>
      </c>
      <c r="I16311" t="s">
        <v>1081</v>
      </c>
      <c r="J16311" t="s">
        <v>161574</v>
      </c>
      <c r="K16311">
        <v>2</v>
      </c>
      <c r="L16311" s="1">
        <v>39715</v>
      </c>
      <c r="M16311" s="1">
        <v>39845</v>
      </c>
      <c r="N16311" s="1">
        <v>41264</v>
      </c>
      <c r="O16311">
        <f t="shared" si="328"/>
        <v>2627</v>
      </c>
    </row>
    <row r="16312" spans="1:15" x14ac:dyDescent="0.2">
      <c r="A16312" t="s">
        <v>161584</v>
      </c>
      <c r="B16312" t="s">
        <v>161585</v>
      </c>
      <c r="C16312" t="s">
        <v>161586</v>
      </c>
      <c r="D16312" t="s">
        <v>70</v>
      </c>
      <c r="E16312">
        <v>9000000</v>
      </c>
      <c r="F16312" t="s">
        <v>18</v>
      </c>
      <c r="G16312" t="s">
        <v>25</v>
      </c>
      <c r="H16312" t="s">
        <v>82</v>
      </c>
      <c r="I16312" t="s">
        <v>1764</v>
      </c>
      <c r="J16312" t="s">
        <v>2524</v>
      </c>
      <c r="K16312">
        <v>1</v>
      </c>
      <c r="L16312" s="1">
        <v>36161</v>
      </c>
      <c r="M16312" s="1">
        <v>37315</v>
      </c>
      <c r="N16312" s="1">
        <v>37315</v>
      </c>
      <c r="O16312">
        <f t="shared" si="328"/>
        <v>6181</v>
      </c>
    </row>
    <row r="16313" spans="1:15" x14ac:dyDescent="0.2">
      <c r="A16313" t="s">
        <v>161587</v>
      </c>
      <c r="B16313" t="s">
        <v>161588</v>
      </c>
      <c r="C16313" t="s">
        <v>161589</v>
      </c>
      <c r="D16313" t="s">
        <v>22377</v>
      </c>
      <c r="E16313">
        <v>1400000</v>
      </c>
      <c r="F16313" t="s">
        <v>18</v>
      </c>
      <c r="G16313" t="s">
        <v>25</v>
      </c>
      <c r="H16313" t="s">
        <v>64</v>
      </c>
      <c r="I16313" t="s">
        <v>65</v>
      </c>
      <c r="J16313" t="s">
        <v>71</v>
      </c>
      <c r="K16313">
        <v>1</v>
      </c>
      <c r="L16313" s="1">
        <v>36161</v>
      </c>
      <c r="M16313" s="1">
        <v>39624</v>
      </c>
      <c r="N16313" s="1">
        <v>39624</v>
      </c>
      <c r="O16313">
        <f t="shared" si="328"/>
        <v>6181</v>
      </c>
    </row>
    <row r="16314" spans="1:15" x14ac:dyDescent="0.2">
      <c r="A16314" t="s">
        <v>161593</v>
      </c>
      <c r="B16314" t="s">
        <v>161594</v>
      </c>
      <c r="C16314" t="s">
        <v>161595</v>
      </c>
      <c r="D16314" t="s">
        <v>161596</v>
      </c>
      <c r="E16314">
        <v>24500000</v>
      </c>
      <c r="F16314" t="s">
        <v>207</v>
      </c>
      <c r="G16314" t="s">
        <v>25</v>
      </c>
      <c r="H16314" t="s">
        <v>158</v>
      </c>
      <c r="I16314" t="s">
        <v>244</v>
      </c>
      <c r="J16314" t="s">
        <v>17218</v>
      </c>
      <c r="K16314">
        <v>4</v>
      </c>
      <c r="L16314" s="1">
        <v>38961</v>
      </c>
      <c r="M16314" s="1">
        <v>39111</v>
      </c>
      <c r="N16314" s="1">
        <v>40410</v>
      </c>
      <c r="O16314">
        <f t="shared" si="328"/>
        <v>3381</v>
      </c>
    </row>
    <row r="16315" spans="1:15" x14ac:dyDescent="0.2">
      <c r="A16315" t="s">
        <v>161603</v>
      </c>
      <c r="B16315" t="s">
        <v>161604</v>
      </c>
      <c r="C16315" t="s">
        <v>161605</v>
      </c>
      <c r="D16315" t="s">
        <v>42</v>
      </c>
      <c r="E16315">
        <v>2000000</v>
      </c>
      <c r="F16315" t="s">
        <v>207</v>
      </c>
      <c r="G16315" t="s">
        <v>25</v>
      </c>
      <c r="H16315" t="s">
        <v>142</v>
      </c>
      <c r="I16315" t="s">
        <v>143</v>
      </c>
      <c r="J16315" t="s">
        <v>438</v>
      </c>
      <c r="K16315">
        <v>1</v>
      </c>
      <c r="L16315" s="1">
        <v>40179</v>
      </c>
      <c r="M16315" s="1">
        <v>41158</v>
      </c>
      <c r="N16315" s="1">
        <v>41158</v>
      </c>
      <c r="O16315">
        <f t="shared" si="328"/>
        <v>2163</v>
      </c>
    </row>
    <row r="16316" spans="1:15" x14ac:dyDescent="0.2">
      <c r="A16316" t="s">
        <v>161606</v>
      </c>
      <c r="B16316" t="s">
        <v>161607</v>
      </c>
      <c r="C16316" t="s">
        <v>161608</v>
      </c>
      <c r="D16316" t="s">
        <v>161609</v>
      </c>
      <c r="E16316">
        <v>100000</v>
      </c>
      <c r="F16316" t="s">
        <v>18</v>
      </c>
      <c r="G16316" t="s">
        <v>25</v>
      </c>
      <c r="H16316" t="s">
        <v>64</v>
      </c>
      <c r="I16316" t="s">
        <v>65</v>
      </c>
      <c r="J16316" t="s">
        <v>4841</v>
      </c>
      <c r="K16316">
        <v>1</v>
      </c>
      <c r="L16316" s="1">
        <v>39173</v>
      </c>
      <c r="M16316" s="1">
        <v>39458</v>
      </c>
      <c r="N16316" s="1">
        <v>39458</v>
      </c>
      <c r="O16316">
        <f t="shared" si="328"/>
        <v>3169</v>
      </c>
    </row>
    <row r="16317" spans="1:15" x14ac:dyDescent="0.2">
      <c r="A16317" t="s">
        <v>161610</v>
      </c>
      <c r="B16317" t="s">
        <v>161611</v>
      </c>
      <c r="C16317" t="s">
        <v>161612</v>
      </c>
      <c r="D16317" t="s">
        <v>56</v>
      </c>
      <c r="E16317">
        <v>343000</v>
      </c>
      <c r="F16317" t="s">
        <v>18</v>
      </c>
      <c r="G16317" t="s">
        <v>25</v>
      </c>
      <c r="H16317" t="s">
        <v>190</v>
      </c>
      <c r="I16317" t="s">
        <v>191</v>
      </c>
      <c r="J16317" t="s">
        <v>191</v>
      </c>
      <c r="K16317">
        <v>1</v>
      </c>
      <c r="L16317" s="1">
        <v>38353</v>
      </c>
      <c r="M16317" s="1">
        <v>40368</v>
      </c>
      <c r="N16317" s="1">
        <v>40368</v>
      </c>
      <c r="O16317">
        <f t="shared" si="328"/>
        <v>3989</v>
      </c>
    </row>
    <row r="16318" spans="1:15" x14ac:dyDescent="0.2">
      <c r="A16318" t="s">
        <v>161617</v>
      </c>
      <c r="B16318" t="s">
        <v>161618</v>
      </c>
      <c r="C16318" t="s">
        <v>161619</v>
      </c>
      <c r="D16318" t="s">
        <v>161620</v>
      </c>
      <c r="E16318">
        <v>20000</v>
      </c>
      <c r="F16318" t="s">
        <v>18</v>
      </c>
      <c r="G16318" t="s">
        <v>25</v>
      </c>
      <c r="H16318" t="s">
        <v>135</v>
      </c>
      <c r="I16318" t="s">
        <v>136</v>
      </c>
      <c r="J16318" t="s">
        <v>77626</v>
      </c>
      <c r="K16318">
        <v>1</v>
      </c>
      <c r="L16318" s="1">
        <v>40330</v>
      </c>
      <c r="M16318" s="1">
        <v>40330</v>
      </c>
      <c r="N16318" s="1">
        <v>40330</v>
      </c>
      <c r="O16318">
        <f t="shared" si="328"/>
        <v>2012</v>
      </c>
    </row>
    <row r="16319" spans="1:15" x14ac:dyDescent="0.2">
      <c r="A16319" t="s">
        <v>161630</v>
      </c>
      <c r="B16319" t="s">
        <v>161631</v>
      </c>
      <c r="C16319" t="s">
        <v>161632</v>
      </c>
      <c r="D16319" t="s">
        <v>72910</v>
      </c>
      <c r="E16319">
        <v>46000000</v>
      </c>
      <c r="F16319" t="s">
        <v>18</v>
      </c>
      <c r="G16319" t="s">
        <v>25</v>
      </c>
      <c r="H16319" t="s">
        <v>106</v>
      </c>
      <c r="I16319" t="s">
        <v>107</v>
      </c>
      <c r="J16319" t="s">
        <v>108</v>
      </c>
      <c r="K16319">
        <v>5</v>
      </c>
      <c r="L16319" s="1">
        <v>38292</v>
      </c>
      <c r="M16319" s="1">
        <v>38589</v>
      </c>
      <c r="N16319" s="1">
        <v>40542</v>
      </c>
      <c r="O16319">
        <f t="shared" si="328"/>
        <v>4050</v>
      </c>
    </row>
    <row r="16320" spans="1:15" x14ac:dyDescent="0.2">
      <c r="A16320" t="s">
        <v>161637</v>
      </c>
      <c r="B16320" t="s">
        <v>161638</v>
      </c>
      <c r="C16320" t="s">
        <v>161639</v>
      </c>
      <c r="D16320" t="s">
        <v>161640</v>
      </c>
      <c r="E16320">
        <v>9200000</v>
      </c>
      <c r="F16320" t="s">
        <v>18</v>
      </c>
      <c r="G16320" t="s">
        <v>25</v>
      </c>
      <c r="H16320" t="s">
        <v>64</v>
      </c>
      <c r="I16320" t="s">
        <v>65</v>
      </c>
      <c r="J16320" t="s">
        <v>71</v>
      </c>
      <c r="K16320">
        <v>2</v>
      </c>
      <c r="L16320" s="1">
        <v>41044</v>
      </c>
      <c r="M16320" s="1">
        <v>41091</v>
      </c>
      <c r="N16320" s="1">
        <v>41673</v>
      </c>
      <c r="O16320">
        <f t="shared" si="328"/>
        <v>1298</v>
      </c>
    </row>
    <row r="16321" spans="1:15" x14ac:dyDescent="0.2">
      <c r="A16321" t="s">
        <v>161644</v>
      </c>
      <c r="B16321" t="s">
        <v>161645</v>
      </c>
      <c r="C16321" t="s">
        <v>161646</v>
      </c>
      <c r="D16321" t="s">
        <v>161647</v>
      </c>
      <c r="E16321">
        <v>54000000</v>
      </c>
      <c r="F16321" t="s">
        <v>18</v>
      </c>
      <c r="G16321" t="s">
        <v>25</v>
      </c>
      <c r="H16321" t="s">
        <v>64</v>
      </c>
      <c r="I16321" t="s">
        <v>65</v>
      </c>
      <c r="J16321" t="s">
        <v>271</v>
      </c>
      <c r="K16321">
        <v>3</v>
      </c>
      <c r="L16321" s="1">
        <v>40544</v>
      </c>
      <c r="M16321" s="1">
        <v>40787</v>
      </c>
      <c r="N16321" s="1">
        <v>42024</v>
      </c>
      <c r="O16321">
        <f t="shared" si="328"/>
        <v>1798</v>
      </c>
    </row>
    <row r="16322" spans="1:15" x14ac:dyDescent="0.2">
      <c r="A16322" t="s">
        <v>161650</v>
      </c>
      <c r="B16322" t="s">
        <v>161651</v>
      </c>
      <c r="D16322" t="s">
        <v>161652</v>
      </c>
      <c r="E16322">
        <v>415000000</v>
      </c>
      <c r="F16322" t="s">
        <v>18</v>
      </c>
      <c r="G16322" t="s">
        <v>25</v>
      </c>
      <c r="H16322" t="s">
        <v>121</v>
      </c>
      <c r="I16322" t="s">
        <v>122</v>
      </c>
      <c r="J16322" t="s">
        <v>122</v>
      </c>
      <c r="K16322">
        <v>1</v>
      </c>
      <c r="L16322" s="1">
        <v>40909</v>
      </c>
      <c r="M16322" s="1">
        <v>41645</v>
      </c>
      <c r="N16322" s="1">
        <v>41645</v>
      </c>
      <c r="O16322">
        <f t="shared" si="328"/>
        <v>1433</v>
      </c>
    </row>
    <row r="16323" spans="1:15" x14ac:dyDescent="0.2">
      <c r="A16323" t="s">
        <v>161661</v>
      </c>
      <c r="B16323" t="s">
        <v>161662</v>
      </c>
      <c r="C16323" t="s">
        <v>161663</v>
      </c>
      <c r="D16323" t="s">
        <v>42</v>
      </c>
      <c r="E16323">
        <v>20700000</v>
      </c>
      <c r="F16323" t="s">
        <v>18</v>
      </c>
      <c r="G16323" t="s">
        <v>25</v>
      </c>
      <c r="H16323" t="s">
        <v>64</v>
      </c>
      <c r="I16323" t="s">
        <v>65</v>
      </c>
      <c r="J16323" t="s">
        <v>1068</v>
      </c>
      <c r="K16323">
        <v>3</v>
      </c>
      <c r="L16323" s="1">
        <v>36526</v>
      </c>
      <c r="M16323" s="1">
        <v>38693</v>
      </c>
      <c r="N16323" s="1">
        <v>39916</v>
      </c>
      <c r="O16323">
        <f t="shared" si="328"/>
        <v>5816</v>
      </c>
    </row>
    <row r="16324" spans="1:15" x14ac:dyDescent="0.2">
      <c r="A16324" t="s">
        <v>161664</v>
      </c>
      <c r="B16324" t="s">
        <v>161665</v>
      </c>
      <c r="C16324" t="s">
        <v>161666</v>
      </c>
      <c r="D16324" t="s">
        <v>161667</v>
      </c>
      <c r="E16324">
        <v>850000</v>
      </c>
      <c r="F16324" t="s">
        <v>18</v>
      </c>
      <c r="G16324" t="s">
        <v>25</v>
      </c>
      <c r="H16324" t="s">
        <v>142</v>
      </c>
      <c r="I16324" t="s">
        <v>143</v>
      </c>
      <c r="J16324" t="s">
        <v>438</v>
      </c>
      <c r="K16324">
        <v>1</v>
      </c>
      <c r="L16324" s="1">
        <v>41699</v>
      </c>
      <c r="M16324" s="1">
        <v>41640</v>
      </c>
      <c r="N16324" s="1">
        <v>41640</v>
      </c>
      <c r="O16324">
        <f t="shared" si="328"/>
        <v>643</v>
      </c>
    </row>
    <row r="16325" spans="1:15" x14ac:dyDescent="0.2">
      <c r="A16325" t="s">
        <v>161682</v>
      </c>
      <c r="B16325" t="s">
        <v>161683</v>
      </c>
      <c r="C16325" t="s">
        <v>161684</v>
      </c>
      <c r="D16325" t="s">
        <v>161685</v>
      </c>
      <c r="E16325">
        <v>237000</v>
      </c>
      <c r="F16325" t="s">
        <v>18</v>
      </c>
      <c r="G16325" t="s">
        <v>25</v>
      </c>
      <c r="H16325" t="s">
        <v>64</v>
      </c>
      <c r="I16325" t="s">
        <v>95</v>
      </c>
      <c r="J16325" t="s">
        <v>95</v>
      </c>
      <c r="K16325">
        <v>3</v>
      </c>
      <c r="L16325" s="1">
        <v>41551</v>
      </c>
      <c r="M16325" s="1">
        <v>41551</v>
      </c>
      <c r="N16325" s="1">
        <v>41819</v>
      </c>
      <c r="O16325">
        <f t="shared" si="328"/>
        <v>791</v>
      </c>
    </row>
    <row r="16326" spans="1:15" x14ac:dyDescent="0.2">
      <c r="A16326" t="s">
        <v>161690</v>
      </c>
      <c r="B16326" t="s">
        <v>161691</v>
      </c>
      <c r="C16326" t="s">
        <v>161692</v>
      </c>
      <c r="D16326" t="s">
        <v>161693</v>
      </c>
      <c r="E16326">
        <v>1400000</v>
      </c>
      <c r="F16326" t="s">
        <v>207</v>
      </c>
      <c r="G16326" t="s">
        <v>25</v>
      </c>
      <c r="H16326" t="s">
        <v>1330</v>
      </c>
      <c r="I16326" t="s">
        <v>1331</v>
      </c>
      <c r="J16326" t="s">
        <v>1331</v>
      </c>
      <c r="K16326">
        <v>1</v>
      </c>
      <c r="L16326" s="1">
        <v>39873</v>
      </c>
      <c r="M16326" s="1">
        <v>40909</v>
      </c>
      <c r="N16326" s="1">
        <v>40909</v>
      </c>
      <c r="O16326">
        <f t="shared" si="328"/>
        <v>2469</v>
      </c>
    </row>
    <row r="16327" spans="1:15" x14ac:dyDescent="0.2">
      <c r="A16327" t="s">
        <v>161701</v>
      </c>
      <c r="B16327" t="s">
        <v>161702</v>
      </c>
      <c r="C16327" t="s">
        <v>161703</v>
      </c>
      <c r="D16327" t="s">
        <v>161704</v>
      </c>
      <c r="E16327">
        <v>300000</v>
      </c>
      <c r="F16327" t="s">
        <v>18</v>
      </c>
      <c r="G16327" t="s">
        <v>25</v>
      </c>
      <c r="H16327" t="s">
        <v>82</v>
      </c>
      <c r="I16327" t="s">
        <v>3879</v>
      </c>
      <c r="J16327" t="s">
        <v>3879</v>
      </c>
      <c r="K16327">
        <v>1</v>
      </c>
      <c r="L16327" s="1">
        <v>40462</v>
      </c>
      <c r="M16327" s="1">
        <v>41176</v>
      </c>
      <c r="N16327" s="1">
        <v>41176</v>
      </c>
      <c r="O16327">
        <f t="shared" si="328"/>
        <v>1880</v>
      </c>
    </row>
    <row r="16328" spans="1:15" x14ac:dyDescent="0.2">
      <c r="A16328" t="s">
        <v>161708</v>
      </c>
      <c r="B16328" t="s">
        <v>161709</v>
      </c>
      <c r="C16328" t="s">
        <v>161710</v>
      </c>
      <c r="D16328" t="s">
        <v>2361</v>
      </c>
      <c r="E16328">
        <v>512000</v>
      </c>
      <c r="F16328" t="s">
        <v>207</v>
      </c>
      <c r="G16328" t="s">
        <v>25</v>
      </c>
      <c r="H16328" t="s">
        <v>3162</v>
      </c>
      <c r="I16328" t="s">
        <v>3163</v>
      </c>
      <c r="J16328" t="s">
        <v>3163</v>
      </c>
      <c r="K16328">
        <v>1</v>
      </c>
      <c r="L16328" s="1">
        <v>40544</v>
      </c>
      <c r="M16328" s="1">
        <v>42226</v>
      </c>
      <c r="N16328" s="1">
        <v>42226</v>
      </c>
      <c r="O16328">
        <f t="shared" si="328"/>
        <v>1798</v>
      </c>
    </row>
    <row r="16329" spans="1:15" x14ac:dyDescent="0.2">
      <c r="A16329" t="s">
        <v>161731</v>
      </c>
      <c r="B16329" t="s">
        <v>161732</v>
      </c>
      <c r="C16329" t="s">
        <v>161733</v>
      </c>
      <c r="D16329" t="s">
        <v>161734</v>
      </c>
      <c r="E16329">
        <v>325000</v>
      </c>
      <c r="F16329" t="s">
        <v>18</v>
      </c>
      <c r="G16329" t="s">
        <v>25</v>
      </c>
      <c r="H16329" t="s">
        <v>64</v>
      </c>
      <c r="I16329" t="s">
        <v>1221</v>
      </c>
      <c r="J16329" t="s">
        <v>3048</v>
      </c>
      <c r="K16329">
        <v>2</v>
      </c>
      <c r="L16329" s="1">
        <v>41319</v>
      </c>
      <c r="M16329" s="1">
        <v>41319</v>
      </c>
      <c r="N16329" s="1">
        <v>41652</v>
      </c>
      <c r="O16329">
        <f t="shared" si="328"/>
        <v>1023</v>
      </c>
    </row>
    <row r="16330" spans="1:15" x14ac:dyDescent="0.2">
      <c r="A16330" t="s">
        <v>161735</v>
      </c>
      <c r="B16330" t="s">
        <v>161736</v>
      </c>
      <c r="C16330" t="s">
        <v>161737</v>
      </c>
      <c r="D16330" t="s">
        <v>1289</v>
      </c>
      <c r="E16330">
        <v>37000000</v>
      </c>
      <c r="F16330" t="s">
        <v>113</v>
      </c>
      <c r="G16330" t="s">
        <v>25</v>
      </c>
      <c r="H16330" t="s">
        <v>430</v>
      </c>
      <c r="I16330" t="s">
        <v>528</v>
      </c>
      <c r="J16330" t="s">
        <v>323</v>
      </c>
      <c r="K16330">
        <v>2</v>
      </c>
      <c r="L16330" s="1">
        <v>35431</v>
      </c>
      <c r="M16330" s="1">
        <v>38162</v>
      </c>
      <c r="N16330" s="1">
        <v>38518</v>
      </c>
      <c r="O16330">
        <f t="shared" si="328"/>
        <v>6911</v>
      </c>
    </row>
    <row r="16331" spans="1:15" x14ac:dyDescent="0.2">
      <c r="A16331" t="s">
        <v>161738</v>
      </c>
      <c r="B16331" t="s">
        <v>161739</v>
      </c>
      <c r="C16331" t="s">
        <v>161740</v>
      </c>
      <c r="D16331" t="s">
        <v>70</v>
      </c>
      <c r="E16331">
        <v>12500000</v>
      </c>
      <c r="F16331" t="s">
        <v>207</v>
      </c>
      <c r="G16331" t="s">
        <v>25</v>
      </c>
      <c r="H16331" t="s">
        <v>64</v>
      </c>
      <c r="I16331" t="s">
        <v>1221</v>
      </c>
      <c r="J16331" t="s">
        <v>1221</v>
      </c>
      <c r="K16331">
        <v>1</v>
      </c>
      <c r="L16331" s="1">
        <v>38808</v>
      </c>
      <c r="M16331" s="1">
        <v>40021</v>
      </c>
      <c r="N16331" s="1">
        <v>40021</v>
      </c>
      <c r="O16331">
        <f t="shared" si="328"/>
        <v>3534</v>
      </c>
    </row>
    <row r="16332" spans="1:15" x14ac:dyDescent="0.2">
      <c r="A16332" t="s">
        <v>161741</v>
      </c>
      <c r="B16332" t="s">
        <v>161742</v>
      </c>
      <c r="C16332" t="s">
        <v>161743</v>
      </c>
      <c r="D16332" t="s">
        <v>161744</v>
      </c>
      <c r="E16332">
        <v>3000000</v>
      </c>
      <c r="F16332" t="s">
        <v>689</v>
      </c>
      <c r="G16332" t="s">
        <v>25</v>
      </c>
      <c r="H16332" t="s">
        <v>158</v>
      </c>
      <c r="I16332" t="s">
        <v>244</v>
      </c>
      <c r="J16332" t="s">
        <v>1714</v>
      </c>
      <c r="K16332">
        <v>1</v>
      </c>
      <c r="L16332" s="1">
        <v>44749</v>
      </c>
      <c r="M16332" s="1">
        <v>40192</v>
      </c>
      <c r="N16332" s="1">
        <v>40192</v>
      </c>
      <c r="O16332">
        <f t="shared" si="328"/>
        <v>-2407</v>
      </c>
    </row>
    <row r="16333" spans="1:15" x14ac:dyDescent="0.2">
      <c r="A16333" t="s">
        <v>161745</v>
      </c>
      <c r="B16333" t="s">
        <v>161746</v>
      </c>
      <c r="C16333" t="s">
        <v>161747</v>
      </c>
      <c r="D16333" t="s">
        <v>11560</v>
      </c>
      <c r="E16333">
        <v>1000000</v>
      </c>
      <c r="F16333" t="s">
        <v>18</v>
      </c>
      <c r="G16333" t="s">
        <v>25</v>
      </c>
      <c r="H16333" t="s">
        <v>64</v>
      </c>
      <c r="I16333" t="s">
        <v>95</v>
      </c>
      <c r="J16333" t="s">
        <v>376</v>
      </c>
      <c r="K16333">
        <v>1</v>
      </c>
      <c r="L16333" s="1">
        <v>41275</v>
      </c>
      <c r="M16333" s="1">
        <v>42171</v>
      </c>
      <c r="N16333" s="1">
        <v>42171</v>
      </c>
      <c r="O16333">
        <f t="shared" si="328"/>
        <v>1067</v>
      </c>
    </row>
    <row r="16334" spans="1:15" x14ac:dyDescent="0.2">
      <c r="A16334" t="s">
        <v>161755</v>
      </c>
      <c r="B16334" t="s">
        <v>161756</v>
      </c>
      <c r="C16334" t="s">
        <v>161757</v>
      </c>
      <c r="D16334" t="s">
        <v>70</v>
      </c>
      <c r="E16334">
        <v>950000</v>
      </c>
      <c r="F16334" t="s">
        <v>18</v>
      </c>
      <c r="G16334" t="s">
        <v>25</v>
      </c>
      <c r="H16334" t="s">
        <v>3162</v>
      </c>
      <c r="I16334" t="s">
        <v>3163</v>
      </c>
      <c r="J16334" t="s">
        <v>3164</v>
      </c>
      <c r="K16334">
        <v>2</v>
      </c>
      <c r="L16334" s="1">
        <v>40756</v>
      </c>
      <c r="M16334" s="1">
        <v>40746</v>
      </c>
      <c r="N16334" s="1">
        <v>41186</v>
      </c>
      <c r="O16334">
        <f t="shared" si="328"/>
        <v>1586</v>
      </c>
    </row>
    <row r="16335" spans="1:15" x14ac:dyDescent="0.2">
      <c r="A16335" t="s">
        <v>161758</v>
      </c>
      <c r="B16335" t="s">
        <v>161759</v>
      </c>
      <c r="C16335" t="s">
        <v>161760</v>
      </c>
      <c r="D16335" t="s">
        <v>5189</v>
      </c>
      <c r="E16335">
        <v>3500000</v>
      </c>
      <c r="F16335" t="s">
        <v>18</v>
      </c>
      <c r="G16335" t="s">
        <v>25</v>
      </c>
      <c r="H16335" t="s">
        <v>286</v>
      </c>
      <c r="I16335" t="s">
        <v>874</v>
      </c>
      <c r="J16335" t="s">
        <v>5098</v>
      </c>
      <c r="K16335">
        <v>1</v>
      </c>
      <c r="L16335" s="1">
        <v>40544</v>
      </c>
      <c r="M16335" s="1">
        <v>41955</v>
      </c>
      <c r="N16335" s="1">
        <v>41955</v>
      </c>
      <c r="O16335">
        <f t="shared" si="328"/>
        <v>1798</v>
      </c>
    </row>
    <row r="16336" spans="1:15" x14ac:dyDescent="0.2">
      <c r="A16336" t="s">
        <v>161764</v>
      </c>
      <c r="B16336" t="s">
        <v>161765</v>
      </c>
      <c r="C16336" t="s">
        <v>161766</v>
      </c>
      <c r="D16336" t="s">
        <v>50</v>
      </c>
      <c r="E16336">
        <v>50000000</v>
      </c>
      <c r="F16336" t="s">
        <v>18</v>
      </c>
      <c r="G16336" t="s">
        <v>25</v>
      </c>
      <c r="H16336" t="s">
        <v>64</v>
      </c>
      <c r="I16336" t="s">
        <v>1221</v>
      </c>
      <c r="J16336" t="s">
        <v>1221</v>
      </c>
      <c r="K16336">
        <v>2</v>
      </c>
      <c r="L16336" s="1">
        <v>35796</v>
      </c>
      <c r="M16336" s="1">
        <v>40897</v>
      </c>
      <c r="N16336" s="1">
        <v>41927</v>
      </c>
      <c r="O16336">
        <f t="shared" si="328"/>
        <v>6546</v>
      </c>
    </row>
    <row r="16337" spans="1:15" x14ac:dyDescent="0.2">
      <c r="A16337" t="s">
        <v>161767</v>
      </c>
      <c r="B16337" t="s">
        <v>161768</v>
      </c>
      <c r="C16337" t="s">
        <v>161769</v>
      </c>
      <c r="D16337" t="s">
        <v>161770</v>
      </c>
      <c r="E16337">
        <v>40000</v>
      </c>
      <c r="F16337" t="s">
        <v>18</v>
      </c>
      <c r="G16337" t="s">
        <v>25</v>
      </c>
      <c r="H16337" t="s">
        <v>64</v>
      </c>
      <c r="I16337" t="s">
        <v>65</v>
      </c>
      <c r="J16337" t="s">
        <v>1103</v>
      </c>
      <c r="K16337">
        <v>1</v>
      </c>
      <c r="L16337" s="1">
        <v>40554</v>
      </c>
      <c r="M16337" s="1">
        <v>41242</v>
      </c>
      <c r="N16337" s="1">
        <v>41242</v>
      </c>
      <c r="O16337">
        <f t="shared" si="328"/>
        <v>1788</v>
      </c>
    </row>
    <row r="16338" spans="1:15" x14ac:dyDescent="0.2">
      <c r="A16338" t="s">
        <v>161779</v>
      </c>
      <c r="B16338" t="s">
        <v>161780</v>
      </c>
      <c r="C16338" t="s">
        <v>161781</v>
      </c>
      <c r="D16338" t="s">
        <v>94</v>
      </c>
      <c r="E16338">
        <v>350000</v>
      </c>
      <c r="F16338" t="s">
        <v>113</v>
      </c>
      <c r="G16338" t="s">
        <v>25</v>
      </c>
      <c r="H16338" t="s">
        <v>644</v>
      </c>
      <c r="I16338" t="s">
        <v>645</v>
      </c>
      <c r="J16338" t="s">
        <v>9137</v>
      </c>
      <c r="K16338">
        <v>1</v>
      </c>
      <c r="L16338" s="1">
        <v>40179</v>
      </c>
      <c r="M16338" s="1">
        <v>40885</v>
      </c>
      <c r="N16338" s="1">
        <v>40885</v>
      </c>
      <c r="O16338">
        <f t="shared" ref="O16338:O16401" si="329">$R$2 - L16338</f>
        <v>2163</v>
      </c>
    </row>
    <row r="16339" spans="1:15" x14ac:dyDescent="0.2">
      <c r="A16339" t="s">
        <v>161782</v>
      </c>
      <c r="B16339" t="s">
        <v>161783</v>
      </c>
      <c r="C16339" t="s">
        <v>161784</v>
      </c>
      <c r="D16339" t="s">
        <v>69990</v>
      </c>
      <c r="E16339">
        <v>58800000</v>
      </c>
      <c r="F16339" t="s">
        <v>18</v>
      </c>
      <c r="G16339" t="s">
        <v>25</v>
      </c>
      <c r="H16339" t="s">
        <v>64</v>
      </c>
      <c r="I16339" t="s">
        <v>95</v>
      </c>
      <c r="J16339" t="s">
        <v>6966</v>
      </c>
      <c r="K16339">
        <v>6</v>
      </c>
      <c r="L16339" s="1">
        <v>40544</v>
      </c>
      <c r="M16339" s="1">
        <v>38412</v>
      </c>
      <c r="N16339" s="1">
        <v>42004</v>
      </c>
      <c r="O16339">
        <f t="shared" si="329"/>
        <v>1798</v>
      </c>
    </row>
    <row r="16340" spans="1:15" x14ac:dyDescent="0.2">
      <c r="A16340" t="s">
        <v>161798</v>
      </c>
      <c r="B16340" t="s">
        <v>161799</v>
      </c>
      <c r="D16340" t="s">
        <v>1377</v>
      </c>
      <c r="E16340">
        <v>10000000</v>
      </c>
      <c r="F16340" t="s">
        <v>18</v>
      </c>
      <c r="G16340" t="s">
        <v>25</v>
      </c>
      <c r="H16340" t="s">
        <v>64</v>
      </c>
      <c r="I16340" t="s">
        <v>65</v>
      </c>
      <c r="J16340" t="s">
        <v>71</v>
      </c>
      <c r="K16340">
        <v>3</v>
      </c>
      <c r="L16340" s="1">
        <v>37257</v>
      </c>
      <c r="M16340" s="1">
        <v>38378</v>
      </c>
      <c r="N16340" s="1">
        <v>39198</v>
      </c>
      <c r="O16340">
        <f t="shared" si="329"/>
        <v>5085</v>
      </c>
    </row>
    <row r="16341" spans="1:15" x14ac:dyDescent="0.2">
      <c r="A16341" t="s">
        <v>161830</v>
      </c>
      <c r="B16341" t="s">
        <v>161831</v>
      </c>
      <c r="C16341" t="s">
        <v>161832</v>
      </c>
      <c r="D16341" t="s">
        <v>161833</v>
      </c>
      <c r="E16341">
        <v>10000000</v>
      </c>
      <c r="F16341" t="s">
        <v>18</v>
      </c>
      <c r="G16341" t="s">
        <v>25</v>
      </c>
      <c r="H16341" t="s">
        <v>64</v>
      </c>
      <c r="I16341" t="s">
        <v>65</v>
      </c>
      <c r="J16341" t="s">
        <v>71</v>
      </c>
      <c r="K16341">
        <v>1</v>
      </c>
      <c r="L16341" s="1">
        <v>38718</v>
      </c>
      <c r="M16341" s="1">
        <v>40179</v>
      </c>
      <c r="N16341" s="1">
        <v>40179</v>
      </c>
      <c r="O16341">
        <f t="shared" si="329"/>
        <v>3624</v>
      </c>
    </row>
    <row r="16342" spans="1:15" x14ac:dyDescent="0.2">
      <c r="A16342" t="s">
        <v>161834</v>
      </c>
      <c r="B16342" t="s">
        <v>161835</v>
      </c>
      <c r="C16342" t="s">
        <v>161836</v>
      </c>
      <c r="D16342" t="s">
        <v>161837</v>
      </c>
      <c r="E16342">
        <v>200000</v>
      </c>
      <c r="F16342" t="s">
        <v>18</v>
      </c>
      <c r="G16342" t="s">
        <v>25</v>
      </c>
      <c r="H16342" t="s">
        <v>64</v>
      </c>
      <c r="I16342" t="s">
        <v>95</v>
      </c>
      <c r="J16342" t="s">
        <v>376</v>
      </c>
      <c r="K16342">
        <v>1</v>
      </c>
      <c r="L16342" s="1">
        <v>41640</v>
      </c>
      <c r="M16342" s="1">
        <v>41953</v>
      </c>
      <c r="N16342" s="1">
        <v>41953</v>
      </c>
      <c r="O16342">
        <f t="shared" si="329"/>
        <v>702</v>
      </c>
    </row>
    <row r="16343" spans="1:15" x14ac:dyDescent="0.2">
      <c r="A16343" t="s">
        <v>161864</v>
      </c>
      <c r="B16343" t="s">
        <v>161865</v>
      </c>
      <c r="C16343" t="s">
        <v>161866</v>
      </c>
      <c r="D16343" t="s">
        <v>27895</v>
      </c>
      <c r="E16343">
        <v>40000</v>
      </c>
      <c r="F16343" t="s">
        <v>18</v>
      </c>
      <c r="G16343" t="s">
        <v>25</v>
      </c>
      <c r="H16343" t="s">
        <v>286</v>
      </c>
      <c r="I16343" t="s">
        <v>1030</v>
      </c>
      <c r="J16343" t="s">
        <v>1030</v>
      </c>
      <c r="K16343">
        <v>1</v>
      </c>
      <c r="L16343" s="1">
        <v>41275</v>
      </c>
      <c r="M16343" s="1">
        <v>41344</v>
      </c>
      <c r="N16343" s="1">
        <v>41344</v>
      </c>
      <c r="O16343">
        <f t="shared" si="329"/>
        <v>1067</v>
      </c>
    </row>
    <row r="16344" spans="1:15" x14ac:dyDescent="0.2">
      <c r="A16344" t="s">
        <v>161900</v>
      </c>
      <c r="B16344" t="s">
        <v>161901</v>
      </c>
      <c r="C16344" t="s">
        <v>161902</v>
      </c>
      <c r="D16344" t="s">
        <v>124521</v>
      </c>
      <c r="E16344">
        <v>2250000</v>
      </c>
      <c r="F16344" t="s">
        <v>18</v>
      </c>
      <c r="G16344" t="s">
        <v>25</v>
      </c>
      <c r="H16344" t="s">
        <v>1011</v>
      </c>
      <c r="I16344" t="s">
        <v>1035</v>
      </c>
      <c r="J16344" t="s">
        <v>1035</v>
      </c>
      <c r="K16344">
        <v>2</v>
      </c>
      <c r="L16344" s="1">
        <v>36892</v>
      </c>
      <c r="M16344" s="1">
        <v>41668</v>
      </c>
      <c r="N16344" s="1">
        <v>41869</v>
      </c>
      <c r="O16344">
        <f t="shared" si="329"/>
        <v>5450</v>
      </c>
    </row>
    <row r="16345" spans="1:15" x14ac:dyDescent="0.2">
      <c r="A16345" t="s">
        <v>161928</v>
      </c>
      <c r="B16345" t="s">
        <v>161929</v>
      </c>
      <c r="C16345" t="s">
        <v>161930</v>
      </c>
      <c r="D16345" t="s">
        <v>161931</v>
      </c>
      <c r="E16345">
        <v>5000000</v>
      </c>
      <c r="F16345" t="s">
        <v>18</v>
      </c>
      <c r="G16345" t="s">
        <v>25</v>
      </c>
      <c r="H16345" t="s">
        <v>1080</v>
      </c>
      <c r="I16345" t="s">
        <v>1081</v>
      </c>
      <c r="J16345" t="s">
        <v>1081</v>
      </c>
      <c r="K16345">
        <v>1</v>
      </c>
      <c r="L16345" s="1">
        <v>38718</v>
      </c>
      <c r="M16345" s="1">
        <v>42011</v>
      </c>
      <c r="N16345" s="1">
        <v>42011</v>
      </c>
      <c r="O16345">
        <f t="shared" si="329"/>
        <v>3624</v>
      </c>
    </row>
    <row r="16346" spans="1:15" x14ac:dyDescent="0.2">
      <c r="A16346" t="s">
        <v>161936</v>
      </c>
      <c r="B16346" t="s">
        <v>161937</v>
      </c>
      <c r="C16346" t="s">
        <v>161938</v>
      </c>
      <c r="D16346" t="s">
        <v>2387</v>
      </c>
      <c r="E16346">
        <v>7550000</v>
      </c>
      <c r="F16346" t="s">
        <v>18</v>
      </c>
      <c r="G16346" t="s">
        <v>25</v>
      </c>
      <c r="H16346" t="s">
        <v>64</v>
      </c>
      <c r="I16346" t="s">
        <v>95</v>
      </c>
      <c r="J16346" t="s">
        <v>3082</v>
      </c>
      <c r="K16346">
        <v>2</v>
      </c>
      <c r="L16346" s="1">
        <v>39448</v>
      </c>
      <c r="M16346" s="1">
        <v>40935</v>
      </c>
      <c r="N16346" s="1">
        <v>41425</v>
      </c>
      <c r="O16346">
        <f t="shared" si="329"/>
        <v>2894</v>
      </c>
    </row>
    <row r="16347" spans="1:15" x14ac:dyDescent="0.2">
      <c r="A16347" t="s">
        <v>161946</v>
      </c>
      <c r="B16347" t="s">
        <v>161947</v>
      </c>
      <c r="C16347" t="s">
        <v>161948</v>
      </c>
      <c r="D16347" t="s">
        <v>411</v>
      </c>
      <c r="E16347">
        <v>1620000</v>
      </c>
      <c r="F16347" t="s">
        <v>18</v>
      </c>
      <c r="G16347" t="s">
        <v>25</v>
      </c>
      <c r="H16347" t="s">
        <v>64</v>
      </c>
      <c r="I16347" t="s">
        <v>1221</v>
      </c>
      <c r="J16347" t="s">
        <v>1221</v>
      </c>
      <c r="K16347">
        <v>1</v>
      </c>
      <c r="L16347" s="1">
        <v>36892</v>
      </c>
      <c r="M16347" s="1">
        <v>39917</v>
      </c>
      <c r="N16347" s="1">
        <v>39917</v>
      </c>
      <c r="O16347">
        <f t="shared" si="329"/>
        <v>5450</v>
      </c>
    </row>
    <row r="16348" spans="1:15" x14ac:dyDescent="0.2">
      <c r="A16348" t="s">
        <v>161960</v>
      </c>
      <c r="B16348" t="s">
        <v>161961</v>
      </c>
      <c r="C16348" t="s">
        <v>161962</v>
      </c>
      <c r="D16348" t="s">
        <v>161963</v>
      </c>
      <c r="E16348">
        <v>50000</v>
      </c>
      <c r="F16348" t="s">
        <v>18</v>
      </c>
      <c r="G16348" t="s">
        <v>25</v>
      </c>
      <c r="H16348" t="s">
        <v>3993</v>
      </c>
      <c r="I16348" t="s">
        <v>3994</v>
      </c>
      <c r="J16348" t="s">
        <v>3995</v>
      </c>
      <c r="K16348">
        <v>1</v>
      </c>
      <c r="L16348" s="1">
        <v>41518</v>
      </c>
      <c r="M16348" s="1">
        <v>41883</v>
      </c>
      <c r="N16348" s="1">
        <v>41883</v>
      </c>
      <c r="O16348">
        <f t="shared" si="329"/>
        <v>824</v>
      </c>
    </row>
    <row r="16349" spans="1:15" x14ac:dyDescent="0.2">
      <c r="A16349" t="s">
        <v>161980</v>
      </c>
      <c r="B16349" t="s">
        <v>161981</v>
      </c>
      <c r="C16349" t="s">
        <v>161982</v>
      </c>
      <c r="D16349" t="s">
        <v>42</v>
      </c>
      <c r="E16349">
        <v>40000</v>
      </c>
      <c r="F16349" t="s">
        <v>18</v>
      </c>
      <c r="G16349" t="s">
        <v>25</v>
      </c>
      <c r="H16349" t="s">
        <v>89</v>
      </c>
      <c r="I16349" t="s">
        <v>1260</v>
      </c>
      <c r="J16349" t="s">
        <v>2112</v>
      </c>
      <c r="K16349">
        <v>1</v>
      </c>
      <c r="L16349" s="1">
        <v>40179</v>
      </c>
      <c r="M16349" s="1">
        <v>41232</v>
      </c>
      <c r="N16349" s="1">
        <v>41232</v>
      </c>
      <c r="O16349">
        <f t="shared" si="329"/>
        <v>2163</v>
      </c>
    </row>
    <row r="16350" spans="1:15" x14ac:dyDescent="0.2">
      <c r="A16350" t="s">
        <v>161990</v>
      </c>
      <c r="B16350" t="s">
        <v>161991</v>
      </c>
      <c r="C16350" t="s">
        <v>161992</v>
      </c>
      <c r="D16350" t="s">
        <v>161993</v>
      </c>
      <c r="E16350">
        <v>20000</v>
      </c>
      <c r="F16350" t="s">
        <v>18</v>
      </c>
      <c r="G16350" t="s">
        <v>25</v>
      </c>
      <c r="H16350" t="s">
        <v>64</v>
      </c>
      <c r="I16350" t="s">
        <v>65</v>
      </c>
      <c r="J16350" t="s">
        <v>271</v>
      </c>
      <c r="K16350">
        <v>1</v>
      </c>
      <c r="L16350" s="1">
        <v>41518</v>
      </c>
      <c r="M16350" s="1">
        <v>41379</v>
      </c>
      <c r="N16350" s="1">
        <v>41379</v>
      </c>
      <c r="O16350">
        <f t="shared" si="329"/>
        <v>824</v>
      </c>
    </row>
    <row r="16351" spans="1:15" x14ac:dyDescent="0.2">
      <c r="A16351" t="s">
        <v>161998</v>
      </c>
      <c r="B16351" t="s">
        <v>161999</v>
      </c>
      <c r="D16351" t="s">
        <v>35876</v>
      </c>
      <c r="E16351">
        <v>14300000</v>
      </c>
      <c r="F16351" t="s">
        <v>18</v>
      </c>
      <c r="G16351" t="s">
        <v>25</v>
      </c>
      <c r="H16351" t="s">
        <v>121</v>
      </c>
      <c r="I16351" t="s">
        <v>122</v>
      </c>
      <c r="J16351" t="s">
        <v>37886</v>
      </c>
      <c r="K16351">
        <v>1</v>
      </c>
      <c r="L16351" s="1">
        <v>36892</v>
      </c>
      <c r="M16351" s="1">
        <v>39247</v>
      </c>
      <c r="N16351" s="1">
        <v>39247</v>
      </c>
      <c r="O16351">
        <f t="shared" si="329"/>
        <v>5450</v>
      </c>
    </row>
    <row r="16352" spans="1:15" x14ac:dyDescent="0.2">
      <c r="A16352" t="s">
        <v>162000</v>
      </c>
      <c r="B16352" t="s">
        <v>162001</v>
      </c>
      <c r="D16352" t="s">
        <v>264</v>
      </c>
      <c r="E16352">
        <v>8550000</v>
      </c>
      <c r="F16352" t="s">
        <v>113</v>
      </c>
      <c r="G16352" t="s">
        <v>25</v>
      </c>
      <c r="H16352" t="s">
        <v>64</v>
      </c>
      <c r="I16352" t="s">
        <v>65</v>
      </c>
      <c r="J16352" t="s">
        <v>19333</v>
      </c>
      <c r="K16352">
        <v>1</v>
      </c>
      <c r="L16352" s="1">
        <v>35796</v>
      </c>
      <c r="M16352" s="1">
        <v>38761</v>
      </c>
      <c r="N16352" s="1">
        <v>38761</v>
      </c>
      <c r="O16352">
        <f t="shared" si="329"/>
        <v>6546</v>
      </c>
    </row>
    <row r="16353" spans="1:15" x14ac:dyDescent="0.2">
      <c r="A16353" t="s">
        <v>162002</v>
      </c>
      <c r="B16353" t="s">
        <v>162003</v>
      </c>
      <c r="C16353" t="s">
        <v>162004</v>
      </c>
      <c r="D16353" t="s">
        <v>162005</v>
      </c>
      <c r="E16353">
        <v>1850000</v>
      </c>
      <c r="F16353" t="s">
        <v>18</v>
      </c>
      <c r="G16353" t="s">
        <v>25</v>
      </c>
      <c r="H16353" t="s">
        <v>808</v>
      </c>
      <c r="I16353" t="s">
        <v>809</v>
      </c>
      <c r="J16353" t="s">
        <v>810</v>
      </c>
      <c r="K16353">
        <v>2</v>
      </c>
      <c r="L16353" s="1">
        <v>41334</v>
      </c>
      <c r="M16353" s="1">
        <v>41318</v>
      </c>
      <c r="N16353" s="1">
        <v>41456</v>
      </c>
      <c r="O16353">
        <f t="shared" si="329"/>
        <v>1008</v>
      </c>
    </row>
    <row r="16354" spans="1:15" x14ac:dyDescent="0.2">
      <c r="A16354" t="s">
        <v>162009</v>
      </c>
      <c r="B16354" t="s">
        <v>162010</v>
      </c>
      <c r="C16354" t="s">
        <v>162011</v>
      </c>
      <c r="D16354" t="s">
        <v>2479</v>
      </c>
      <c r="E16354">
        <v>2250000</v>
      </c>
      <c r="F16354" t="s">
        <v>18</v>
      </c>
      <c r="G16354" t="s">
        <v>25</v>
      </c>
      <c r="H16354" t="s">
        <v>64</v>
      </c>
      <c r="I16354" t="s">
        <v>95</v>
      </c>
      <c r="J16354" t="s">
        <v>95</v>
      </c>
      <c r="K16354">
        <v>2</v>
      </c>
      <c r="L16354" s="1">
        <v>40452</v>
      </c>
      <c r="M16354" s="1">
        <v>41640</v>
      </c>
      <c r="N16354" s="1">
        <v>41883</v>
      </c>
      <c r="O16354">
        <f t="shared" si="329"/>
        <v>1890</v>
      </c>
    </row>
    <row r="16355" spans="1:15" x14ac:dyDescent="0.2">
      <c r="A16355" t="s">
        <v>162035</v>
      </c>
      <c r="B16355" t="s">
        <v>162036</v>
      </c>
      <c r="C16355" t="s">
        <v>162037</v>
      </c>
      <c r="D16355" t="s">
        <v>75</v>
      </c>
      <c r="E16355">
        <v>6000000</v>
      </c>
      <c r="F16355" t="s">
        <v>18</v>
      </c>
      <c r="G16355" t="s">
        <v>25</v>
      </c>
      <c r="H16355" t="s">
        <v>64</v>
      </c>
      <c r="I16355" t="s">
        <v>65</v>
      </c>
      <c r="J16355" t="s">
        <v>71</v>
      </c>
      <c r="K16355">
        <v>1</v>
      </c>
      <c r="L16355" s="1">
        <v>40909</v>
      </c>
      <c r="M16355" s="1">
        <v>41822</v>
      </c>
      <c r="N16355" s="1">
        <v>41822</v>
      </c>
      <c r="O16355">
        <f t="shared" si="329"/>
        <v>1433</v>
      </c>
    </row>
    <row r="16356" spans="1:15" x14ac:dyDescent="0.2">
      <c r="A16356" t="s">
        <v>162049</v>
      </c>
      <c r="B16356" t="s">
        <v>162050</v>
      </c>
      <c r="C16356" t="s">
        <v>162051</v>
      </c>
      <c r="D16356" t="s">
        <v>162052</v>
      </c>
      <c r="E16356">
        <v>1120000</v>
      </c>
      <c r="F16356" t="s">
        <v>18</v>
      </c>
      <c r="G16356" t="s">
        <v>25</v>
      </c>
      <c r="H16356" t="s">
        <v>64</v>
      </c>
      <c r="I16356" t="s">
        <v>65</v>
      </c>
      <c r="J16356" t="s">
        <v>71</v>
      </c>
      <c r="K16356">
        <v>2</v>
      </c>
      <c r="L16356" s="1">
        <v>41640</v>
      </c>
      <c r="M16356" s="1">
        <v>41974</v>
      </c>
      <c r="N16356" s="1">
        <v>42174</v>
      </c>
      <c r="O16356">
        <f t="shared" si="329"/>
        <v>702</v>
      </c>
    </row>
    <row r="16357" spans="1:15" x14ac:dyDescent="0.2">
      <c r="A16357" t="s">
        <v>162061</v>
      </c>
      <c r="B16357" t="s">
        <v>162062</v>
      </c>
      <c r="C16357" t="s">
        <v>162063</v>
      </c>
      <c r="D16357" t="s">
        <v>42</v>
      </c>
      <c r="E16357">
        <v>4300000</v>
      </c>
      <c r="F16357" t="s">
        <v>18</v>
      </c>
      <c r="G16357" t="s">
        <v>25</v>
      </c>
      <c r="H16357" t="s">
        <v>44</v>
      </c>
      <c r="I16357" t="s">
        <v>282</v>
      </c>
      <c r="J16357" t="s">
        <v>282</v>
      </c>
      <c r="K16357">
        <v>2</v>
      </c>
      <c r="L16357" s="1">
        <v>42032</v>
      </c>
      <c r="M16357" s="1">
        <v>40494</v>
      </c>
      <c r="N16357" s="1">
        <v>42032</v>
      </c>
      <c r="O16357">
        <f t="shared" si="329"/>
        <v>310</v>
      </c>
    </row>
    <row r="16358" spans="1:15" x14ac:dyDescent="0.2">
      <c r="A16358" t="s">
        <v>162076</v>
      </c>
      <c r="B16358" t="s">
        <v>162077</v>
      </c>
      <c r="C16358" t="s">
        <v>162078</v>
      </c>
      <c r="D16358" t="s">
        <v>127</v>
      </c>
      <c r="E16358">
        <v>100000</v>
      </c>
      <c r="F16358" t="s">
        <v>18</v>
      </c>
      <c r="G16358" t="s">
        <v>25</v>
      </c>
      <c r="H16358" t="s">
        <v>106</v>
      </c>
      <c r="I16358" t="s">
        <v>107</v>
      </c>
      <c r="J16358" t="s">
        <v>108</v>
      </c>
      <c r="K16358">
        <v>1</v>
      </c>
      <c r="L16358" s="1">
        <v>33239</v>
      </c>
      <c r="M16358" s="1">
        <v>41520</v>
      </c>
      <c r="N16358" s="1">
        <v>41520</v>
      </c>
      <c r="O16358">
        <f t="shared" si="329"/>
        <v>9103</v>
      </c>
    </row>
    <row r="16359" spans="1:15" x14ac:dyDescent="0.2">
      <c r="A16359" t="s">
        <v>162079</v>
      </c>
      <c r="B16359" t="s">
        <v>162080</v>
      </c>
      <c r="C16359" t="s">
        <v>162081</v>
      </c>
      <c r="D16359" t="s">
        <v>162082</v>
      </c>
      <c r="E16359">
        <v>80000</v>
      </c>
      <c r="F16359" t="s">
        <v>18</v>
      </c>
      <c r="G16359" t="s">
        <v>25</v>
      </c>
      <c r="H16359" t="s">
        <v>106</v>
      </c>
      <c r="I16359" t="s">
        <v>107</v>
      </c>
      <c r="J16359" t="s">
        <v>108</v>
      </c>
      <c r="K16359">
        <v>2</v>
      </c>
      <c r="L16359" s="1">
        <v>41610</v>
      </c>
      <c r="M16359" s="1">
        <v>41699</v>
      </c>
      <c r="N16359" s="1">
        <v>41912</v>
      </c>
      <c r="O16359">
        <f t="shared" si="329"/>
        <v>732</v>
      </c>
    </row>
    <row r="16360" spans="1:15" x14ac:dyDescent="0.2">
      <c r="A16360" t="s">
        <v>162083</v>
      </c>
      <c r="B16360" t="s">
        <v>162084</v>
      </c>
      <c r="C16360" t="s">
        <v>162085</v>
      </c>
      <c r="D16360" t="s">
        <v>718</v>
      </c>
      <c r="E16360">
        <v>7000000</v>
      </c>
      <c r="F16360" t="s">
        <v>18</v>
      </c>
      <c r="G16360" t="s">
        <v>25</v>
      </c>
      <c r="H16360" t="s">
        <v>2676</v>
      </c>
      <c r="I16360" t="s">
        <v>2677</v>
      </c>
      <c r="J16360" t="s">
        <v>2677</v>
      </c>
      <c r="K16360">
        <v>1</v>
      </c>
      <c r="L16360" s="1">
        <v>38718</v>
      </c>
      <c r="M16360" s="1">
        <v>40135</v>
      </c>
      <c r="N16360" s="1">
        <v>40135</v>
      </c>
      <c r="O16360">
        <f t="shared" si="329"/>
        <v>3624</v>
      </c>
    </row>
    <row r="16361" spans="1:15" x14ac:dyDescent="0.2">
      <c r="A16361" t="s">
        <v>162086</v>
      </c>
      <c r="B16361" t="s">
        <v>162087</v>
      </c>
      <c r="C16361" t="s">
        <v>162088</v>
      </c>
      <c r="D16361" t="s">
        <v>766</v>
      </c>
      <c r="E16361">
        <v>1000000</v>
      </c>
      <c r="F16361" t="s">
        <v>113</v>
      </c>
      <c r="G16361" t="s">
        <v>25</v>
      </c>
      <c r="H16361" t="s">
        <v>64</v>
      </c>
      <c r="I16361" t="s">
        <v>65</v>
      </c>
      <c r="J16361" t="s">
        <v>1160</v>
      </c>
      <c r="K16361">
        <v>1</v>
      </c>
      <c r="L16361" s="1">
        <v>37987</v>
      </c>
      <c r="M16361" s="1">
        <v>40540</v>
      </c>
      <c r="N16361" s="1">
        <v>40540</v>
      </c>
      <c r="O16361">
        <f t="shared" si="329"/>
        <v>4355</v>
      </c>
    </row>
    <row r="16362" spans="1:15" x14ac:dyDescent="0.2">
      <c r="A16362" t="s">
        <v>162093</v>
      </c>
      <c r="B16362" t="s">
        <v>162094</v>
      </c>
      <c r="C16362" t="s">
        <v>162095</v>
      </c>
      <c r="D16362" t="s">
        <v>162096</v>
      </c>
      <c r="E16362">
        <v>250000</v>
      </c>
      <c r="F16362" t="s">
        <v>18</v>
      </c>
      <c r="G16362" t="s">
        <v>25</v>
      </c>
      <c r="H16362" t="s">
        <v>380</v>
      </c>
      <c r="I16362" t="s">
        <v>1212</v>
      </c>
      <c r="J16362" t="s">
        <v>1212</v>
      </c>
      <c r="K16362">
        <v>1</v>
      </c>
      <c r="L16362" s="1">
        <v>41579</v>
      </c>
      <c r="M16362" s="1">
        <v>41761</v>
      </c>
      <c r="N16362" s="1">
        <v>41761</v>
      </c>
      <c r="O16362">
        <f t="shared" si="329"/>
        <v>763</v>
      </c>
    </row>
    <row r="16363" spans="1:15" x14ac:dyDescent="0.2">
      <c r="A16363" t="s">
        <v>162097</v>
      </c>
      <c r="B16363" t="s">
        <v>162098</v>
      </c>
      <c r="C16363" t="s">
        <v>162099</v>
      </c>
      <c r="D16363" t="s">
        <v>741</v>
      </c>
      <c r="E16363">
        <v>500000</v>
      </c>
      <c r="F16363" t="s">
        <v>18</v>
      </c>
      <c r="G16363" t="s">
        <v>25</v>
      </c>
      <c r="H16363" t="s">
        <v>1272</v>
      </c>
      <c r="I16363" t="s">
        <v>1273</v>
      </c>
      <c r="J16363" t="s">
        <v>5676</v>
      </c>
      <c r="K16363">
        <v>2</v>
      </c>
      <c r="L16363" s="1">
        <v>40909</v>
      </c>
      <c r="M16363" s="1">
        <v>41361</v>
      </c>
      <c r="N16363" s="1">
        <v>41524</v>
      </c>
      <c r="O16363">
        <f t="shared" si="329"/>
        <v>1433</v>
      </c>
    </row>
    <row r="16364" spans="1:15" x14ac:dyDescent="0.2">
      <c r="A16364" t="s">
        <v>162100</v>
      </c>
      <c r="B16364" t="s">
        <v>162101</v>
      </c>
      <c r="C16364" t="s">
        <v>162102</v>
      </c>
      <c r="D16364" t="s">
        <v>36</v>
      </c>
      <c r="E16364">
        <v>14200000</v>
      </c>
      <c r="F16364" t="s">
        <v>113</v>
      </c>
      <c r="G16364" t="s">
        <v>25</v>
      </c>
      <c r="H16364" t="s">
        <v>64</v>
      </c>
      <c r="I16364" t="s">
        <v>65</v>
      </c>
      <c r="J16364" t="s">
        <v>71</v>
      </c>
      <c r="K16364">
        <v>2</v>
      </c>
      <c r="L16364" s="1">
        <v>40179</v>
      </c>
      <c r="M16364" s="1">
        <v>40266</v>
      </c>
      <c r="N16364" s="1">
        <v>40273</v>
      </c>
      <c r="O16364">
        <f t="shared" si="329"/>
        <v>2163</v>
      </c>
    </row>
    <row r="16365" spans="1:15" x14ac:dyDescent="0.2">
      <c r="A16365" t="s">
        <v>162107</v>
      </c>
      <c r="B16365" t="s">
        <v>162108</v>
      </c>
      <c r="C16365" t="s">
        <v>162109</v>
      </c>
      <c r="D16365" t="s">
        <v>162110</v>
      </c>
      <c r="E16365">
        <v>760000</v>
      </c>
      <c r="F16365" t="s">
        <v>18</v>
      </c>
      <c r="G16365" t="s">
        <v>25</v>
      </c>
      <c r="H16365" t="s">
        <v>106</v>
      </c>
      <c r="I16365" t="s">
        <v>107</v>
      </c>
      <c r="J16365" t="s">
        <v>108</v>
      </c>
      <c r="K16365">
        <v>2</v>
      </c>
      <c r="L16365" s="1">
        <v>40909</v>
      </c>
      <c r="M16365" s="1">
        <v>41821</v>
      </c>
      <c r="N16365" s="1">
        <v>42095</v>
      </c>
      <c r="O16365">
        <f t="shared" si="329"/>
        <v>1433</v>
      </c>
    </row>
    <row r="16366" spans="1:15" x14ac:dyDescent="0.2">
      <c r="A16366" t="s">
        <v>162111</v>
      </c>
      <c r="B16366" t="s">
        <v>162112</v>
      </c>
      <c r="C16366" t="s">
        <v>162113</v>
      </c>
      <c r="D16366" t="s">
        <v>42</v>
      </c>
      <c r="E16366">
        <v>8000000</v>
      </c>
      <c r="F16366" t="s">
        <v>18</v>
      </c>
      <c r="G16366" t="s">
        <v>25</v>
      </c>
      <c r="H16366" t="s">
        <v>64</v>
      </c>
      <c r="I16366" t="s">
        <v>65</v>
      </c>
      <c r="J16366" t="s">
        <v>4002</v>
      </c>
      <c r="K16366">
        <v>4</v>
      </c>
      <c r="L16366" s="1">
        <v>40483</v>
      </c>
      <c r="M16366" s="1">
        <v>41016</v>
      </c>
      <c r="N16366" s="1">
        <v>42094</v>
      </c>
      <c r="O16366">
        <f t="shared" si="329"/>
        <v>1859</v>
      </c>
    </row>
    <row r="16367" spans="1:15" x14ac:dyDescent="0.2">
      <c r="A16367" t="s">
        <v>162140</v>
      </c>
      <c r="B16367" t="s">
        <v>162141</v>
      </c>
      <c r="C16367" t="s">
        <v>162142</v>
      </c>
      <c r="D16367" t="s">
        <v>2361</v>
      </c>
      <c r="E16367">
        <v>550000</v>
      </c>
      <c r="F16367" t="s">
        <v>18</v>
      </c>
      <c r="G16367" t="s">
        <v>25</v>
      </c>
      <c r="H16367" t="s">
        <v>44</v>
      </c>
      <c r="I16367" t="s">
        <v>282</v>
      </c>
      <c r="J16367" t="s">
        <v>282</v>
      </c>
      <c r="K16367">
        <v>1</v>
      </c>
      <c r="L16367" s="1">
        <v>40909</v>
      </c>
      <c r="M16367" s="1">
        <v>41835</v>
      </c>
      <c r="N16367" s="1">
        <v>41835</v>
      </c>
      <c r="O16367">
        <f t="shared" si="329"/>
        <v>1433</v>
      </c>
    </row>
    <row r="16368" spans="1:15" x14ac:dyDescent="0.2">
      <c r="A16368" t="s">
        <v>162143</v>
      </c>
      <c r="B16368" t="s">
        <v>162144</v>
      </c>
      <c r="C16368" t="s">
        <v>162145</v>
      </c>
      <c r="D16368" t="s">
        <v>162146</v>
      </c>
      <c r="E16368">
        <v>10000</v>
      </c>
      <c r="F16368" t="s">
        <v>18</v>
      </c>
      <c r="G16368" t="s">
        <v>25</v>
      </c>
      <c r="H16368" t="s">
        <v>89</v>
      </c>
      <c r="I16368" t="s">
        <v>727</v>
      </c>
      <c r="J16368" t="s">
        <v>8365</v>
      </c>
      <c r="K16368">
        <v>1</v>
      </c>
      <c r="L16368" s="1">
        <v>40179</v>
      </c>
      <c r="M16368" s="1">
        <v>40909</v>
      </c>
      <c r="N16368" s="1">
        <v>40909</v>
      </c>
      <c r="O16368">
        <f t="shared" si="329"/>
        <v>2163</v>
      </c>
    </row>
    <row r="16369" spans="1:15" x14ac:dyDescent="0.2">
      <c r="A16369" t="s">
        <v>162147</v>
      </c>
      <c r="B16369" t="s">
        <v>162148</v>
      </c>
      <c r="C16369" t="s">
        <v>162149</v>
      </c>
      <c r="D16369" t="s">
        <v>162150</v>
      </c>
      <c r="E16369">
        <v>375000</v>
      </c>
      <c r="F16369" t="s">
        <v>18</v>
      </c>
      <c r="G16369" t="s">
        <v>25</v>
      </c>
      <c r="H16369" t="s">
        <v>1011</v>
      </c>
      <c r="I16369" t="s">
        <v>1012</v>
      </c>
      <c r="J16369" t="s">
        <v>1012</v>
      </c>
      <c r="K16369">
        <v>2</v>
      </c>
      <c r="L16369" s="1">
        <v>41030</v>
      </c>
      <c r="M16369" s="1">
        <v>41430</v>
      </c>
      <c r="N16369" s="1">
        <v>41571</v>
      </c>
      <c r="O16369">
        <f t="shared" si="329"/>
        <v>1312</v>
      </c>
    </row>
    <row r="16370" spans="1:15" x14ac:dyDescent="0.2">
      <c r="A16370" t="s">
        <v>162164</v>
      </c>
      <c r="B16370" t="s">
        <v>162165</v>
      </c>
      <c r="C16370" t="s">
        <v>162166</v>
      </c>
      <c r="D16370" t="s">
        <v>42</v>
      </c>
      <c r="E16370">
        <v>25000000</v>
      </c>
      <c r="F16370" t="s">
        <v>18</v>
      </c>
      <c r="G16370" t="s">
        <v>25</v>
      </c>
      <c r="H16370" t="s">
        <v>64</v>
      </c>
      <c r="I16370" t="s">
        <v>65</v>
      </c>
      <c r="J16370" t="s">
        <v>1103</v>
      </c>
      <c r="K16370">
        <v>1</v>
      </c>
      <c r="L16370" s="1">
        <v>35796</v>
      </c>
      <c r="M16370" s="1">
        <v>41148</v>
      </c>
      <c r="N16370" s="1">
        <v>41148</v>
      </c>
      <c r="O16370">
        <f t="shared" si="329"/>
        <v>6546</v>
      </c>
    </row>
    <row r="16371" spans="1:15" x14ac:dyDescent="0.2">
      <c r="A16371" t="s">
        <v>162171</v>
      </c>
      <c r="B16371" t="s">
        <v>162172</v>
      </c>
      <c r="C16371" t="s">
        <v>162173</v>
      </c>
      <c r="D16371" t="s">
        <v>162174</v>
      </c>
      <c r="E16371">
        <v>125000</v>
      </c>
      <c r="F16371" t="s">
        <v>18</v>
      </c>
      <c r="G16371" t="s">
        <v>25</v>
      </c>
      <c r="H16371" t="s">
        <v>64</v>
      </c>
      <c r="I16371" t="s">
        <v>65</v>
      </c>
      <c r="J16371" t="s">
        <v>1160</v>
      </c>
      <c r="K16371">
        <v>1</v>
      </c>
      <c r="L16371" s="1">
        <v>39814</v>
      </c>
      <c r="M16371" s="1">
        <v>40483</v>
      </c>
      <c r="N16371" s="1">
        <v>40483</v>
      </c>
      <c r="O16371">
        <f t="shared" si="329"/>
        <v>2528</v>
      </c>
    </row>
    <row r="16372" spans="1:15" x14ac:dyDescent="0.2">
      <c r="A16372" t="s">
        <v>162183</v>
      </c>
      <c r="B16372" t="s">
        <v>162184</v>
      </c>
      <c r="C16372" t="s">
        <v>162185</v>
      </c>
      <c r="D16372" t="s">
        <v>285</v>
      </c>
      <c r="E16372">
        <v>1025000</v>
      </c>
      <c r="F16372" t="s">
        <v>18</v>
      </c>
      <c r="G16372" t="s">
        <v>25</v>
      </c>
      <c r="H16372" t="s">
        <v>286</v>
      </c>
      <c r="I16372" t="s">
        <v>1030</v>
      </c>
      <c r="J16372" t="s">
        <v>1030</v>
      </c>
      <c r="K16372">
        <v>2</v>
      </c>
      <c r="L16372" s="1">
        <v>41694</v>
      </c>
      <c r="M16372" s="1">
        <v>41884</v>
      </c>
      <c r="N16372" s="1">
        <v>42275</v>
      </c>
      <c r="O16372">
        <f t="shared" si="329"/>
        <v>648</v>
      </c>
    </row>
    <row r="16373" spans="1:15" x14ac:dyDescent="0.2">
      <c r="A16373" t="s">
        <v>162190</v>
      </c>
      <c r="B16373" t="s">
        <v>162191</v>
      </c>
      <c r="C16373" t="s">
        <v>162192</v>
      </c>
      <c r="D16373" t="s">
        <v>162193</v>
      </c>
      <c r="E16373">
        <v>10000</v>
      </c>
      <c r="F16373" t="s">
        <v>18</v>
      </c>
      <c r="G16373" t="s">
        <v>25</v>
      </c>
      <c r="H16373" t="s">
        <v>208</v>
      </c>
      <c r="I16373" t="s">
        <v>15014</v>
      </c>
      <c r="J16373" t="s">
        <v>15014</v>
      </c>
      <c r="K16373">
        <v>1</v>
      </c>
      <c r="L16373" s="1">
        <v>41926</v>
      </c>
      <c r="M16373" s="1">
        <v>41974</v>
      </c>
      <c r="N16373" s="1">
        <v>41974</v>
      </c>
      <c r="O16373">
        <f t="shared" si="329"/>
        <v>416</v>
      </c>
    </row>
    <row r="16374" spans="1:15" x14ac:dyDescent="0.2">
      <c r="A16374" t="s">
        <v>162197</v>
      </c>
      <c r="B16374" t="s">
        <v>162198</v>
      </c>
      <c r="C16374" t="s">
        <v>162199</v>
      </c>
      <c r="D16374" t="s">
        <v>1247</v>
      </c>
      <c r="E16374">
        <v>435000</v>
      </c>
      <c r="F16374" t="s">
        <v>18</v>
      </c>
      <c r="G16374" t="s">
        <v>25</v>
      </c>
      <c r="H16374" t="s">
        <v>1011</v>
      </c>
      <c r="I16374" t="s">
        <v>1035</v>
      </c>
      <c r="J16374" t="s">
        <v>1035</v>
      </c>
      <c r="K16374">
        <v>1</v>
      </c>
      <c r="L16374" s="1">
        <v>40544</v>
      </c>
      <c r="M16374" s="1">
        <v>41985</v>
      </c>
      <c r="N16374" s="1">
        <v>41985</v>
      </c>
      <c r="O16374">
        <f t="shared" si="329"/>
        <v>1798</v>
      </c>
    </row>
    <row r="16375" spans="1:15" x14ac:dyDescent="0.2">
      <c r="A16375" t="s">
        <v>162233</v>
      </c>
      <c r="B16375" t="s">
        <v>162234</v>
      </c>
      <c r="C16375" t="s">
        <v>162235</v>
      </c>
      <c r="D16375" t="s">
        <v>285</v>
      </c>
      <c r="E16375">
        <v>1600000</v>
      </c>
      <c r="F16375" t="s">
        <v>18</v>
      </c>
      <c r="G16375" t="s">
        <v>25</v>
      </c>
      <c r="H16375" t="s">
        <v>64</v>
      </c>
      <c r="I16375" t="s">
        <v>65</v>
      </c>
      <c r="J16375" t="s">
        <v>271</v>
      </c>
      <c r="K16375">
        <v>4</v>
      </c>
      <c r="L16375" s="1">
        <v>41306</v>
      </c>
      <c r="M16375" s="1">
        <v>41334</v>
      </c>
      <c r="N16375" s="1">
        <v>42136</v>
      </c>
      <c r="O16375">
        <f t="shared" si="329"/>
        <v>1036</v>
      </c>
    </row>
    <row r="16376" spans="1:15" x14ac:dyDescent="0.2">
      <c r="A16376" t="s">
        <v>162236</v>
      </c>
      <c r="B16376" t="s">
        <v>162237</v>
      </c>
      <c r="C16376" t="s">
        <v>162238</v>
      </c>
      <c r="D16376" t="s">
        <v>162239</v>
      </c>
      <c r="E16376">
        <v>72000000</v>
      </c>
      <c r="F16376" t="s">
        <v>113</v>
      </c>
      <c r="G16376" t="s">
        <v>25</v>
      </c>
      <c r="H16376" t="s">
        <v>64</v>
      </c>
      <c r="I16376" t="s">
        <v>95</v>
      </c>
      <c r="J16376" t="s">
        <v>2000</v>
      </c>
      <c r="K16376">
        <v>3</v>
      </c>
      <c r="L16376" s="1">
        <v>29221</v>
      </c>
      <c r="M16376" s="1">
        <v>39162</v>
      </c>
      <c r="N16376" s="1">
        <v>39797</v>
      </c>
      <c r="O16376">
        <f t="shared" si="329"/>
        <v>13121</v>
      </c>
    </row>
    <row r="16377" spans="1:15" x14ac:dyDescent="0.2">
      <c r="A16377" t="s">
        <v>162240</v>
      </c>
      <c r="B16377" t="s">
        <v>162241</v>
      </c>
      <c r="C16377" t="s">
        <v>162242</v>
      </c>
      <c r="D16377" t="s">
        <v>42</v>
      </c>
      <c r="E16377">
        <v>200000</v>
      </c>
      <c r="F16377" t="s">
        <v>18</v>
      </c>
      <c r="G16377" t="s">
        <v>25</v>
      </c>
      <c r="H16377" t="s">
        <v>972</v>
      </c>
      <c r="I16377" t="s">
        <v>973</v>
      </c>
      <c r="J16377" t="s">
        <v>973</v>
      </c>
      <c r="K16377">
        <v>1</v>
      </c>
      <c r="L16377" s="1">
        <v>40179</v>
      </c>
      <c r="M16377" s="1">
        <v>40554</v>
      </c>
      <c r="N16377" s="1">
        <v>40554</v>
      </c>
      <c r="O16377">
        <f t="shared" si="329"/>
        <v>2163</v>
      </c>
    </row>
    <row r="16378" spans="1:15" x14ac:dyDescent="0.2">
      <c r="A16378" t="s">
        <v>162243</v>
      </c>
      <c r="B16378" t="s">
        <v>162244</v>
      </c>
      <c r="C16378" t="s">
        <v>162245</v>
      </c>
      <c r="D16378" t="s">
        <v>285</v>
      </c>
      <c r="E16378">
        <v>2650000</v>
      </c>
      <c r="F16378" t="s">
        <v>18</v>
      </c>
      <c r="G16378" t="s">
        <v>25</v>
      </c>
      <c r="H16378" t="s">
        <v>106</v>
      </c>
      <c r="I16378" t="s">
        <v>107</v>
      </c>
      <c r="J16378" t="s">
        <v>108</v>
      </c>
      <c r="K16378">
        <v>2</v>
      </c>
      <c r="L16378" s="1">
        <v>39814</v>
      </c>
      <c r="M16378" s="1">
        <v>40179</v>
      </c>
      <c r="N16378" s="1">
        <v>40717</v>
      </c>
      <c r="O16378">
        <f t="shared" si="329"/>
        <v>2528</v>
      </c>
    </row>
    <row r="16379" spans="1:15" x14ac:dyDescent="0.2">
      <c r="A16379" t="s">
        <v>162246</v>
      </c>
      <c r="B16379" t="s">
        <v>162247</v>
      </c>
      <c r="C16379" t="s">
        <v>162248</v>
      </c>
      <c r="D16379" t="s">
        <v>2966</v>
      </c>
      <c r="E16379">
        <v>100000</v>
      </c>
      <c r="F16379" t="s">
        <v>18</v>
      </c>
      <c r="G16379" t="s">
        <v>25</v>
      </c>
      <c r="H16379" t="s">
        <v>286</v>
      </c>
      <c r="I16379" t="s">
        <v>1030</v>
      </c>
      <c r="J16379" t="s">
        <v>1030</v>
      </c>
      <c r="K16379">
        <v>1</v>
      </c>
      <c r="L16379" s="1">
        <v>39692</v>
      </c>
      <c r="M16379" s="1">
        <v>42014</v>
      </c>
      <c r="N16379" s="1">
        <v>42014</v>
      </c>
      <c r="O16379">
        <f t="shared" si="329"/>
        <v>2650</v>
      </c>
    </row>
    <row r="16380" spans="1:15" x14ac:dyDescent="0.2">
      <c r="A16380" t="s">
        <v>162264</v>
      </c>
      <c r="B16380" t="s">
        <v>162265</v>
      </c>
      <c r="C16380" t="s">
        <v>162266</v>
      </c>
      <c r="D16380" t="s">
        <v>162267</v>
      </c>
      <c r="E16380">
        <v>500000</v>
      </c>
      <c r="F16380" t="s">
        <v>207</v>
      </c>
      <c r="G16380" t="s">
        <v>25</v>
      </c>
      <c r="H16380" t="s">
        <v>64</v>
      </c>
      <c r="I16380" t="s">
        <v>65</v>
      </c>
      <c r="J16380" t="s">
        <v>13284</v>
      </c>
      <c r="K16380">
        <v>1</v>
      </c>
      <c r="L16380" s="1">
        <v>42153</v>
      </c>
      <c r="M16380" s="1">
        <v>41883</v>
      </c>
      <c r="N16380" s="1">
        <v>41883</v>
      </c>
      <c r="O16380">
        <f t="shared" si="329"/>
        <v>189</v>
      </c>
    </row>
    <row r="16381" spans="1:15" x14ac:dyDescent="0.2">
      <c r="A16381" t="s">
        <v>162272</v>
      </c>
      <c r="B16381" t="s">
        <v>162273</v>
      </c>
      <c r="C16381" t="s">
        <v>162274</v>
      </c>
      <c r="D16381" t="s">
        <v>162275</v>
      </c>
      <c r="E16381">
        <v>90000</v>
      </c>
      <c r="F16381" t="s">
        <v>207</v>
      </c>
      <c r="G16381" t="s">
        <v>25</v>
      </c>
      <c r="H16381" t="s">
        <v>1272</v>
      </c>
      <c r="I16381" t="s">
        <v>1273</v>
      </c>
      <c r="J16381" t="s">
        <v>162276</v>
      </c>
      <c r="K16381">
        <v>2</v>
      </c>
      <c r="L16381" s="1">
        <v>41632</v>
      </c>
      <c r="M16381" s="1">
        <v>41632</v>
      </c>
      <c r="N16381" s="1">
        <v>42095</v>
      </c>
      <c r="O16381">
        <f t="shared" si="329"/>
        <v>710</v>
      </c>
    </row>
    <row r="16382" spans="1:15" x14ac:dyDescent="0.2">
      <c r="A16382" t="s">
        <v>162277</v>
      </c>
      <c r="B16382" t="s">
        <v>162278</v>
      </c>
      <c r="C16382" t="s">
        <v>162279</v>
      </c>
      <c r="D16382" t="s">
        <v>162280</v>
      </c>
      <c r="E16382">
        <v>8300000</v>
      </c>
      <c r="F16382" t="s">
        <v>18</v>
      </c>
      <c r="G16382" t="s">
        <v>25</v>
      </c>
      <c r="H16382" t="s">
        <v>64</v>
      </c>
      <c r="I16382" t="s">
        <v>65</v>
      </c>
      <c r="J16382" t="s">
        <v>5485</v>
      </c>
      <c r="K16382">
        <v>2</v>
      </c>
      <c r="L16382" s="1">
        <v>37622</v>
      </c>
      <c r="M16382" s="1">
        <v>38657</v>
      </c>
      <c r="N16382" s="1">
        <v>39538</v>
      </c>
      <c r="O16382">
        <f t="shared" si="329"/>
        <v>4720</v>
      </c>
    </row>
    <row r="16383" spans="1:15" x14ac:dyDescent="0.2">
      <c r="A16383" t="s">
        <v>162291</v>
      </c>
      <c r="B16383" t="s">
        <v>162292</v>
      </c>
      <c r="C16383" t="s">
        <v>162293</v>
      </c>
      <c r="D16383" t="s">
        <v>63</v>
      </c>
      <c r="E16383">
        <v>180000</v>
      </c>
      <c r="F16383" t="s">
        <v>18</v>
      </c>
      <c r="G16383" t="s">
        <v>25</v>
      </c>
      <c r="H16383" t="s">
        <v>3993</v>
      </c>
      <c r="I16383" t="s">
        <v>3994</v>
      </c>
      <c r="J16383" t="s">
        <v>3995</v>
      </c>
      <c r="K16383">
        <v>1</v>
      </c>
      <c r="L16383" s="1">
        <v>35074</v>
      </c>
      <c r="M16383" s="1">
        <v>41401</v>
      </c>
      <c r="N16383" s="1">
        <v>41401</v>
      </c>
      <c r="O16383">
        <f t="shared" si="329"/>
        <v>7268</v>
      </c>
    </row>
    <row r="16384" spans="1:15" x14ac:dyDescent="0.2">
      <c r="A16384" t="s">
        <v>162300</v>
      </c>
      <c r="B16384" t="s">
        <v>162301</v>
      </c>
      <c r="C16384" t="s">
        <v>162302</v>
      </c>
      <c r="D16384" t="s">
        <v>50</v>
      </c>
      <c r="E16384">
        <v>500000</v>
      </c>
      <c r="F16384" t="s">
        <v>18</v>
      </c>
      <c r="G16384" t="s">
        <v>25</v>
      </c>
      <c r="H16384" t="s">
        <v>64</v>
      </c>
      <c r="I16384" t="s">
        <v>65</v>
      </c>
      <c r="J16384" t="s">
        <v>5485</v>
      </c>
      <c r="K16384">
        <v>1</v>
      </c>
      <c r="L16384" s="1">
        <v>39022</v>
      </c>
      <c r="M16384" s="1">
        <v>39203</v>
      </c>
      <c r="N16384" s="1">
        <v>39203</v>
      </c>
      <c r="O16384">
        <f t="shared" si="329"/>
        <v>3320</v>
      </c>
    </row>
    <row r="16385" spans="1:15" x14ac:dyDescent="0.2">
      <c r="A16385" t="s">
        <v>162307</v>
      </c>
      <c r="B16385" t="s">
        <v>162308</v>
      </c>
      <c r="C16385" t="s">
        <v>162309</v>
      </c>
      <c r="D16385" t="s">
        <v>12687</v>
      </c>
      <c r="E16385">
        <v>6000</v>
      </c>
      <c r="F16385" t="s">
        <v>18</v>
      </c>
      <c r="G16385" t="s">
        <v>25</v>
      </c>
      <c r="H16385" t="s">
        <v>8193</v>
      </c>
      <c r="I16385" t="s">
        <v>27443</v>
      </c>
      <c r="J16385" t="s">
        <v>162310</v>
      </c>
      <c r="K16385">
        <v>1</v>
      </c>
      <c r="L16385" s="1">
        <v>40066</v>
      </c>
      <c r="M16385" s="1">
        <v>41663</v>
      </c>
      <c r="N16385" s="1">
        <v>41663</v>
      </c>
      <c r="O16385">
        <f t="shared" si="329"/>
        <v>2276</v>
      </c>
    </row>
    <row r="16386" spans="1:15" x14ac:dyDescent="0.2">
      <c r="A16386" t="s">
        <v>162314</v>
      </c>
      <c r="B16386" t="s">
        <v>162315</v>
      </c>
      <c r="C16386" t="s">
        <v>162316</v>
      </c>
      <c r="D16386" t="s">
        <v>162317</v>
      </c>
      <c r="E16386">
        <v>29000000</v>
      </c>
      <c r="F16386" t="s">
        <v>18</v>
      </c>
      <c r="G16386" t="s">
        <v>25</v>
      </c>
      <c r="H16386" t="s">
        <v>64</v>
      </c>
      <c r="I16386" t="s">
        <v>65</v>
      </c>
      <c r="J16386" t="s">
        <v>71</v>
      </c>
      <c r="K16386">
        <v>3</v>
      </c>
      <c r="L16386" s="1">
        <v>40544</v>
      </c>
      <c r="M16386" s="1">
        <v>40695</v>
      </c>
      <c r="N16386" s="1">
        <v>42087</v>
      </c>
      <c r="O16386">
        <f t="shared" si="329"/>
        <v>1798</v>
      </c>
    </row>
    <row r="16387" spans="1:15" x14ac:dyDescent="0.2">
      <c r="A16387" t="s">
        <v>162322</v>
      </c>
      <c r="B16387" t="s">
        <v>162323</v>
      </c>
      <c r="C16387" t="s">
        <v>162324</v>
      </c>
      <c r="D16387" t="s">
        <v>162325</v>
      </c>
      <c r="E16387">
        <v>22700000</v>
      </c>
      <c r="F16387" t="s">
        <v>18</v>
      </c>
      <c r="G16387" t="s">
        <v>25</v>
      </c>
      <c r="H16387" t="s">
        <v>106</v>
      </c>
      <c r="I16387" t="s">
        <v>107</v>
      </c>
      <c r="J16387" t="s">
        <v>108</v>
      </c>
      <c r="K16387">
        <v>4</v>
      </c>
      <c r="L16387" s="1">
        <v>39083</v>
      </c>
      <c r="M16387" s="1">
        <v>39448</v>
      </c>
      <c r="N16387" s="1">
        <v>42023</v>
      </c>
      <c r="O16387">
        <f t="shared" si="329"/>
        <v>3259</v>
      </c>
    </row>
    <row r="16388" spans="1:15" x14ac:dyDescent="0.2">
      <c r="A16388" t="s">
        <v>162326</v>
      </c>
      <c r="B16388" t="s">
        <v>162327</v>
      </c>
      <c r="D16388" t="s">
        <v>42</v>
      </c>
      <c r="E16388">
        <v>13000000</v>
      </c>
      <c r="F16388" t="s">
        <v>18</v>
      </c>
      <c r="G16388" t="s">
        <v>25</v>
      </c>
      <c r="H16388" t="s">
        <v>430</v>
      </c>
      <c r="I16388" t="s">
        <v>528</v>
      </c>
      <c r="J16388" t="s">
        <v>1649</v>
      </c>
      <c r="K16388">
        <v>2</v>
      </c>
      <c r="L16388" s="1">
        <v>37987</v>
      </c>
      <c r="M16388" s="1">
        <v>38405</v>
      </c>
      <c r="N16388" s="1">
        <v>38833</v>
      </c>
      <c r="O16388">
        <f t="shared" si="329"/>
        <v>4355</v>
      </c>
    </row>
    <row r="16389" spans="1:15" x14ac:dyDescent="0.2">
      <c r="A16389" t="s">
        <v>162337</v>
      </c>
      <c r="B16389" t="s">
        <v>162338</v>
      </c>
      <c r="C16389" t="s">
        <v>162339</v>
      </c>
      <c r="D16389" t="s">
        <v>162340</v>
      </c>
      <c r="E16389">
        <v>7100000</v>
      </c>
      <c r="F16389" t="s">
        <v>18</v>
      </c>
      <c r="G16389" t="s">
        <v>25</v>
      </c>
      <c r="H16389" t="s">
        <v>64</v>
      </c>
      <c r="I16389" t="s">
        <v>65</v>
      </c>
      <c r="J16389" t="s">
        <v>66</v>
      </c>
      <c r="K16389">
        <v>2</v>
      </c>
      <c r="L16389" s="1">
        <v>41061</v>
      </c>
      <c r="M16389" s="1">
        <v>41509</v>
      </c>
      <c r="N16389" s="1">
        <v>41960</v>
      </c>
      <c r="O16389">
        <f t="shared" si="329"/>
        <v>1281</v>
      </c>
    </row>
    <row r="16390" spans="1:15" x14ac:dyDescent="0.2">
      <c r="A16390" t="s">
        <v>162341</v>
      </c>
      <c r="B16390" t="s">
        <v>162342</v>
      </c>
      <c r="C16390" t="s">
        <v>162343</v>
      </c>
      <c r="D16390" t="s">
        <v>162344</v>
      </c>
      <c r="E16390">
        <v>1950000</v>
      </c>
      <c r="F16390" t="s">
        <v>18</v>
      </c>
      <c r="G16390" t="s">
        <v>25</v>
      </c>
      <c r="H16390" t="s">
        <v>142</v>
      </c>
      <c r="I16390" t="s">
        <v>143</v>
      </c>
      <c r="J16390" t="s">
        <v>143</v>
      </c>
      <c r="K16390">
        <v>2</v>
      </c>
      <c r="L16390" s="1">
        <v>38991</v>
      </c>
      <c r="M16390" s="1">
        <v>39195</v>
      </c>
      <c r="N16390" s="1">
        <v>39625</v>
      </c>
      <c r="O16390">
        <f t="shared" si="329"/>
        <v>3351</v>
      </c>
    </row>
    <row r="16391" spans="1:15" x14ac:dyDescent="0.2">
      <c r="A16391" t="s">
        <v>162357</v>
      </c>
      <c r="B16391" t="s">
        <v>162358</v>
      </c>
      <c r="C16391" t="s">
        <v>162359</v>
      </c>
      <c r="D16391" t="s">
        <v>162360</v>
      </c>
      <c r="E16391">
        <v>100000000</v>
      </c>
      <c r="F16391" t="s">
        <v>18</v>
      </c>
      <c r="G16391" t="s">
        <v>25</v>
      </c>
      <c r="H16391" t="s">
        <v>64</v>
      </c>
      <c r="I16391" t="s">
        <v>95</v>
      </c>
      <c r="J16391" t="s">
        <v>376</v>
      </c>
      <c r="K16391">
        <v>1</v>
      </c>
      <c r="L16391" s="1">
        <v>35431</v>
      </c>
      <c r="M16391" s="1">
        <v>41129</v>
      </c>
      <c r="N16391" s="1">
        <v>41129</v>
      </c>
      <c r="O16391">
        <f t="shared" si="329"/>
        <v>6911</v>
      </c>
    </row>
    <row r="16392" spans="1:15" x14ac:dyDescent="0.2">
      <c r="A16392" t="s">
        <v>162375</v>
      </c>
      <c r="B16392" t="s">
        <v>162376</v>
      </c>
      <c r="C16392" t="s">
        <v>162377</v>
      </c>
      <c r="D16392" t="s">
        <v>162378</v>
      </c>
      <c r="E16392">
        <v>3000</v>
      </c>
      <c r="F16392" t="s">
        <v>18</v>
      </c>
      <c r="G16392" t="s">
        <v>25</v>
      </c>
      <c r="H16392" t="s">
        <v>972</v>
      </c>
      <c r="I16392" t="s">
        <v>973</v>
      </c>
      <c r="J16392" t="s">
        <v>973</v>
      </c>
      <c r="K16392">
        <v>1</v>
      </c>
      <c r="L16392" s="1">
        <v>40695</v>
      </c>
      <c r="M16392" s="1">
        <v>41244</v>
      </c>
      <c r="N16392" s="1">
        <v>41244</v>
      </c>
      <c r="O16392">
        <f t="shared" si="329"/>
        <v>1647</v>
      </c>
    </row>
    <row r="16393" spans="1:15" x14ac:dyDescent="0.2">
      <c r="A16393" t="s">
        <v>162386</v>
      </c>
      <c r="B16393" t="s">
        <v>162387</v>
      </c>
      <c r="D16393" t="s">
        <v>285</v>
      </c>
      <c r="E16393">
        <v>100000</v>
      </c>
      <c r="F16393" t="s">
        <v>18</v>
      </c>
      <c r="G16393" t="s">
        <v>25</v>
      </c>
      <c r="H16393" t="s">
        <v>64</v>
      </c>
      <c r="I16393" t="s">
        <v>95</v>
      </c>
      <c r="J16393" t="s">
        <v>95</v>
      </c>
      <c r="K16393">
        <v>1</v>
      </c>
      <c r="L16393" s="1">
        <v>41852</v>
      </c>
      <c r="M16393" s="1">
        <v>42167</v>
      </c>
      <c r="N16393" s="1">
        <v>42167</v>
      </c>
      <c r="O16393">
        <f t="shared" si="329"/>
        <v>490</v>
      </c>
    </row>
    <row r="16394" spans="1:15" x14ac:dyDescent="0.2">
      <c r="A16394" t="s">
        <v>162391</v>
      </c>
      <c r="B16394" t="s">
        <v>162392</v>
      </c>
      <c r="C16394" t="s">
        <v>162393</v>
      </c>
      <c r="D16394" t="s">
        <v>285</v>
      </c>
      <c r="E16394">
        <v>125000</v>
      </c>
      <c r="F16394" t="s">
        <v>18</v>
      </c>
      <c r="G16394" t="s">
        <v>25</v>
      </c>
      <c r="H16394" t="s">
        <v>89</v>
      </c>
      <c r="I16394" t="s">
        <v>3689</v>
      </c>
      <c r="J16394" t="s">
        <v>9333</v>
      </c>
      <c r="K16394">
        <v>1</v>
      </c>
      <c r="L16394" s="1">
        <v>41664</v>
      </c>
      <c r="M16394" s="1">
        <v>41808</v>
      </c>
      <c r="N16394" s="1">
        <v>41808</v>
      </c>
      <c r="O16394">
        <f t="shared" si="329"/>
        <v>678</v>
      </c>
    </row>
    <row r="16395" spans="1:15" x14ac:dyDescent="0.2">
      <c r="A16395" t="s">
        <v>162398</v>
      </c>
      <c r="B16395" t="s">
        <v>162399</v>
      </c>
      <c r="C16395" t="s">
        <v>162400</v>
      </c>
      <c r="D16395" t="s">
        <v>162401</v>
      </c>
      <c r="E16395">
        <v>750000</v>
      </c>
      <c r="F16395" t="s">
        <v>18</v>
      </c>
      <c r="G16395" t="s">
        <v>25</v>
      </c>
      <c r="H16395" t="s">
        <v>972</v>
      </c>
      <c r="I16395" t="s">
        <v>973</v>
      </c>
      <c r="J16395" t="s">
        <v>973</v>
      </c>
      <c r="K16395">
        <v>1</v>
      </c>
      <c r="L16395" s="1">
        <v>41275</v>
      </c>
      <c r="M16395" s="1">
        <v>41275</v>
      </c>
      <c r="N16395" s="1">
        <v>41275</v>
      </c>
      <c r="O16395">
        <f t="shared" si="329"/>
        <v>1067</v>
      </c>
    </row>
    <row r="16396" spans="1:15" x14ac:dyDescent="0.2">
      <c r="A16396" t="s">
        <v>162408</v>
      </c>
      <c r="B16396" t="s">
        <v>162409</v>
      </c>
      <c r="C16396" t="s">
        <v>162410</v>
      </c>
      <c r="D16396" t="s">
        <v>162411</v>
      </c>
      <c r="E16396">
        <v>50000</v>
      </c>
      <c r="F16396" t="s">
        <v>18</v>
      </c>
      <c r="G16396" t="s">
        <v>25</v>
      </c>
      <c r="H16396" t="s">
        <v>82</v>
      </c>
      <c r="I16396" t="s">
        <v>1764</v>
      </c>
      <c r="J16396" t="s">
        <v>1764</v>
      </c>
      <c r="K16396">
        <v>1</v>
      </c>
      <c r="L16396" s="1">
        <v>40664</v>
      </c>
      <c r="M16396" s="1">
        <v>41654</v>
      </c>
      <c r="N16396" s="1">
        <v>41654</v>
      </c>
      <c r="O16396">
        <f t="shared" si="329"/>
        <v>1678</v>
      </c>
    </row>
    <row r="16397" spans="1:15" x14ac:dyDescent="0.2">
      <c r="A16397" t="s">
        <v>162418</v>
      </c>
      <c r="B16397" t="s">
        <v>162419</v>
      </c>
      <c r="C16397" t="s">
        <v>162420</v>
      </c>
      <c r="D16397" t="s">
        <v>162421</v>
      </c>
      <c r="E16397">
        <v>320000</v>
      </c>
      <c r="F16397" t="s">
        <v>18</v>
      </c>
      <c r="G16397" t="s">
        <v>25</v>
      </c>
      <c r="H16397" t="s">
        <v>44</v>
      </c>
      <c r="I16397" t="s">
        <v>282</v>
      </c>
      <c r="J16397" t="s">
        <v>282</v>
      </c>
      <c r="K16397">
        <v>2</v>
      </c>
      <c r="L16397" s="1">
        <v>41579</v>
      </c>
      <c r="M16397" s="1">
        <v>41062</v>
      </c>
      <c r="N16397" s="1">
        <v>41879</v>
      </c>
      <c r="O16397">
        <f t="shared" si="329"/>
        <v>763</v>
      </c>
    </row>
    <row r="16398" spans="1:15" x14ac:dyDescent="0.2">
      <c r="A16398" t="s">
        <v>162426</v>
      </c>
      <c r="B16398" t="s">
        <v>162427</v>
      </c>
      <c r="C16398" t="s">
        <v>162428</v>
      </c>
      <c r="D16398" t="s">
        <v>162429</v>
      </c>
      <c r="E16398">
        <v>100000</v>
      </c>
      <c r="F16398" t="s">
        <v>18</v>
      </c>
      <c r="G16398" t="s">
        <v>25</v>
      </c>
      <c r="H16398" t="s">
        <v>286</v>
      </c>
      <c r="I16398" t="s">
        <v>578</v>
      </c>
      <c r="J16398" t="s">
        <v>14185</v>
      </c>
      <c r="K16398">
        <v>1</v>
      </c>
      <c r="L16398" s="1">
        <v>41914</v>
      </c>
      <c r="M16398" s="1">
        <v>41958</v>
      </c>
      <c r="N16398" s="1">
        <v>41958</v>
      </c>
      <c r="O16398">
        <f t="shared" si="329"/>
        <v>428</v>
      </c>
    </row>
    <row r="16399" spans="1:15" x14ac:dyDescent="0.2">
      <c r="A16399" t="s">
        <v>162430</v>
      </c>
      <c r="B16399" t="s">
        <v>162431</v>
      </c>
      <c r="C16399" t="s">
        <v>162432</v>
      </c>
      <c r="D16399" t="s">
        <v>56</v>
      </c>
      <c r="E16399">
        <v>5650000</v>
      </c>
      <c r="F16399" t="s">
        <v>18</v>
      </c>
      <c r="G16399" t="s">
        <v>25</v>
      </c>
      <c r="H16399" t="s">
        <v>64</v>
      </c>
      <c r="I16399" t="s">
        <v>65</v>
      </c>
      <c r="J16399" t="s">
        <v>4002</v>
      </c>
      <c r="K16399">
        <v>2</v>
      </c>
      <c r="L16399" s="1">
        <v>37622</v>
      </c>
      <c r="M16399" s="1">
        <v>38366</v>
      </c>
      <c r="N16399" s="1">
        <v>40141</v>
      </c>
      <c r="O16399">
        <f t="shared" si="329"/>
        <v>4720</v>
      </c>
    </row>
    <row r="16400" spans="1:15" x14ac:dyDescent="0.2">
      <c r="A16400" t="s">
        <v>162453</v>
      </c>
      <c r="B16400" t="s">
        <v>162454</v>
      </c>
      <c r="C16400" t="s">
        <v>162455</v>
      </c>
      <c r="D16400" t="s">
        <v>50</v>
      </c>
      <c r="E16400">
        <v>2000000</v>
      </c>
      <c r="F16400" t="s">
        <v>113</v>
      </c>
      <c r="G16400" t="s">
        <v>25</v>
      </c>
      <c r="H16400" t="s">
        <v>142</v>
      </c>
      <c r="I16400" t="s">
        <v>143</v>
      </c>
      <c r="J16400" t="s">
        <v>143</v>
      </c>
      <c r="K16400">
        <v>1</v>
      </c>
      <c r="L16400" s="1">
        <v>36892</v>
      </c>
      <c r="M16400" s="1">
        <v>38600</v>
      </c>
      <c r="N16400" s="1">
        <v>38600</v>
      </c>
      <c r="O16400">
        <f t="shared" si="329"/>
        <v>5450</v>
      </c>
    </row>
    <row r="16401" spans="1:15" x14ac:dyDescent="0.2">
      <c r="A16401" t="s">
        <v>162456</v>
      </c>
      <c r="B16401" t="s">
        <v>162457</v>
      </c>
      <c r="C16401" t="s">
        <v>162458</v>
      </c>
      <c r="D16401" t="s">
        <v>248</v>
      </c>
      <c r="E16401">
        <v>4800000</v>
      </c>
      <c r="F16401" t="s">
        <v>18</v>
      </c>
      <c r="G16401" t="s">
        <v>25</v>
      </c>
      <c r="H16401" t="s">
        <v>106</v>
      </c>
      <c r="I16401" t="s">
        <v>107</v>
      </c>
      <c r="J16401" t="s">
        <v>108</v>
      </c>
      <c r="K16401">
        <v>2</v>
      </c>
      <c r="L16401" s="1">
        <v>41640</v>
      </c>
      <c r="M16401" s="1">
        <v>41821</v>
      </c>
      <c r="N16401" s="1">
        <v>42222</v>
      </c>
      <c r="O16401">
        <f t="shared" si="329"/>
        <v>702</v>
      </c>
    </row>
    <row r="16402" spans="1:15" x14ac:dyDescent="0.2">
      <c r="A16402" t="s">
        <v>162462</v>
      </c>
      <c r="B16402" t="s">
        <v>162463</v>
      </c>
      <c r="C16402" t="s">
        <v>162464</v>
      </c>
      <c r="D16402" t="s">
        <v>162465</v>
      </c>
      <c r="E16402">
        <v>175000</v>
      </c>
      <c r="F16402" t="s">
        <v>18</v>
      </c>
      <c r="G16402" t="s">
        <v>25</v>
      </c>
      <c r="H16402" t="s">
        <v>64</v>
      </c>
      <c r="I16402" t="s">
        <v>65</v>
      </c>
      <c r="J16402" t="s">
        <v>71</v>
      </c>
      <c r="K16402">
        <v>2</v>
      </c>
      <c r="L16402" s="1">
        <v>41258</v>
      </c>
      <c r="M16402" s="1">
        <v>41228</v>
      </c>
      <c r="N16402" s="1">
        <v>41660</v>
      </c>
      <c r="O16402">
        <f t="shared" ref="O16402:O16465" si="330">$R$2 - L16402</f>
        <v>1084</v>
      </c>
    </row>
    <row r="16403" spans="1:15" x14ac:dyDescent="0.2">
      <c r="A16403" t="s">
        <v>162475</v>
      </c>
      <c r="B16403" t="s">
        <v>162476</v>
      </c>
      <c r="C16403" t="s">
        <v>162477</v>
      </c>
      <c r="D16403" t="s">
        <v>1903</v>
      </c>
      <c r="E16403">
        <v>10400000</v>
      </c>
      <c r="F16403" t="s">
        <v>18</v>
      </c>
      <c r="G16403" t="s">
        <v>25</v>
      </c>
      <c r="H16403" t="s">
        <v>286</v>
      </c>
      <c r="I16403" t="s">
        <v>578</v>
      </c>
      <c r="J16403" t="s">
        <v>578</v>
      </c>
      <c r="K16403">
        <v>1</v>
      </c>
      <c r="L16403" s="1">
        <v>39814</v>
      </c>
      <c r="M16403" s="1">
        <v>41648</v>
      </c>
      <c r="N16403" s="1">
        <v>41648</v>
      </c>
      <c r="O16403">
        <f t="shared" si="330"/>
        <v>2528</v>
      </c>
    </row>
    <row r="16404" spans="1:15" x14ac:dyDescent="0.2">
      <c r="A16404" t="s">
        <v>162478</v>
      </c>
      <c r="B16404" t="s">
        <v>162479</v>
      </c>
      <c r="C16404" t="s">
        <v>162480</v>
      </c>
      <c r="D16404" t="s">
        <v>162481</v>
      </c>
      <c r="E16404">
        <v>2000000</v>
      </c>
      <c r="F16404" t="s">
        <v>18</v>
      </c>
      <c r="G16404" t="s">
        <v>25</v>
      </c>
      <c r="H16404" t="s">
        <v>121</v>
      </c>
      <c r="I16404" t="s">
        <v>122</v>
      </c>
      <c r="J16404" t="s">
        <v>2585</v>
      </c>
      <c r="K16404">
        <v>1</v>
      </c>
      <c r="L16404" s="1">
        <v>41275</v>
      </c>
      <c r="M16404" s="1">
        <v>41800</v>
      </c>
      <c r="N16404" s="1">
        <v>41800</v>
      </c>
      <c r="O16404">
        <f t="shared" si="330"/>
        <v>1067</v>
      </c>
    </row>
    <row r="16405" spans="1:15" x14ac:dyDescent="0.2">
      <c r="A16405" t="s">
        <v>162482</v>
      </c>
      <c r="B16405" t="s">
        <v>162483</v>
      </c>
      <c r="C16405" t="s">
        <v>162484</v>
      </c>
      <c r="D16405" t="s">
        <v>50</v>
      </c>
      <c r="E16405">
        <v>1000000</v>
      </c>
      <c r="F16405" t="s">
        <v>207</v>
      </c>
      <c r="G16405" t="s">
        <v>25</v>
      </c>
      <c r="H16405" t="s">
        <v>106</v>
      </c>
      <c r="I16405" t="s">
        <v>107</v>
      </c>
      <c r="J16405" t="s">
        <v>108</v>
      </c>
      <c r="K16405">
        <v>1</v>
      </c>
      <c r="L16405" s="1">
        <v>39083</v>
      </c>
      <c r="M16405" s="1">
        <v>39483</v>
      </c>
      <c r="N16405" s="1">
        <v>39483</v>
      </c>
      <c r="O16405">
        <f t="shared" si="330"/>
        <v>3259</v>
      </c>
    </row>
    <row r="16406" spans="1:15" x14ac:dyDescent="0.2">
      <c r="A16406" t="s">
        <v>162485</v>
      </c>
      <c r="B16406" t="s">
        <v>162486</v>
      </c>
      <c r="C16406" t="s">
        <v>162487</v>
      </c>
      <c r="D16406" t="s">
        <v>162488</v>
      </c>
      <c r="E16406">
        <v>18750000</v>
      </c>
      <c r="F16406" t="s">
        <v>18</v>
      </c>
      <c r="G16406" t="s">
        <v>25</v>
      </c>
      <c r="H16406" t="s">
        <v>106</v>
      </c>
      <c r="I16406" t="s">
        <v>107</v>
      </c>
      <c r="J16406" t="s">
        <v>108</v>
      </c>
      <c r="K16406">
        <v>3</v>
      </c>
      <c r="L16406" s="1">
        <v>41066</v>
      </c>
      <c r="M16406" s="1">
        <v>41208</v>
      </c>
      <c r="N16406" s="1">
        <v>42100</v>
      </c>
      <c r="O16406">
        <f t="shared" si="330"/>
        <v>1276</v>
      </c>
    </row>
    <row r="16407" spans="1:15" x14ac:dyDescent="0.2">
      <c r="A16407" t="s">
        <v>162492</v>
      </c>
      <c r="B16407" t="s">
        <v>162493</v>
      </c>
      <c r="C16407" t="s">
        <v>162494</v>
      </c>
      <c r="D16407" t="s">
        <v>1247</v>
      </c>
      <c r="E16407">
        <v>100000</v>
      </c>
      <c r="F16407" t="s">
        <v>18</v>
      </c>
      <c r="G16407" t="s">
        <v>25</v>
      </c>
      <c r="H16407" t="s">
        <v>158</v>
      </c>
      <c r="I16407" t="s">
        <v>244</v>
      </c>
      <c r="J16407" t="s">
        <v>327</v>
      </c>
      <c r="K16407">
        <v>1</v>
      </c>
      <c r="L16407" s="1">
        <v>39814</v>
      </c>
      <c r="M16407" s="1">
        <v>41087</v>
      </c>
      <c r="N16407" s="1">
        <v>41087</v>
      </c>
      <c r="O16407">
        <f t="shared" si="330"/>
        <v>2528</v>
      </c>
    </row>
    <row r="16408" spans="1:15" x14ac:dyDescent="0.2">
      <c r="A16408" t="s">
        <v>162495</v>
      </c>
      <c r="B16408" t="s">
        <v>162496</v>
      </c>
      <c r="C16408" t="s">
        <v>162497</v>
      </c>
      <c r="D16408" t="s">
        <v>122384</v>
      </c>
      <c r="E16408">
        <v>6700000</v>
      </c>
      <c r="F16408" t="s">
        <v>18</v>
      </c>
      <c r="G16408" t="s">
        <v>25</v>
      </c>
      <c r="H16408" t="s">
        <v>808</v>
      </c>
      <c r="I16408" t="s">
        <v>809</v>
      </c>
      <c r="J16408" t="s">
        <v>7697</v>
      </c>
      <c r="K16408">
        <v>2</v>
      </c>
      <c r="L16408" s="1">
        <v>39083</v>
      </c>
      <c r="M16408" s="1">
        <v>39783</v>
      </c>
      <c r="N16408" s="1">
        <v>40200</v>
      </c>
      <c r="O16408">
        <f t="shared" si="330"/>
        <v>3259</v>
      </c>
    </row>
    <row r="16409" spans="1:15" x14ac:dyDescent="0.2">
      <c r="A16409" t="s">
        <v>162519</v>
      </c>
      <c r="B16409" t="s">
        <v>162520</v>
      </c>
      <c r="C16409" t="s">
        <v>162521</v>
      </c>
      <c r="D16409" t="s">
        <v>134</v>
      </c>
      <c r="E16409">
        <v>50000</v>
      </c>
      <c r="F16409" t="s">
        <v>18</v>
      </c>
      <c r="G16409" t="s">
        <v>25</v>
      </c>
      <c r="H16409" t="s">
        <v>64</v>
      </c>
      <c r="I16409" t="s">
        <v>65</v>
      </c>
      <c r="J16409" t="s">
        <v>1402</v>
      </c>
      <c r="K16409">
        <v>1</v>
      </c>
      <c r="L16409" s="1">
        <v>40766</v>
      </c>
      <c r="M16409" s="1">
        <v>40766</v>
      </c>
      <c r="N16409" s="1">
        <v>40766</v>
      </c>
      <c r="O16409">
        <f t="shared" si="330"/>
        <v>1576</v>
      </c>
    </row>
    <row r="16410" spans="1:15" x14ac:dyDescent="0.2">
      <c r="A16410" t="s">
        <v>162531</v>
      </c>
      <c r="B16410" t="s">
        <v>162532</v>
      </c>
      <c r="C16410" t="s">
        <v>162533</v>
      </c>
      <c r="D16410" t="s">
        <v>162534</v>
      </c>
      <c r="E16410">
        <v>2000000</v>
      </c>
      <c r="F16410" t="s">
        <v>18</v>
      </c>
      <c r="G16410" t="s">
        <v>25</v>
      </c>
      <c r="H16410" t="s">
        <v>64</v>
      </c>
      <c r="I16410" t="s">
        <v>95</v>
      </c>
      <c r="J16410" t="s">
        <v>7114</v>
      </c>
      <c r="K16410">
        <v>1</v>
      </c>
      <c r="L16410" s="1">
        <v>40179</v>
      </c>
      <c r="M16410" s="1">
        <v>41387</v>
      </c>
      <c r="N16410" s="1">
        <v>41387</v>
      </c>
      <c r="O16410">
        <f t="shared" si="330"/>
        <v>2163</v>
      </c>
    </row>
    <row r="16411" spans="1:15" x14ac:dyDescent="0.2">
      <c r="A16411" t="s">
        <v>162535</v>
      </c>
      <c r="B16411" t="s">
        <v>162536</v>
      </c>
      <c r="C16411" t="s">
        <v>162537</v>
      </c>
      <c r="D16411" t="s">
        <v>162538</v>
      </c>
      <c r="E16411">
        <v>25000</v>
      </c>
      <c r="F16411" t="s">
        <v>18</v>
      </c>
      <c r="G16411" t="s">
        <v>25</v>
      </c>
      <c r="H16411" t="s">
        <v>64</v>
      </c>
      <c r="I16411" t="s">
        <v>65</v>
      </c>
      <c r="J16411" t="s">
        <v>1251</v>
      </c>
      <c r="K16411">
        <v>1</v>
      </c>
      <c r="L16411" s="1">
        <v>41649</v>
      </c>
      <c r="M16411" s="1">
        <v>41699</v>
      </c>
      <c r="N16411" s="1">
        <v>41699</v>
      </c>
      <c r="O16411">
        <f t="shared" si="330"/>
        <v>693</v>
      </c>
    </row>
    <row r="16412" spans="1:15" x14ac:dyDescent="0.2">
      <c r="A16412" t="s">
        <v>162590</v>
      </c>
      <c r="B16412" t="s">
        <v>162591</v>
      </c>
      <c r="C16412" t="s">
        <v>162592</v>
      </c>
      <c r="D16412" t="s">
        <v>162593</v>
      </c>
      <c r="E16412">
        <v>75000</v>
      </c>
      <c r="F16412" t="s">
        <v>18</v>
      </c>
      <c r="G16412" t="s">
        <v>25</v>
      </c>
      <c r="H16412" t="s">
        <v>106</v>
      </c>
      <c r="I16412" t="s">
        <v>107</v>
      </c>
      <c r="J16412" t="s">
        <v>108</v>
      </c>
      <c r="K16412">
        <v>1</v>
      </c>
      <c r="L16412" s="1">
        <v>41911</v>
      </c>
      <c r="M16412" s="1">
        <v>42170</v>
      </c>
      <c r="N16412" s="1">
        <v>42170</v>
      </c>
      <c r="O16412">
        <f t="shared" si="330"/>
        <v>431</v>
      </c>
    </row>
    <row r="16413" spans="1:15" x14ac:dyDescent="0.2">
      <c r="A16413" t="s">
        <v>162601</v>
      </c>
      <c r="B16413" t="s">
        <v>162602</v>
      </c>
      <c r="C16413" t="s">
        <v>162603</v>
      </c>
      <c r="D16413" t="s">
        <v>7825</v>
      </c>
      <c r="E16413">
        <v>50000</v>
      </c>
      <c r="F16413" t="s">
        <v>207</v>
      </c>
      <c r="G16413" t="s">
        <v>25</v>
      </c>
      <c r="H16413" t="s">
        <v>208</v>
      </c>
      <c r="I16413" t="s">
        <v>843</v>
      </c>
      <c r="J16413" t="s">
        <v>844</v>
      </c>
      <c r="K16413">
        <v>1</v>
      </c>
      <c r="L16413" s="1">
        <v>39814</v>
      </c>
      <c r="M16413" s="1">
        <v>40185</v>
      </c>
      <c r="N16413" s="1">
        <v>40185</v>
      </c>
      <c r="O16413">
        <f t="shared" si="330"/>
        <v>2528</v>
      </c>
    </row>
    <row r="16414" spans="1:15" x14ac:dyDescent="0.2">
      <c r="A16414" t="s">
        <v>162622</v>
      </c>
      <c r="B16414" t="s">
        <v>162623</v>
      </c>
      <c r="C16414" t="s">
        <v>162624</v>
      </c>
      <c r="D16414" t="s">
        <v>36</v>
      </c>
      <c r="E16414">
        <v>840000</v>
      </c>
      <c r="F16414" t="s">
        <v>113</v>
      </c>
      <c r="G16414" t="s">
        <v>25</v>
      </c>
      <c r="H16414" t="s">
        <v>64</v>
      </c>
      <c r="I16414" t="s">
        <v>65</v>
      </c>
      <c r="J16414" t="s">
        <v>66</v>
      </c>
      <c r="K16414">
        <v>2</v>
      </c>
      <c r="L16414" s="1">
        <v>40909</v>
      </c>
      <c r="M16414" s="1">
        <v>40695</v>
      </c>
      <c r="N16414" s="1">
        <v>41061</v>
      </c>
      <c r="O16414">
        <f t="shared" si="330"/>
        <v>1433</v>
      </c>
    </row>
    <row r="16415" spans="1:15" x14ac:dyDescent="0.2">
      <c r="A16415" t="s">
        <v>162647</v>
      </c>
      <c r="B16415" t="s">
        <v>162648</v>
      </c>
      <c r="C16415" t="s">
        <v>162649</v>
      </c>
      <c r="D16415" t="s">
        <v>42</v>
      </c>
      <c r="E16415">
        <v>415000</v>
      </c>
      <c r="F16415" t="s">
        <v>18</v>
      </c>
      <c r="G16415" t="s">
        <v>25</v>
      </c>
      <c r="H16415" t="s">
        <v>1011</v>
      </c>
      <c r="I16415" t="s">
        <v>8823</v>
      </c>
      <c r="J16415" t="s">
        <v>8823</v>
      </c>
      <c r="K16415">
        <v>2</v>
      </c>
      <c r="L16415" s="1">
        <v>40179</v>
      </c>
      <c r="M16415" s="1">
        <v>41127</v>
      </c>
      <c r="N16415" s="1">
        <v>41274</v>
      </c>
      <c r="O16415">
        <f t="shared" si="330"/>
        <v>2163</v>
      </c>
    </row>
    <row r="16416" spans="1:15" x14ac:dyDescent="0.2">
      <c r="A16416" t="s">
        <v>162654</v>
      </c>
      <c r="B16416" t="s">
        <v>162655</v>
      </c>
      <c r="C16416" t="s">
        <v>162656</v>
      </c>
      <c r="D16416" t="s">
        <v>3372</v>
      </c>
      <c r="E16416">
        <v>3300000</v>
      </c>
      <c r="F16416" t="s">
        <v>18</v>
      </c>
      <c r="G16416" t="s">
        <v>25</v>
      </c>
      <c r="H16416" t="s">
        <v>106</v>
      </c>
      <c r="I16416" t="s">
        <v>107</v>
      </c>
      <c r="J16416" t="s">
        <v>108</v>
      </c>
      <c r="K16416">
        <v>1</v>
      </c>
      <c r="L16416" s="1">
        <v>40544</v>
      </c>
      <c r="M16416" s="1">
        <v>41702</v>
      </c>
      <c r="N16416" s="1">
        <v>41702</v>
      </c>
      <c r="O16416">
        <f t="shared" si="330"/>
        <v>1798</v>
      </c>
    </row>
    <row r="16417" spans="1:15" x14ac:dyDescent="0.2">
      <c r="A16417" t="s">
        <v>162684</v>
      </c>
      <c r="B16417" t="s">
        <v>162685</v>
      </c>
      <c r="C16417" t="s">
        <v>162686</v>
      </c>
      <c r="D16417" t="s">
        <v>264</v>
      </c>
      <c r="E16417">
        <v>22500000</v>
      </c>
      <c r="F16417" t="s">
        <v>18</v>
      </c>
      <c r="G16417" t="s">
        <v>25</v>
      </c>
      <c r="H16417" t="s">
        <v>64</v>
      </c>
      <c r="I16417" t="s">
        <v>65</v>
      </c>
      <c r="J16417" t="s">
        <v>71</v>
      </c>
      <c r="K16417">
        <v>3</v>
      </c>
      <c r="L16417" s="1">
        <v>36526</v>
      </c>
      <c r="M16417" s="1">
        <v>39672</v>
      </c>
      <c r="N16417" s="1">
        <v>41534</v>
      </c>
      <c r="O16417">
        <f t="shared" si="330"/>
        <v>5816</v>
      </c>
    </row>
    <row r="16418" spans="1:15" x14ac:dyDescent="0.2">
      <c r="A16418" t="s">
        <v>162695</v>
      </c>
      <c r="B16418" t="s">
        <v>162696</v>
      </c>
      <c r="C16418" t="s">
        <v>162697</v>
      </c>
      <c r="D16418" t="s">
        <v>162698</v>
      </c>
      <c r="E16418">
        <v>20000000</v>
      </c>
      <c r="F16418" t="s">
        <v>18</v>
      </c>
      <c r="G16418" t="s">
        <v>25</v>
      </c>
      <c r="H16418" t="s">
        <v>808</v>
      </c>
      <c r="I16418" t="s">
        <v>809</v>
      </c>
      <c r="J16418" t="s">
        <v>4282</v>
      </c>
      <c r="K16418">
        <v>1</v>
      </c>
      <c r="L16418" s="1">
        <v>39083</v>
      </c>
      <c r="M16418" s="1">
        <v>41298</v>
      </c>
      <c r="N16418" s="1">
        <v>41298</v>
      </c>
      <c r="O16418">
        <f t="shared" si="330"/>
        <v>3259</v>
      </c>
    </row>
    <row r="16419" spans="1:15" x14ac:dyDescent="0.2">
      <c r="A16419" t="s">
        <v>162699</v>
      </c>
      <c r="B16419" t="s">
        <v>162700</v>
      </c>
      <c r="C16419" t="s">
        <v>162701</v>
      </c>
      <c r="D16419" t="s">
        <v>100435</v>
      </c>
      <c r="E16419">
        <v>16000000</v>
      </c>
      <c r="F16419" t="s">
        <v>113</v>
      </c>
      <c r="G16419" t="s">
        <v>25</v>
      </c>
      <c r="H16419" t="s">
        <v>64</v>
      </c>
      <c r="I16419" t="s">
        <v>65</v>
      </c>
      <c r="J16419" t="s">
        <v>66</v>
      </c>
      <c r="K16419">
        <v>1</v>
      </c>
      <c r="L16419" s="1">
        <v>37257</v>
      </c>
      <c r="M16419" s="1">
        <v>38837</v>
      </c>
      <c r="N16419" s="1">
        <v>38837</v>
      </c>
      <c r="O16419">
        <f t="shared" si="330"/>
        <v>5085</v>
      </c>
    </row>
    <row r="16420" spans="1:15" x14ac:dyDescent="0.2">
      <c r="A16420" t="s">
        <v>162708</v>
      </c>
      <c r="B16420" t="s">
        <v>162709</v>
      </c>
      <c r="C16420" t="s">
        <v>162710</v>
      </c>
      <c r="D16420" t="s">
        <v>42</v>
      </c>
      <c r="E16420">
        <v>1715000</v>
      </c>
      <c r="F16420" t="s">
        <v>18</v>
      </c>
      <c r="G16420" t="s">
        <v>25</v>
      </c>
      <c r="H16420" t="s">
        <v>142</v>
      </c>
      <c r="I16420" t="s">
        <v>143</v>
      </c>
      <c r="J16420" t="s">
        <v>143</v>
      </c>
      <c r="K16420">
        <v>2</v>
      </c>
      <c r="L16420" s="1">
        <v>41275</v>
      </c>
      <c r="M16420" s="1">
        <v>41928</v>
      </c>
      <c r="N16420" s="1">
        <v>42222</v>
      </c>
      <c r="O16420">
        <f t="shared" si="330"/>
        <v>1067</v>
      </c>
    </row>
    <row r="16421" spans="1:15" x14ac:dyDescent="0.2">
      <c r="A16421" t="s">
        <v>162711</v>
      </c>
      <c r="B16421" t="s">
        <v>162712</v>
      </c>
      <c r="C16421" t="s">
        <v>162713</v>
      </c>
      <c r="D16421" t="s">
        <v>42</v>
      </c>
      <c r="E16421">
        <v>12000000</v>
      </c>
      <c r="F16421" t="s">
        <v>207</v>
      </c>
      <c r="G16421" t="s">
        <v>25</v>
      </c>
      <c r="H16421" t="s">
        <v>644</v>
      </c>
      <c r="I16421" t="s">
        <v>645</v>
      </c>
      <c r="J16421" t="s">
        <v>7484</v>
      </c>
      <c r="K16421">
        <v>2</v>
      </c>
      <c r="L16421" s="1">
        <v>38353</v>
      </c>
      <c r="M16421" s="1">
        <v>38758</v>
      </c>
      <c r="N16421" s="1">
        <v>39118</v>
      </c>
      <c r="O16421">
        <f t="shared" si="330"/>
        <v>3989</v>
      </c>
    </row>
    <row r="16422" spans="1:15" x14ac:dyDescent="0.2">
      <c r="A16422" t="s">
        <v>162714</v>
      </c>
      <c r="B16422" t="s">
        <v>162715</v>
      </c>
      <c r="C16422" t="s">
        <v>162716</v>
      </c>
      <c r="D16422" t="s">
        <v>162717</v>
      </c>
      <c r="E16422">
        <v>32900000</v>
      </c>
      <c r="F16422" t="s">
        <v>18</v>
      </c>
      <c r="G16422" t="s">
        <v>25</v>
      </c>
      <c r="H16422" t="s">
        <v>158</v>
      </c>
      <c r="I16422" t="s">
        <v>244</v>
      </c>
      <c r="J16422" t="s">
        <v>24045</v>
      </c>
      <c r="K16422">
        <v>4</v>
      </c>
      <c r="L16422" s="1">
        <v>39814</v>
      </c>
      <c r="M16422" s="1">
        <v>39995</v>
      </c>
      <c r="N16422" s="1">
        <v>42110</v>
      </c>
      <c r="O16422">
        <f t="shared" si="330"/>
        <v>2528</v>
      </c>
    </row>
    <row r="16423" spans="1:15" x14ac:dyDescent="0.2">
      <c r="A16423" t="s">
        <v>162726</v>
      </c>
      <c r="B16423" t="s">
        <v>162727</v>
      </c>
      <c r="C16423" t="s">
        <v>162728</v>
      </c>
      <c r="D16423" t="s">
        <v>162729</v>
      </c>
      <c r="E16423">
        <v>300000</v>
      </c>
      <c r="F16423" t="s">
        <v>18</v>
      </c>
      <c r="G16423" t="s">
        <v>25</v>
      </c>
      <c r="H16423" t="s">
        <v>527</v>
      </c>
      <c r="I16423" t="s">
        <v>528</v>
      </c>
      <c r="J16423" t="s">
        <v>529</v>
      </c>
      <c r="K16423">
        <v>1</v>
      </c>
      <c r="L16423" s="1">
        <v>40817</v>
      </c>
      <c r="M16423" s="1">
        <v>40909</v>
      </c>
      <c r="N16423" s="1">
        <v>40909</v>
      </c>
      <c r="O16423">
        <f t="shared" si="330"/>
        <v>1525</v>
      </c>
    </row>
    <row r="16424" spans="1:15" x14ac:dyDescent="0.2">
      <c r="A16424" t="s">
        <v>162730</v>
      </c>
      <c r="B16424" t="s">
        <v>162731</v>
      </c>
      <c r="C16424" t="s">
        <v>162732</v>
      </c>
      <c r="D16424" t="s">
        <v>75</v>
      </c>
      <c r="E16424">
        <v>50000</v>
      </c>
      <c r="F16424" t="s">
        <v>18</v>
      </c>
      <c r="G16424" t="s">
        <v>25</v>
      </c>
      <c r="H16424" t="s">
        <v>158</v>
      </c>
      <c r="I16424" t="s">
        <v>244</v>
      </c>
      <c r="J16424" t="s">
        <v>244</v>
      </c>
      <c r="K16424">
        <v>1</v>
      </c>
      <c r="L16424" s="1">
        <v>40756</v>
      </c>
      <c r="M16424" s="1">
        <v>41000</v>
      </c>
      <c r="N16424" s="1">
        <v>41000</v>
      </c>
      <c r="O16424">
        <f t="shared" si="330"/>
        <v>1586</v>
      </c>
    </row>
    <row r="16425" spans="1:15" x14ac:dyDescent="0.2">
      <c r="A16425" t="s">
        <v>162733</v>
      </c>
      <c r="B16425" t="s">
        <v>162734</v>
      </c>
      <c r="C16425" t="s">
        <v>162735</v>
      </c>
      <c r="D16425" t="s">
        <v>162736</v>
      </c>
      <c r="E16425">
        <v>50000</v>
      </c>
      <c r="F16425" t="s">
        <v>18</v>
      </c>
      <c r="G16425" t="s">
        <v>25</v>
      </c>
      <c r="H16425" t="s">
        <v>64</v>
      </c>
      <c r="I16425" t="s">
        <v>65</v>
      </c>
      <c r="J16425" t="s">
        <v>71</v>
      </c>
      <c r="K16425">
        <v>1</v>
      </c>
      <c r="L16425" s="1">
        <v>40774</v>
      </c>
      <c r="M16425" s="1">
        <v>41205</v>
      </c>
      <c r="N16425" s="1">
        <v>41205</v>
      </c>
      <c r="O16425">
        <f t="shared" si="330"/>
        <v>1568</v>
      </c>
    </row>
    <row r="16426" spans="1:15" x14ac:dyDescent="0.2">
      <c r="A16426" t="s">
        <v>162748</v>
      </c>
      <c r="B16426" t="s">
        <v>162749</v>
      </c>
      <c r="C16426" t="s">
        <v>162750</v>
      </c>
      <c r="D16426" t="s">
        <v>162751</v>
      </c>
      <c r="E16426">
        <v>75000</v>
      </c>
      <c r="F16426" t="s">
        <v>18</v>
      </c>
      <c r="G16426" t="s">
        <v>25</v>
      </c>
      <c r="H16426" t="s">
        <v>298</v>
      </c>
      <c r="I16426" t="s">
        <v>299</v>
      </c>
      <c r="J16426" t="s">
        <v>299</v>
      </c>
      <c r="K16426">
        <v>2</v>
      </c>
      <c r="L16426" s="1">
        <v>41618</v>
      </c>
      <c r="M16426" s="1">
        <v>41327</v>
      </c>
      <c r="N16426" s="1">
        <v>41640</v>
      </c>
      <c r="O16426">
        <f t="shared" si="330"/>
        <v>724</v>
      </c>
    </row>
    <row r="16427" spans="1:15" x14ac:dyDescent="0.2">
      <c r="A16427" t="s">
        <v>162759</v>
      </c>
      <c r="B16427" t="s">
        <v>162760</v>
      </c>
      <c r="C16427" t="s">
        <v>162761</v>
      </c>
      <c r="D16427" t="s">
        <v>162762</v>
      </c>
      <c r="E16427">
        <v>350000</v>
      </c>
      <c r="F16427" t="s">
        <v>18</v>
      </c>
      <c r="G16427" t="s">
        <v>25</v>
      </c>
      <c r="H16427" t="s">
        <v>1272</v>
      </c>
      <c r="I16427" t="s">
        <v>1273</v>
      </c>
      <c r="J16427" t="s">
        <v>19686</v>
      </c>
      <c r="K16427">
        <v>1</v>
      </c>
      <c r="L16427" s="1">
        <v>40410</v>
      </c>
      <c r="M16427" s="1">
        <v>42135</v>
      </c>
      <c r="N16427" s="1">
        <v>42135</v>
      </c>
      <c r="O16427">
        <f t="shared" si="330"/>
        <v>1932</v>
      </c>
    </row>
    <row r="16428" spans="1:15" x14ac:dyDescent="0.2">
      <c r="A16428" t="s">
        <v>162763</v>
      </c>
      <c r="B16428" t="s">
        <v>162764</v>
      </c>
      <c r="C16428" t="s">
        <v>162765</v>
      </c>
      <c r="D16428" t="s">
        <v>162766</v>
      </c>
      <c r="E16428">
        <v>25000</v>
      </c>
      <c r="F16428" t="s">
        <v>18</v>
      </c>
      <c r="G16428" t="s">
        <v>25</v>
      </c>
      <c r="H16428" t="s">
        <v>1011</v>
      </c>
      <c r="I16428" t="s">
        <v>1035</v>
      </c>
      <c r="J16428" t="s">
        <v>1035</v>
      </c>
      <c r="K16428">
        <v>1</v>
      </c>
      <c r="L16428" s="1">
        <v>42005</v>
      </c>
      <c r="M16428" s="1">
        <v>42217</v>
      </c>
      <c r="N16428" s="1">
        <v>42217</v>
      </c>
      <c r="O16428">
        <f t="shared" si="330"/>
        <v>337</v>
      </c>
    </row>
    <row r="16429" spans="1:15" x14ac:dyDescent="0.2">
      <c r="A16429" t="s">
        <v>162770</v>
      </c>
      <c r="B16429" t="s">
        <v>162771</v>
      </c>
      <c r="C16429" t="s">
        <v>162772</v>
      </c>
      <c r="D16429" t="s">
        <v>14241</v>
      </c>
      <c r="E16429">
        <v>750000</v>
      </c>
      <c r="F16429" t="s">
        <v>18</v>
      </c>
      <c r="G16429" t="s">
        <v>25</v>
      </c>
      <c r="H16429" t="s">
        <v>808</v>
      </c>
      <c r="I16429" t="s">
        <v>809</v>
      </c>
      <c r="J16429" t="s">
        <v>809</v>
      </c>
      <c r="K16429">
        <v>1</v>
      </c>
      <c r="L16429" s="1">
        <v>40179</v>
      </c>
      <c r="M16429" s="1">
        <v>41236</v>
      </c>
      <c r="N16429" s="1">
        <v>41236</v>
      </c>
      <c r="O16429">
        <f t="shared" si="330"/>
        <v>2163</v>
      </c>
    </row>
    <row r="16430" spans="1:15" x14ac:dyDescent="0.2">
      <c r="A16430" t="s">
        <v>162773</v>
      </c>
      <c r="B16430" t="s">
        <v>162774</v>
      </c>
      <c r="C16430" t="s">
        <v>162775</v>
      </c>
      <c r="D16430" t="s">
        <v>162776</v>
      </c>
      <c r="E16430">
        <v>1100000</v>
      </c>
      <c r="F16430" t="s">
        <v>18</v>
      </c>
      <c r="G16430" t="s">
        <v>25</v>
      </c>
      <c r="H16430" t="s">
        <v>64</v>
      </c>
      <c r="I16430" t="s">
        <v>65</v>
      </c>
      <c r="J16430" t="s">
        <v>71</v>
      </c>
      <c r="K16430">
        <v>2</v>
      </c>
      <c r="L16430" s="1">
        <v>40756</v>
      </c>
      <c r="M16430" s="1">
        <v>41491</v>
      </c>
      <c r="N16430" s="1">
        <v>41491</v>
      </c>
      <c r="O16430">
        <f t="shared" si="330"/>
        <v>1586</v>
      </c>
    </row>
    <row r="16431" spans="1:15" x14ac:dyDescent="0.2">
      <c r="A16431" t="s">
        <v>162780</v>
      </c>
      <c r="B16431" t="s">
        <v>162781</v>
      </c>
      <c r="C16431" t="s">
        <v>162782</v>
      </c>
      <c r="D16431" t="s">
        <v>2326</v>
      </c>
      <c r="E16431">
        <v>15000</v>
      </c>
      <c r="F16431" t="s">
        <v>18</v>
      </c>
      <c r="G16431" t="s">
        <v>25</v>
      </c>
      <c r="H16431" t="s">
        <v>808</v>
      </c>
      <c r="I16431" t="s">
        <v>809</v>
      </c>
      <c r="J16431" t="s">
        <v>810</v>
      </c>
      <c r="K16431">
        <v>1</v>
      </c>
      <c r="L16431" s="1">
        <v>36526</v>
      </c>
      <c r="M16431" s="1">
        <v>41638</v>
      </c>
      <c r="N16431" s="1">
        <v>41638</v>
      </c>
      <c r="O16431">
        <f t="shared" si="330"/>
        <v>5816</v>
      </c>
    </row>
    <row r="16432" spans="1:15" x14ac:dyDescent="0.2">
      <c r="A16432" t="s">
        <v>162783</v>
      </c>
      <c r="B16432" t="s">
        <v>162784</v>
      </c>
      <c r="C16432" t="s">
        <v>162785</v>
      </c>
      <c r="D16432" t="s">
        <v>162786</v>
      </c>
      <c r="E16432">
        <v>50000</v>
      </c>
      <c r="F16432" t="s">
        <v>18</v>
      </c>
      <c r="G16432" t="s">
        <v>25</v>
      </c>
      <c r="H16432" t="s">
        <v>380</v>
      </c>
      <c r="I16432" t="s">
        <v>381</v>
      </c>
      <c r="J16432" t="s">
        <v>381</v>
      </c>
      <c r="K16432">
        <v>1</v>
      </c>
      <c r="L16432" s="1">
        <v>41182</v>
      </c>
      <c r="M16432" s="1">
        <v>41579</v>
      </c>
      <c r="N16432" s="1">
        <v>41579</v>
      </c>
      <c r="O16432">
        <f t="shared" si="330"/>
        <v>1160</v>
      </c>
    </row>
    <row r="16433" spans="1:15" x14ac:dyDescent="0.2">
      <c r="A16433" t="s">
        <v>162790</v>
      </c>
      <c r="B16433" t="s">
        <v>162791</v>
      </c>
      <c r="C16433" t="s">
        <v>162792</v>
      </c>
      <c r="D16433" t="s">
        <v>50</v>
      </c>
      <c r="E16433">
        <v>1500000</v>
      </c>
      <c r="F16433" t="s">
        <v>18</v>
      </c>
      <c r="G16433" t="s">
        <v>25</v>
      </c>
      <c r="H16433" t="s">
        <v>64</v>
      </c>
      <c r="I16433" t="s">
        <v>65</v>
      </c>
      <c r="J16433" t="s">
        <v>1103</v>
      </c>
      <c r="K16433">
        <v>1</v>
      </c>
      <c r="L16433" s="1">
        <v>41275</v>
      </c>
      <c r="M16433" s="1">
        <v>41381</v>
      </c>
      <c r="N16433" s="1">
        <v>41381</v>
      </c>
      <c r="O16433">
        <f t="shared" si="330"/>
        <v>1067</v>
      </c>
    </row>
    <row r="16434" spans="1:15" x14ac:dyDescent="0.2">
      <c r="A16434" t="s">
        <v>162793</v>
      </c>
      <c r="B16434" t="s">
        <v>162794</v>
      </c>
      <c r="C16434" t="s">
        <v>162795</v>
      </c>
      <c r="D16434" t="s">
        <v>162796</v>
      </c>
      <c r="E16434">
        <v>19600000</v>
      </c>
      <c r="F16434" t="s">
        <v>18</v>
      </c>
      <c r="G16434" t="s">
        <v>25</v>
      </c>
      <c r="H16434" t="s">
        <v>64</v>
      </c>
      <c r="I16434" t="s">
        <v>65</v>
      </c>
      <c r="J16434" t="s">
        <v>71</v>
      </c>
      <c r="K16434">
        <v>3</v>
      </c>
      <c r="L16434" s="1">
        <v>40057</v>
      </c>
      <c r="M16434" s="1">
        <v>40389</v>
      </c>
      <c r="N16434" s="1">
        <v>41932</v>
      </c>
      <c r="O16434">
        <f t="shared" si="330"/>
        <v>2285</v>
      </c>
    </row>
    <row r="16435" spans="1:15" x14ac:dyDescent="0.2">
      <c r="A16435" t="s">
        <v>162804</v>
      </c>
      <c r="B16435" t="s">
        <v>162805</v>
      </c>
      <c r="C16435" t="s">
        <v>162806</v>
      </c>
      <c r="D16435" t="s">
        <v>3485</v>
      </c>
      <c r="E16435">
        <v>2630000</v>
      </c>
      <c r="F16435" t="s">
        <v>18</v>
      </c>
      <c r="G16435" t="s">
        <v>25</v>
      </c>
      <c r="H16435" t="s">
        <v>1330</v>
      </c>
      <c r="I16435" t="s">
        <v>1331</v>
      </c>
      <c r="J16435" t="s">
        <v>1331</v>
      </c>
      <c r="K16435">
        <v>4</v>
      </c>
      <c r="L16435" s="1">
        <v>41583</v>
      </c>
      <c r="M16435" s="1">
        <v>41640</v>
      </c>
      <c r="N16435" s="1">
        <v>42060</v>
      </c>
      <c r="O16435">
        <f t="shared" si="330"/>
        <v>759</v>
      </c>
    </row>
    <row r="16436" spans="1:15" x14ac:dyDescent="0.2">
      <c r="A16436" t="s">
        <v>162807</v>
      </c>
      <c r="B16436" t="s">
        <v>162808</v>
      </c>
      <c r="C16436" t="s">
        <v>162809</v>
      </c>
      <c r="D16436" t="s">
        <v>6388</v>
      </c>
      <c r="E16436">
        <v>14000000</v>
      </c>
      <c r="F16436" t="s">
        <v>113</v>
      </c>
      <c r="G16436" t="s">
        <v>25</v>
      </c>
      <c r="H16436" t="s">
        <v>64</v>
      </c>
      <c r="I16436" t="s">
        <v>65</v>
      </c>
      <c r="J16436" t="s">
        <v>71</v>
      </c>
      <c r="K16436">
        <v>2</v>
      </c>
      <c r="L16436" s="1">
        <v>38565</v>
      </c>
      <c r="M16436" s="1">
        <v>39714</v>
      </c>
      <c r="N16436" s="1">
        <v>40346</v>
      </c>
      <c r="O16436">
        <f t="shared" si="330"/>
        <v>3777</v>
      </c>
    </row>
    <row r="16437" spans="1:15" x14ac:dyDescent="0.2">
      <c r="A16437" t="s">
        <v>162817</v>
      </c>
      <c r="B16437" t="s">
        <v>162818</v>
      </c>
      <c r="C16437" t="s">
        <v>162819</v>
      </c>
      <c r="D16437" t="s">
        <v>162820</v>
      </c>
      <c r="E16437">
        <v>620000</v>
      </c>
      <c r="F16437" t="s">
        <v>18</v>
      </c>
      <c r="G16437" t="s">
        <v>25</v>
      </c>
      <c r="H16437" t="s">
        <v>286</v>
      </c>
      <c r="I16437" t="s">
        <v>578</v>
      </c>
      <c r="J16437" t="s">
        <v>578</v>
      </c>
      <c r="K16437">
        <v>2</v>
      </c>
      <c r="L16437" s="1">
        <v>40004</v>
      </c>
      <c r="M16437" s="1">
        <v>40299</v>
      </c>
      <c r="N16437" s="1">
        <v>40466</v>
      </c>
      <c r="O16437">
        <f t="shared" si="330"/>
        <v>2338</v>
      </c>
    </row>
    <row r="16438" spans="1:15" x14ac:dyDescent="0.2">
      <c r="A16438" t="s">
        <v>162835</v>
      </c>
      <c r="B16438" t="s">
        <v>162836</v>
      </c>
      <c r="C16438" t="s">
        <v>162837</v>
      </c>
      <c r="D16438" t="s">
        <v>50</v>
      </c>
      <c r="E16438">
        <v>41500000</v>
      </c>
      <c r="F16438" t="s">
        <v>18</v>
      </c>
      <c r="G16438" t="s">
        <v>25</v>
      </c>
      <c r="H16438" t="s">
        <v>64</v>
      </c>
      <c r="I16438" t="s">
        <v>966</v>
      </c>
      <c r="J16438" t="s">
        <v>12622</v>
      </c>
      <c r="K16438">
        <v>2</v>
      </c>
      <c r="L16438" s="1">
        <v>38353</v>
      </c>
      <c r="M16438" s="1">
        <v>39062</v>
      </c>
      <c r="N16438" s="1">
        <v>40259</v>
      </c>
      <c r="O16438">
        <f t="shared" si="330"/>
        <v>3989</v>
      </c>
    </row>
    <row r="16439" spans="1:15" x14ac:dyDescent="0.2">
      <c r="A16439" t="s">
        <v>162847</v>
      </c>
      <c r="B16439" t="s">
        <v>162848</v>
      </c>
      <c r="C16439" t="s">
        <v>162849</v>
      </c>
      <c r="D16439" t="s">
        <v>357</v>
      </c>
      <c r="E16439">
        <v>1250000</v>
      </c>
      <c r="F16439" t="s">
        <v>18</v>
      </c>
      <c r="G16439" t="s">
        <v>25</v>
      </c>
      <c r="H16439" t="s">
        <v>121</v>
      </c>
      <c r="I16439" t="s">
        <v>122</v>
      </c>
      <c r="J16439" t="s">
        <v>122</v>
      </c>
      <c r="K16439">
        <v>1</v>
      </c>
      <c r="L16439" s="1">
        <v>32509</v>
      </c>
      <c r="M16439" s="1">
        <v>40766</v>
      </c>
      <c r="N16439" s="1">
        <v>40766</v>
      </c>
      <c r="O16439">
        <f t="shared" si="330"/>
        <v>9833</v>
      </c>
    </row>
    <row r="16440" spans="1:15" x14ac:dyDescent="0.2">
      <c r="A16440" t="s">
        <v>162857</v>
      </c>
      <c r="B16440" t="s">
        <v>162858</v>
      </c>
      <c r="C16440" t="s">
        <v>162859</v>
      </c>
      <c r="D16440" t="s">
        <v>42</v>
      </c>
      <c r="E16440">
        <v>25000</v>
      </c>
      <c r="F16440" t="s">
        <v>207</v>
      </c>
      <c r="G16440" t="s">
        <v>25</v>
      </c>
      <c r="H16440" t="s">
        <v>1011</v>
      </c>
      <c r="I16440" t="s">
        <v>1035</v>
      </c>
      <c r="J16440" t="s">
        <v>1035</v>
      </c>
      <c r="K16440">
        <v>1</v>
      </c>
      <c r="L16440" s="1">
        <v>40544</v>
      </c>
      <c r="M16440" s="1">
        <v>40567</v>
      </c>
      <c r="N16440" s="1">
        <v>40567</v>
      </c>
      <c r="O16440">
        <f t="shared" si="330"/>
        <v>1798</v>
      </c>
    </row>
    <row r="16441" spans="1:15" x14ac:dyDescent="0.2">
      <c r="A16441" t="s">
        <v>162860</v>
      </c>
      <c r="B16441" t="s">
        <v>162861</v>
      </c>
      <c r="C16441" t="s">
        <v>162862</v>
      </c>
      <c r="D16441" t="s">
        <v>162863</v>
      </c>
      <c r="E16441">
        <v>2500000</v>
      </c>
      <c r="F16441" t="s">
        <v>18</v>
      </c>
      <c r="G16441" t="s">
        <v>25</v>
      </c>
      <c r="H16441" t="s">
        <v>64</v>
      </c>
      <c r="I16441" t="s">
        <v>95</v>
      </c>
      <c r="J16441" t="s">
        <v>2000</v>
      </c>
      <c r="K16441">
        <v>1</v>
      </c>
      <c r="L16441" s="1">
        <v>39056</v>
      </c>
      <c r="M16441" s="1">
        <v>40995</v>
      </c>
      <c r="N16441" s="1">
        <v>40995</v>
      </c>
      <c r="O16441">
        <f t="shared" si="330"/>
        <v>3286</v>
      </c>
    </row>
    <row r="16442" spans="1:15" x14ac:dyDescent="0.2">
      <c r="A16442" t="s">
        <v>162864</v>
      </c>
      <c r="B16442" t="s">
        <v>162865</v>
      </c>
      <c r="C16442" t="s">
        <v>162866</v>
      </c>
      <c r="D16442" t="s">
        <v>162867</v>
      </c>
      <c r="E16442">
        <v>2500000</v>
      </c>
      <c r="F16442" t="s">
        <v>18</v>
      </c>
      <c r="G16442" t="s">
        <v>25</v>
      </c>
      <c r="H16442" t="s">
        <v>808</v>
      </c>
      <c r="I16442" t="s">
        <v>809</v>
      </c>
      <c r="J16442" t="s">
        <v>809</v>
      </c>
      <c r="K16442">
        <v>1</v>
      </c>
      <c r="L16442" s="1">
        <v>41671</v>
      </c>
      <c r="M16442" s="1">
        <v>42089</v>
      </c>
      <c r="N16442" s="1">
        <v>42089</v>
      </c>
      <c r="O16442">
        <f t="shared" si="330"/>
        <v>671</v>
      </c>
    </row>
    <row r="16443" spans="1:15" x14ac:dyDescent="0.2">
      <c r="A16443" t="s">
        <v>162868</v>
      </c>
      <c r="B16443" t="s">
        <v>162869</v>
      </c>
      <c r="C16443" t="s">
        <v>162870</v>
      </c>
      <c r="D16443" t="s">
        <v>39338</v>
      </c>
      <c r="E16443">
        <v>50000</v>
      </c>
      <c r="F16443" t="s">
        <v>18</v>
      </c>
      <c r="G16443" t="s">
        <v>25</v>
      </c>
      <c r="H16443" t="s">
        <v>64</v>
      </c>
      <c r="I16443" t="s">
        <v>6512</v>
      </c>
      <c r="J16443" t="s">
        <v>6513</v>
      </c>
      <c r="K16443">
        <v>1</v>
      </c>
      <c r="L16443" s="1">
        <v>41275</v>
      </c>
      <c r="M16443" s="1">
        <v>41598</v>
      </c>
      <c r="N16443" s="1">
        <v>41598</v>
      </c>
      <c r="O16443">
        <f t="shared" si="330"/>
        <v>1067</v>
      </c>
    </row>
    <row r="16444" spans="1:15" x14ac:dyDescent="0.2">
      <c r="A16444" t="s">
        <v>162875</v>
      </c>
      <c r="B16444" t="s">
        <v>162876</v>
      </c>
      <c r="C16444" t="s">
        <v>162877</v>
      </c>
      <c r="D16444" t="s">
        <v>162878</v>
      </c>
      <c r="E16444">
        <v>1000000</v>
      </c>
      <c r="F16444" t="s">
        <v>18</v>
      </c>
      <c r="G16444" t="s">
        <v>25</v>
      </c>
      <c r="H16444" t="s">
        <v>64</v>
      </c>
      <c r="I16444" t="s">
        <v>65</v>
      </c>
      <c r="J16444" t="s">
        <v>71</v>
      </c>
      <c r="K16444">
        <v>1</v>
      </c>
      <c r="L16444" s="1">
        <v>41091</v>
      </c>
      <c r="M16444" s="1">
        <v>41877</v>
      </c>
      <c r="N16444" s="1">
        <v>41877</v>
      </c>
      <c r="O16444">
        <f t="shared" si="330"/>
        <v>1251</v>
      </c>
    </row>
    <row r="16445" spans="1:15" x14ac:dyDescent="0.2">
      <c r="A16445" t="s">
        <v>162902</v>
      </c>
      <c r="B16445" t="s">
        <v>162903</v>
      </c>
      <c r="C16445" t="s">
        <v>162904</v>
      </c>
      <c r="D16445" t="s">
        <v>42</v>
      </c>
      <c r="E16445">
        <v>65000</v>
      </c>
      <c r="F16445" t="s">
        <v>18</v>
      </c>
      <c r="G16445" t="s">
        <v>25</v>
      </c>
      <c r="H16445" t="s">
        <v>1306</v>
      </c>
      <c r="I16445" t="s">
        <v>1339</v>
      </c>
      <c r="J16445" t="s">
        <v>5075</v>
      </c>
      <c r="K16445">
        <v>1</v>
      </c>
      <c r="L16445" s="1">
        <v>39814</v>
      </c>
      <c r="M16445" s="1">
        <v>40344</v>
      </c>
      <c r="N16445" s="1">
        <v>40344</v>
      </c>
      <c r="O16445">
        <f t="shared" si="330"/>
        <v>2528</v>
      </c>
    </row>
    <row r="16446" spans="1:15" x14ac:dyDescent="0.2">
      <c r="A16446" t="s">
        <v>162905</v>
      </c>
      <c r="B16446" t="s">
        <v>162906</v>
      </c>
      <c r="C16446" t="s">
        <v>162907</v>
      </c>
      <c r="D16446" t="s">
        <v>162908</v>
      </c>
      <c r="E16446">
        <v>1100000</v>
      </c>
      <c r="F16446" t="s">
        <v>18</v>
      </c>
      <c r="G16446" t="s">
        <v>25</v>
      </c>
      <c r="H16446" t="s">
        <v>44</v>
      </c>
      <c r="I16446" t="s">
        <v>282</v>
      </c>
      <c r="J16446" t="s">
        <v>282</v>
      </c>
      <c r="K16446">
        <v>1</v>
      </c>
      <c r="L16446" s="1">
        <v>40422</v>
      </c>
      <c r="M16446" s="1">
        <v>40485</v>
      </c>
      <c r="N16446" s="1">
        <v>40485</v>
      </c>
      <c r="O16446">
        <f t="shared" si="330"/>
        <v>1920</v>
      </c>
    </row>
    <row r="16447" spans="1:15" x14ac:dyDescent="0.2">
      <c r="A16447" t="s">
        <v>162909</v>
      </c>
      <c r="B16447" t="s">
        <v>162910</v>
      </c>
      <c r="C16447" t="s">
        <v>162911</v>
      </c>
      <c r="D16447" t="s">
        <v>162912</v>
      </c>
      <c r="E16447">
        <v>118000</v>
      </c>
      <c r="F16447" t="s">
        <v>18</v>
      </c>
      <c r="G16447" t="s">
        <v>25</v>
      </c>
      <c r="H16447" t="s">
        <v>286</v>
      </c>
      <c r="I16447" t="s">
        <v>1030</v>
      </c>
      <c r="J16447" t="s">
        <v>1030</v>
      </c>
      <c r="K16447">
        <v>1</v>
      </c>
      <c r="L16447" s="1">
        <v>41689</v>
      </c>
      <c r="M16447" s="1">
        <v>42086</v>
      </c>
      <c r="N16447" s="1">
        <v>42086</v>
      </c>
      <c r="O16447">
        <f t="shared" si="330"/>
        <v>653</v>
      </c>
    </row>
    <row r="16448" spans="1:15" x14ac:dyDescent="0.2">
      <c r="A16448" t="s">
        <v>162919</v>
      </c>
      <c r="B16448" t="s">
        <v>162920</v>
      </c>
      <c r="C16448" t="s">
        <v>162921</v>
      </c>
      <c r="D16448" t="s">
        <v>162922</v>
      </c>
      <c r="E16448">
        <v>5000000</v>
      </c>
      <c r="F16448" t="s">
        <v>18</v>
      </c>
      <c r="G16448" t="s">
        <v>25</v>
      </c>
      <c r="H16448" t="s">
        <v>64</v>
      </c>
      <c r="I16448" t="s">
        <v>1221</v>
      </c>
      <c r="J16448" t="s">
        <v>7234</v>
      </c>
      <c r="K16448">
        <v>1</v>
      </c>
      <c r="L16448" s="1">
        <v>33970</v>
      </c>
      <c r="M16448" s="1">
        <v>37172</v>
      </c>
      <c r="N16448" s="1">
        <v>37172</v>
      </c>
      <c r="O16448">
        <f t="shared" si="330"/>
        <v>8372</v>
      </c>
    </row>
    <row r="16449" spans="1:15" x14ac:dyDescent="0.2">
      <c r="A16449" t="s">
        <v>162923</v>
      </c>
      <c r="B16449" t="s">
        <v>162924</v>
      </c>
      <c r="C16449" t="s">
        <v>162925</v>
      </c>
      <c r="D16449" t="s">
        <v>718</v>
      </c>
      <c r="E16449">
        <v>4600000</v>
      </c>
      <c r="F16449" t="s">
        <v>18</v>
      </c>
      <c r="G16449" t="s">
        <v>25</v>
      </c>
      <c r="H16449" t="s">
        <v>135</v>
      </c>
      <c r="I16449" t="s">
        <v>136</v>
      </c>
      <c r="J16449" t="s">
        <v>1114</v>
      </c>
      <c r="K16449">
        <v>1</v>
      </c>
      <c r="L16449" s="1">
        <v>39814</v>
      </c>
      <c r="M16449" s="1">
        <v>41555</v>
      </c>
      <c r="N16449" s="1">
        <v>41555</v>
      </c>
      <c r="O16449">
        <f t="shared" si="330"/>
        <v>2528</v>
      </c>
    </row>
    <row r="16450" spans="1:15" x14ac:dyDescent="0.2">
      <c r="A16450" t="s">
        <v>162926</v>
      </c>
      <c r="B16450" t="s">
        <v>162927</v>
      </c>
      <c r="C16450" t="s">
        <v>162928</v>
      </c>
      <c r="D16450" t="s">
        <v>119386</v>
      </c>
      <c r="E16450">
        <v>1500000</v>
      </c>
      <c r="F16450" t="s">
        <v>113</v>
      </c>
      <c r="G16450" t="s">
        <v>25</v>
      </c>
      <c r="H16450" t="s">
        <v>64</v>
      </c>
      <c r="I16450" t="s">
        <v>65</v>
      </c>
      <c r="J16450" t="s">
        <v>71</v>
      </c>
      <c r="K16450">
        <v>1</v>
      </c>
      <c r="L16450" s="1">
        <v>40909</v>
      </c>
      <c r="M16450" s="1">
        <v>41333</v>
      </c>
      <c r="N16450" s="1">
        <v>41333</v>
      </c>
      <c r="O16450">
        <f t="shared" si="330"/>
        <v>1433</v>
      </c>
    </row>
    <row r="16451" spans="1:15" x14ac:dyDescent="0.2">
      <c r="A16451" t="s">
        <v>162969</v>
      </c>
      <c r="B16451" t="s">
        <v>162970</v>
      </c>
      <c r="C16451" t="s">
        <v>162971</v>
      </c>
      <c r="D16451" t="s">
        <v>162972</v>
      </c>
      <c r="E16451">
        <v>50000</v>
      </c>
      <c r="F16451" t="s">
        <v>18</v>
      </c>
      <c r="G16451" t="s">
        <v>25</v>
      </c>
      <c r="H16451" t="s">
        <v>208</v>
      </c>
      <c r="I16451" t="s">
        <v>6943</v>
      </c>
      <c r="J16451" t="s">
        <v>6943</v>
      </c>
      <c r="K16451">
        <v>1</v>
      </c>
      <c r="L16451" s="1">
        <v>41851</v>
      </c>
      <c r="M16451" s="1">
        <v>41913</v>
      </c>
      <c r="N16451" s="1">
        <v>41913</v>
      </c>
      <c r="O16451">
        <f t="shared" si="330"/>
        <v>491</v>
      </c>
    </row>
    <row r="16452" spans="1:15" x14ac:dyDescent="0.2">
      <c r="A16452" t="s">
        <v>162984</v>
      </c>
      <c r="B16452" t="s">
        <v>162985</v>
      </c>
      <c r="C16452" t="s">
        <v>162986</v>
      </c>
      <c r="D16452" t="s">
        <v>119683</v>
      </c>
      <c r="E16452">
        <v>15500000</v>
      </c>
      <c r="F16452" t="s">
        <v>18</v>
      </c>
      <c r="G16452" t="s">
        <v>25</v>
      </c>
      <c r="H16452" t="s">
        <v>64</v>
      </c>
      <c r="I16452" t="s">
        <v>65</v>
      </c>
      <c r="J16452" t="s">
        <v>271</v>
      </c>
      <c r="K16452">
        <v>3</v>
      </c>
      <c r="L16452" s="1">
        <v>40544</v>
      </c>
      <c r="M16452" s="1">
        <v>40544</v>
      </c>
      <c r="N16452" s="1">
        <v>40989</v>
      </c>
      <c r="O16452">
        <f t="shared" si="330"/>
        <v>1798</v>
      </c>
    </row>
    <row r="16453" spans="1:15" x14ac:dyDescent="0.2">
      <c r="A16453" t="s">
        <v>162987</v>
      </c>
      <c r="B16453" t="s">
        <v>162988</v>
      </c>
      <c r="C16453" t="s">
        <v>162989</v>
      </c>
      <c r="D16453" t="s">
        <v>162990</v>
      </c>
      <c r="E16453">
        <v>265000</v>
      </c>
      <c r="F16453" t="s">
        <v>18</v>
      </c>
      <c r="G16453" t="s">
        <v>25</v>
      </c>
      <c r="H16453" t="s">
        <v>972</v>
      </c>
      <c r="I16453" t="s">
        <v>973</v>
      </c>
      <c r="J16453" t="s">
        <v>12878</v>
      </c>
      <c r="K16453">
        <v>2</v>
      </c>
      <c r="L16453" s="1">
        <v>41275</v>
      </c>
      <c r="M16453" s="1">
        <v>41275</v>
      </c>
      <c r="N16453" s="1">
        <v>41913</v>
      </c>
      <c r="O16453">
        <f t="shared" si="330"/>
        <v>1067</v>
      </c>
    </row>
    <row r="16454" spans="1:15" x14ac:dyDescent="0.2">
      <c r="A16454" t="s">
        <v>162997</v>
      </c>
      <c r="B16454" t="s">
        <v>162998</v>
      </c>
      <c r="C16454" t="s">
        <v>162999</v>
      </c>
      <c r="D16454" t="s">
        <v>22267</v>
      </c>
      <c r="E16454">
        <v>418000</v>
      </c>
      <c r="F16454" t="s">
        <v>18</v>
      </c>
      <c r="G16454" t="s">
        <v>25</v>
      </c>
      <c r="H16454" t="s">
        <v>106</v>
      </c>
      <c r="I16454" t="s">
        <v>107</v>
      </c>
      <c r="J16454" t="s">
        <v>108</v>
      </c>
      <c r="K16454">
        <v>1</v>
      </c>
      <c r="L16454" s="1">
        <v>39692</v>
      </c>
      <c r="M16454" s="1">
        <v>40817</v>
      </c>
      <c r="N16454" s="1">
        <v>40817</v>
      </c>
      <c r="O16454">
        <f t="shared" si="330"/>
        <v>2650</v>
      </c>
    </row>
    <row r="16455" spans="1:15" x14ac:dyDescent="0.2">
      <c r="A16455" t="s">
        <v>163016</v>
      </c>
      <c r="B16455" t="s">
        <v>163017</v>
      </c>
      <c r="C16455" t="s">
        <v>163018</v>
      </c>
      <c r="D16455" t="s">
        <v>163019</v>
      </c>
      <c r="E16455">
        <v>2300000</v>
      </c>
      <c r="F16455" t="s">
        <v>18</v>
      </c>
      <c r="G16455" t="s">
        <v>25</v>
      </c>
      <c r="H16455" t="s">
        <v>64</v>
      </c>
      <c r="I16455" t="s">
        <v>65</v>
      </c>
      <c r="J16455" t="s">
        <v>664</v>
      </c>
      <c r="K16455">
        <v>2</v>
      </c>
      <c r="L16455" s="1">
        <v>40179</v>
      </c>
      <c r="M16455" s="1">
        <v>41252</v>
      </c>
      <c r="N16455" s="1">
        <v>42062</v>
      </c>
      <c r="O16455">
        <f t="shared" si="330"/>
        <v>2163</v>
      </c>
    </row>
    <row r="16456" spans="1:15" x14ac:dyDescent="0.2">
      <c r="A16456" t="s">
        <v>163023</v>
      </c>
      <c r="B16456" t="s">
        <v>163024</v>
      </c>
      <c r="C16456" t="s">
        <v>163025</v>
      </c>
      <c r="D16456" t="s">
        <v>163026</v>
      </c>
      <c r="E16456">
        <v>250000000</v>
      </c>
      <c r="F16456" t="s">
        <v>18</v>
      </c>
      <c r="G16456" t="s">
        <v>25</v>
      </c>
      <c r="H16456" t="s">
        <v>1239</v>
      </c>
      <c r="I16456" t="s">
        <v>1240</v>
      </c>
      <c r="J16456" t="s">
        <v>83613</v>
      </c>
      <c r="K16456">
        <v>3</v>
      </c>
      <c r="L16456" s="1">
        <v>36526</v>
      </c>
      <c r="M16456" s="1">
        <v>40402</v>
      </c>
      <c r="N16456" s="1">
        <v>42011</v>
      </c>
      <c r="O16456">
        <f t="shared" si="330"/>
        <v>5816</v>
      </c>
    </row>
    <row r="16457" spans="1:15" x14ac:dyDescent="0.2">
      <c r="A16457" t="s">
        <v>163034</v>
      </c>
      <c r="B16457" t="s">
        <v>163035</v>
      </c>
      <c r="C16457" t="s">
        <v>163036</v>
      </c>
      <c r="D16457" t="s">
        <v>163037</v>
      </c>
      <c r="E16457">
        <v>40000000</v>
      </c>
      <c r="F16457" t="s">
        <v>18</v>
      </c>
      <c r="G16457" t="s">
        <v>25</v>
      </c>
      <c r="H16457" t="s">
        <v>142</v>
      </c>
      <c r="I16457" t="s">
        <v>143</v>
      </c>
      <c r="J16457" t="s">
        <v>2499</v>
      </c>
      <c r="K16457">
        <v>1</v>
      </c>
      <c r="L16457" s="1">
        <v>35065</v>
      </c>
      <c r="M16457" s="1">
        <v>40982</v>
      </c>
      <c r="N16457" s="1">
        <v>40982</v>
      </c>
      <c r="O16457">
        <f t="shared" si="330"/>
        <v>7277</v>
      </c>
    </row>
    <row r="16458" spans="1:15" x14ac:dyDescent="0.2">
      <c r="A16458" t="s">
        <v>163041</v>
      </c>
      <c r="B16458" t="s">
        <v>163042</v>
      </c>
      <c r="C16458" t="s">
        <v>163043</v>
      </c>
      <c r="D16458" t="s">
        <v>163044</v>
      </c>
      <c r="E16458">
        <v>7400000</v>
      </c>
      <c r="F16458" t="s">
        <v>113</v>
      </c>
      <c r="G16458" t="s">
        <v>25</v>
      </c>
      <c r="H16458" t="s">
        <v>64</v>
      </c>
      <c r="I16458" t="s">
        <v>65</v>
      </c>
      <c r="J16458" t="s">
        <v>4841</v>
      </c>
      <c r="K16458">
        <v>1</v>
      </c>
      <c r="L16458" s="1">
        <v>39753</v>
      </c>
      <c r="M16458" s="1">
        <v>40395</v>
      </c>
      <c r="N16458" s="1">
        <v>40395</v>
      </c>
      <c r="O16458">
        <f t="shared" si="330"/>
        <v>2589</v>
      </c>
    </row>
    <row r="16459" spans="1:15" x14ac:dyDescent="0.2">
      <c r="A16459" t="s">
        <v>163063</v>
      </c>
      <c r="B16459" t="s">
        <v>163064</v>
      </c>
      <c r="C16459" t="s">
        <v>163065</v>
      </c>
      <c r="D16459" t="s">
        <v>163066</v>
      </c>
      <c r="E16459">
        <v>15500000</v>
      </c>
      <c r="F16459" t="s">
        <v>18</v>
      </c>
      <c r="G16459" t="s">
        <v>25</v>
      </c>
      <c r="H16459" t="s">
        <v>64</v>
      </c>
      <c r="I16459" t="s">
        <v>65</v>
      </c>
      <c r="J16459" t="s">
        <v>71</v>
      </c>
      <c r="K16459">
        <v>1</v>
      </c>
      <c r="L16459" s="1">
        <v>39083</v>
      </c>
      <c r="M16459" s="1">
        <v>42144</v>
      </c>
      <c r="N16459" s="1">
        <v>42144</v>
      </c>
      <c r="O16459">
        <f t="shared" si="330"/>
        <v>3259</v>
      </c>
    </row>
    <row r="16460" spans="1:15" x14ac:dyDescent="0.2">
      <c r="A16460" t="s">
        <v>163070</v>
      </c>
      <c r="B16460" t="s">
        <v>163071</v>
      </c>
      <c r="C16460" t="s">
        <v>163072</v>
      </c>
      <c r="D16460" t="s">
        <v>163073</v>
      </c>
      <c r="E16460">
        <v>2525000</v>
      </c>
      <c r="F16460" t="s">
        <v>18</v>
      </c>
      <c r="G16460" t="s">
        <v>25</v>
      </c>
      <c r="H16460" t="s">
        <v>64</v>
      </c>
      <c r="I16460" t="s">
        <v>65</v>
      </c>
      <c r="J16460" t="s">
        <v>71</v>
      </c>
      <c r="K16460">
        <v>2</v>
      </c>
      <c r="L16460" s="1">
        <v>40179</v>
      </c>
      <c r="M16460" s="1">
        <v>40179</v>
      </c>
      <c r="N16460" s="1">
        <v>41365</v>
      </c>
      <c r="O16460">
        <f t="shared" si="330"/>
        <v>2163</v>
      </c>
    </row>
    <row r="16461" spans="1:15" x14ac:dyDescent="0.2">
      <c r="A16461" t="s">
        <v>163092</v>
      </c>
      <c r="B16461" t="s">
        <v>163093</v>
      </c>
      <c r="C16461" t="s">
        <v>163094</v>
      </c>
      <c r="D16461" t="s">
        <v>22761</v>
      </c>
      <c r="E16461">
        <v>50100000</v>
      </c>
      <c r="F16461" t="s">
        <v>113</v>
      </c>
      <c r="G16461" t="s">
        <v>25</v>
      </c>
      <c r="H16461" t="s">
        <v>64</v>
      </c>
      <c r="I16461" t="s">
        <v>65</v>
      </c>
      <c r="J16461" t="s">
        <v>71</v>
      </c>
      <c r="K16461">
        <v>2</v>
      </c>
      <c r="L16461" s="1">
        <v>38353</v>
      </c>
      <c r="M16461" s="1">
        <v>38504</v>
      </c>
      <c r="N16461" s="1">
        <v>41912</v>
      </c>
      <c r="O16461">
        <f t="shared" si="330"/>
        <v>3989</v>
      </c>
    </row>
    <row r="16462" spans="1:15" x14ac:dyDescent="0.2">
      <c r="A16462" t="s">
        <v>163095</v>
      </c>
      <c r="B16462" t="s">
        <v>163096</v>
      </c>
      <c r="C16462" t="s">
        <v>163097</v>
      </c>
      <c r="D16462" t="s">
        <v>163098</v>
      </c>
      <c r="E16462">
        <v>4250000</v>
      </c>
      <c r="F16462" t="s">
        <v>18</v>
      </c>
      <c r="G16462" t="s">
        <v>25</v>
      </c>
      <c r="H16462" t="s">
        <v>158</v>
      </c>
      <c r="I16462" t="s">
        <v>244</v>
      </c>
      <c r="J16462" t="s">
        <v>327</v>
      </c>
      <c r="K16462">
        <v>1</v>
      </c>
      <c r="L16462" s="1">
        <v>41892</v>
      </c>
      <c r="M16462" s="1">
        <v>42011</v>
      </c>
      <c r="N16462" s="1">
        <v>42011</v>
      </c>
      <c r="O16462">
        <f t="shared" si="330"/>
        <v>450</v>
      </c>
    </row>
    <row r="16463" spans="1:15" x14ac:dyDescent="0.2">
      <c r="A16463" t="s">
        <v>163109</v>
      </c>
      <c r="B16463" t="s">
        <v>163110</v>
      </c>
      <c r="C16463" t="s">
        <v>163111</v>
      </c>
      <c r="D16463" t="s">
        <v>42</v>
      </c>
      <c r="E16463">
        <v>2150000</v>
      </c>
      <c r="F16463" t="s">
        <v>113</v>
      </c>
      <c r="G16463" t="s">
        <v>25</v>
      </c>
      <c r="H16463" t="s">
        <v>286</v>
      </c>
      <c r="I16463" t="s">
        <v>1030</v>
      </c>
      <c r="J16463" t="s">
        <v>1030</v>
      </c>
      <c r="K16463">
        <v>3</v>
      </c>
      <c r="L16463" s="1">
        <v>37622</v>
      </c>
      <c r="M16463" s="1">
        <v>40010</v>
      </c>
      <c r="N16463" s="1">
        <v>40290</v>
      </c>
      <c r="O16463">
        <f t="shared" si="330"/>
        <v>4720</v>
      </c>
    </row>
    <row r="16464" spans="1:15" x14ac:dyDescent="0.2">
      <c r="A16464" t="s">
        <v>163132</v>
      </c>
      <c r="B16464" t="s">
        <v>163133</v>
      </c>
      <c r="C16464" t="s">
        <v>163134</v>
      </c>
      <c r="D16464" t="s">
        <v>544</v>
      </c>
      <c r="E16464">
        <v>250000</v>
      </c>
      <c r="F16464" t="s">
        <v>207</v>
      </c>
      <c r="G16464" t="s">
        <v>25</v>
      </c>
      <c r="H16464" t="s">
        <v>64</v>
      </c>
      <c r="I16464" t="s">
        <v>65</v>
      </c>
      <c r="J16464" t="s">
        <v>71</v>
      </c>
      <c r="K16464">
        <v>3</v>
      </c>
      <c r="L16464" s="1">
        <v>40575</v>
      </c>
      <c r="M16464" s="1">
        <v>40603</v>
      </c>
      <c r="N16464" s="1">
        <v>40977</v>
      </c>
      <c r="O16464">
        <f t="shared" si="330"/>
        <v>1767</v>
      </c>
    </row>
    <row r="16465" spans="1:15" x14ac:dyDescent="0.2">
      <c r="A16465" t="s">
        <v>163145</v>
      </c>
      <c r="B16465" t="s">
        <v>163146</v>
      </c>
      <c r="C16465" t="s">
        <v>163147</v>
      </c>
      <c r="D16465" t="s">
        <v>766</v>
      </c>
      <c r="E16465">
        <v>25900000</v>
      </c>
      <c r="F16465" t="s">
        <v>18</v>
      </c>
      <c r="G16465" t="s">
        <v>25</v>
      </c>
      <c r="H16465" t="s">
        <v>64</v>
      </c>
      <c r="I16465" t="s">
        <v>65</v>
      </c>
      <c r="J16465" t="s">
        <v>1402</v>
      </c>
      <c r="K16465">
        <v>4</v>
      </c>
      <c r="L16465" s="1">
        <v>38353</v>
      </c>
      <c r="M16465" s="1">
        <v>38546</v>
      </c>
      <c r="N16465" s="1">
        <v>40263</v>
      </c>
      <c r="O16465">
        <f t="shared" si="330"/>
        <v>3989</v>
      </c>
    </row>
    <row r="16466" spans="1:15" x14ac:dyDescent="0.2">
      <c r="A16466" t="s">
        <v>163157</v>
      </c>
      <c r="B16466" t="s">
        <v>163158</v>
      </c>
      <c r="C16466" t="s">
        <v>163159</v>
      </c>
      <c r="D16466" t="s">
        <v>42</v>
      </c>
      <c r="E16466">
        <v>225000</v>
      </c>
      <c r="F16466" t="s">
        <v>18</v>
      </c>
      <c r="G16466" t="s">
        <v>25</v>
      </c>
      <c r="H16466" t="s">
        <v>286</v>
      </c>
      <c r="I16466" t="s">
        <v>578</v>
      </c>
      <c r="J16466" t="s">
        <v>578</v>
      </c>
      <c r="K16466">
        <v>1</v>
      </c>
      <c r="L16466" s="1">
        <v>40544</v>
      </c>
      <c r="M16466" s="1">
        <v>40877</v>
      </c>
      <c r="N16466" s="1">
        <v>40877</v>
      </c>
      <c r="O16466">
        <f t="shared" ref="O16466:O16529" si="331">$R$2 - L16466</f>
        <v>1798</v>
      </c>
    </row>
    <row r="16467" spans="1:15" x14ac:dyDescent="0.2">
      <c r="A16467" t="s">
        <v>163172</v>
      </c>
      <c r="B16467" t="s">
        <v>163173</v>
      </c>
      <c r="C16467" t="s">
        <v>163174</v>
      </c>
      <c r="D16467" t="s">
        <v>163175</v>
      </c>
      <c r="E16467">
        <v>30000</v>
      </c>
      <c r="F16467" t="s">
        <v>18</v>
      </c>
      <c r="G16467" t="s">
        <v>25</v>
      </c>
      <c r="H16467" t="s">
        <v>64</v>
      </c>
      <c r="I16467" t="s">
        <v>966</v>
      </c>
      <c r="J16467" t="s">
        <v>967</v>
      </c>
      <c r="K16467">
        <v>1</v>
      </c>
      <c r="L16467" s="1">
        <v>39417</v>
      </c>
      <c r="M16467" s="1">
        <v>41883</v>
      </c>
      <c r="N16467" s="1">
        <v>41883</v>
      </c>
      <c r="O16467">
        <f t="shared" si="331"/>
        <v>2925</v>
      </c>
    </row>
    <row r="16468" spans="1:15" x14ac:dyDescent="0.2">
      <c r="A16468" t="s">
        <v>163190</v>
      </c>
      <c r="B16468" t="s">
        <v>163191</v>
      </c>
      <c r="C16468" t="s">
        <v>163192</v>
      </c>
      <c r="D16468" t="s">
        <v>163193</v>
      </c>
      <c r="E16468">
        <v>28000000</v>
      </c>
      <c r="F16468" t="s">
        <v>18</v>
      </c>
      <c r="G16468" t="s">
        <v>25</v>
      </c>
      <c r="H16468" t="s">
        <v>64</v>
      </c>
      <c r="I16468" t="s">
        <v>65</v>
      </c>
      <c r="J16468" t="s">
        <v>66</v>
      </c>
      <c r="K16468">
        <v>3</v>
      </c>
      <c r="L16468" s="1">
        <v>40544</v>
      </c>
      <c r="M16468" s="1">
        <v>41129</v>
      </c>
      <c r="N16468" s="1">
        <v>42180</v>
      </c>
      <c r="O16468">
        <f t="shared" si="331"/>
        <v>1798</v>
      </c>
    </row>
    <row r="16469" spans="1:15" x14ac:dyDescent="0.2">
      <c r="A16469" t="s">
        <v>163194</v>
      </c>
      <c r="B16469" t="s">
        <v>163195</v>
      </c>
      <c r="C16469" t="s">
        <v>163196</v>
      </c>
      <c r="D16469" t="s">
        <v>42</v>
      </c>
      <c r="E16469">
        <v>72000000</v>
      </c>
      <c r="F16469" t="s">
        <v>18</v>
      </c>
      <c r="G16469" t="s">
        <v>25</v>
      </c>
      <c r="H16469" t="s">
        <v>64</v>
      </c>
      <c r="I16469" t="s">
        <v>1221</v>
      </c>
      <c r="J16469" t="s">
        <v>1221</v>
      </c>
      <c r="K16469">
        <v>1</v>
      </c>
      <c r="L16469" s="1">
        <v>35065</v>
      </c>
      <c r="M16469" s="1">
        <v>41507</v>
      </c>
      <c r="N16469" s="1">
        <v>41507</v>
      </c>
      <c r="O16469">
        <f t="shared" si="331"/>
        <v>7277</v>
      </c>
    </row>
    <row r="16470" spans="1:15" x14ac:dyDescent="0.2">
      <c r="A16470" t="s">
        <v>163237</v>
      </c>
      <c r="B16470" t="s">
        <v>163238</v>
      </c>
      <c r="C16470" t="s">
        <v>163239</v>
      </c>
      <c r="D16470" t="s">
        <v>163240</v>
      </c>
      <c r="E16470">
        <v>100000</v>
      </c>
      <c r="F16470" t="s">
        <v>18</v>
      </c>
      <c r="G16470" t="s">
        <v>25</v>
      </c>
      <c r="H16470" t="s">
        <v>158</v>
      </c>
      <c r="I16470" t="s">
        <v>244</v>
      </c>
      <c r="J16470" t="s">
        <v>3303</v>
      </c>
      <c r="K16470">
        <v>1</v>
      </c>
      <c r="L16470" s="1">
        <v>40940</v>
      </c>
      <c r="M16470" s="1">
        <v>40969</v>
      </c>
      <c r="N16470" s="1">
        <v>40969</v>
      </c>
      <c r="O16470">
        <f t="shared" si="331"/>
        <v>1402</v>
      </c>
    </row>
    <row r="16471" spans="1:15" x14ac:dyDescent="0.2">
      <c r="A16471" t="s">
        <v>163241</v>
      </c>
      <c r="B16471" t="s">
        <v>163242</v>
      </c>
      <c r="C16471" t="s">
        <v>163243</v>
      </c>
      <c r="D16471" t="s">
        <v>56</v>
      </c>
      <c r="E16471">
        <v>250000</v>
      </c>
      <c r="F16471" t="s">
        <v>18</v>
      </c>
      <c r="G16471" t="s">
        <v>25</v>
      </c>
      <c r="H16471" t="s">
        <v>82</v>
      </c>
      <c r="I16471" t="s">
        <v>1764</v>
      </c>
      <c r="J16471" t="s">
        <v>16327</v>
      </c>
      <c r="K16471">
        <v>1</v>
      </c>
      <c r="L16471" s="1">
        <v>39814</v>
      </c>
      <c r="M16471" s="1">
        <v>40534</v>
      </c>
      <c r="N16471" s="1">
        <v>40534</v>
      </c>
      <c r="O16471">
        <f t="shared" si="331"/>
        <v>2528</v>
      </c>
    </row>
    <row r="16472" spans="1:15" x14ac:dyDescent="0.2">
      <c r="A16472" t="s">
        <v>163265</v>
      </c>
      <c r="B16472" t="s">
        <v>163266</v>
      </c>
      <c r="C16472" t="s">
        <v>163267</v>
      </c>
      <c r="D16472" t="s">
        <v>56</v>
      </c>
      <c r="E16472">
        <v>50000</v>
      </c>
      <c r="F16472" t="s">
        <v>18</v>
      </c>
      <c r="G16472" t="s">
        <v>25</v>
      </c>
      <c r="H16472" t="s">
        <v>142</v>
      </c>
      <c r="I16472" t="s">
        <v>143</v>
      </c>
      <c r="J16472" t="s">
        <v>59</v>
      </c>
      <c r="K16472">
        <v>1</v>
      </c>
      <c r="L16472" s="1">
        <v>39448</v>
      </c>
      <c r="M16472" s="1">
        <v>40532</v>
      </c>
      <c r="N16472" s="1">
        <v>40532</v>
      </c>
      <c r="O16472">
        <f t="shared" si="331"/>
        <v>2894</v>
      </c>
    </row>
    <row r="16473" spans="1:15" x14ac:dyDescent="0.2">
      <c r="A16473" t="s">
        <v>163292</v>
      </c>
      <c r="B16473" t="s">
        <v>163293</v>
      </c>
      <c r="C16473" t="s">
        <v>163294</v>
      </c>
      <c r="D16473" t="s">
        <v>50906</v>
      </c>
      <c r="E16473">
        <v>3000000</v>
      </c>
      <c r="F16473" t="s">
        <v>18</v>
      </c>
      <c r="G16473" t="s">
        <v>25</v>
      </c>
      <c r="H16473" t="s">
        <v>44</v>
      </c>
      <c r="I16473" t="s">
        <v>282</v>
      </c>
      <c r="J16473" t="s">
        <v>282</v>
      </c>
      <c r="K16473">
        <v>3</v>
      </c>
      <c r="L16473" s="1">
        <v>40878</v>
      </c>
      <c r="M16473" s="1">
        <v>40933</v>
      </c>
      <c r="N16473" s="1">
        <v>42031</v>
      </c>
      <c r="O16473">
        <f t="shared" si="331"/>
        <v>1464</v>
      </c>
    </row>
    <row r="16474" spans="1:15" x14ac:dyDescent="0.2">
      <c r="A16474" t="s">
        <v>163321</v>
      </c>
      <c r="B16474" t="s">
        <v>163322</v>
      </c>
      <c r="C16474" t="s">
        <v>163323</v>
      </c>
      <c r="D16474" t="s">
        <v>1541</v>
      </c>
      <c r="E16474">
        <v>100000</v>
      </c>
      <c r="F16474" t="s">
        <v>18</v>
      </c>
      <c r="G16474" t="s">
        <v>25</v>
      </c>
      <c r="H16474" t="s">
        <v>808</v>
      </c>
      <c r="I16474" t="s">
        <v>809</v>
      </c>
      <c r="J16474" t="s">
        <v>4282</v>
      </c>
      <c r="K16474">
        <v>1</v>
      </c>
      <c r="L16474" s="1">
        <v>41291</v>
      </c>
      <c r="M16474" s="1">
        <v>41316</v>
      </c>
      <c r="N16474" s="1">
        <v>41316</v>
      </c>
      <c r="O16474">
        <f t="shared" si="331"/>
        <v>1051</v>
      </c>
    </row>
    <row r="16475" spans="1:15" x14ac:dyDescent="0.2">
      <c r="A16475" t="s">
        <v>163339</v>
      </c>
      <c r="B16475" t="s">
        <v>163340</v>
      </c>
      <c r="C16475" t="s">
        <v>163341</v>
      </c>
      <c r="D16475" t="s">
        <v>163342</v>
      </c>
      <c r="E16475">
        <v>500000</v>
      </c>
      <c r="F16475" t="s">
        <v>113</v>
      </c>
      <c r="G16475" t="s">
        <v>25</v>
      </c>
      <c r="H16475" t="s">
        <v>64</v>
      </c>
      <c r="I16475" t="s">
        <v>65</v>
      </c>
      <c r="J16475" t="s">
        <v>1103</v>
      </c>
      <c r="K16475">
        <v>1</v>
      </c>
      <c r="L16475" s="1">
        <v>41183</v>
      </c>
      <c r="M16475" s="1">
        <v>41306</v>
      </c>
      <c r="N16475" s="1">
        <v>41306</v>
      </c>
      <c r="O16475">
        <f t="shared" si="331"/>
        <v>1159</v>
      </c>
    </row>
    <row r="16476" spans="1:15" x14ac:dyDescent="0.2">
      <c r="A16476" t="s">
        <v>163358</v>
      </c>
      <c r="B16476" t="s">
        <v>163359</v>
      </c>
      <c r="C16476" t="s">
        <v>163360</v>
      </c>
      <c r="D16476" t="s">
        <v>63</v>
      </c>
      <c r="E16476">
        <v>11800000</v>
      </c>
      <c r="F16476" t="s">
        <v>18</v>
      </c>
      <c r="G16476" t="s">
        <v>25</v>
      </c>
      <c r="H16476" t="s">
        <v>99</v>
      </c>
      <c r="I16476" t="s">
        <v>100</v>
      </c>
      <c r="J16476" t="s">
        <v>9663</v>
      </c>
      <c r="K16476">
        <v>3</v>
      </c>
      <c r="L16476" s="1">
        <v>36892</v>
      </c>
      <c r="M16476" s="1">
        <v>37926</v>
      </c>
      <c r="N16476" s="1">
        <v>41591</v>
      </c>
      <c r="O16476">
        <f t="shared" si="331"/>
        <v>5450</v>
      </c>
    </row>
    <row r="16477" spans="1:15" x14ac:dyDescent="0.2">
      <c r="A16477" t="s">
        <v>163361</v>
      </c>
      <c r="B16477" t="s">
        <v>163362</v>
      </c>
      <c r="C16477" t="s">
        <v>163363</v>
      </c>
      <c r="D16477" t="s">
        <v>766</v>
      </c>
      <c r="E16477">
        <v>6000000</v>
      </c>
      <c r="F16477" t="s">
        <v>18</v>
      </c>
      <c r="G16477" t="s">
        <v>25</v>
      </c>
      <c r="H16477" t="s">
        <v>44</v>
      </c>
      <c r="I16477" t="s">
        <v>282</v>
      </c>
      <c r="J16477" t="s">
        <v>94215</v>
      </c>
      <c r="K16477">
        <v>5</v>
      </c>
      <c r="L16477" s="1">
        <v>40544</v>
      </c>
      <c r="M16477" s="1">
        <v>40976</v>
      </c>
      <c r="N16477" s="1">
        <v>42240</v>
      </c>
      <c r="O16477">
        <f t="shared" si="331"/>
        <v>1798</v>
      </c>
    </row>
    <row r="16478" spans="1:15" x14ac:dyDescent="0.2">
      <c r="A16478" t="s">
        <v>163370</v>
      </c>
      <c r="B16478" t="s">
        <v>163371</v>
      </c>
      <c r="C16478" t="s">
        <v>163372</v>
      </c>
      <c r="D16478" t="s">
        <v>3797</v>
      </c>
      <c r="E16478">
        <v>1565000</v>
      </c>
      <c r="F16478" t="s">
        <v>18</v>
      </c>
      <c r="G16478" t="s">
        <v>25</v>
      </c>
      <c r="H16478" t="s">
        <v>64</v>
      </c>
      <c r="I16478" t="s">
        <v>2539</v>
      </c>
      <c r="J16478" t="s">
        <v>77522</v>
      </c>
      <c r="K16478">
        <v>2</v>
      </c>
      <c r="L16478" s="1">
        <v>41640</v>
      </c>
      <c r="M16478" s="1">
        <v>42054</v>
      </c>
      <c r="N16478" s="1">
        <v>42139</v>
      </c>
      <c r="O16478">
        <f t="shared" si="331"/>
        <v>702</v>
      </c>
    </row>
    <row r="16479" spans="1:15" x14ac:dyDescent="0.2">
      <c r="A16479" t="s">
        <v>163392</v>
      </c>
      <c r="B16479" t="s">
        <v>163393</v>
      </c>
      <c r="C16479" t="s">
        <v>163394</v>
      </c>
      <c r="D16479" t="s">
        <v>1503</v>
      </c>
      <c r="E16479">
        <v>52000000</v>
      </c>
      <c r="F16479" t="s">
        <v>207</v>
      </c>
      <c r="G16479" t="s">
        <v>25</v>
      </c>
      <c r="H16479" t="s">
        <v>158</v>
      </c>
      <c r="I16479" t="s">
        <v>244</v>
      </c>
      <c r="J16479" t="s">
        <v>332</v>
      </c>
      <c r="K16479">
        <v>3</v>
      </c>
      <c r="L16479" s="1">
        <v>35796</v>
      </c>
      <c r="M16479" s="1">
        <v>38443</v>
      </c>
      <c r="N16479" s="1">
        <v>39164</v>
      </c>
      <c r="O16479">
        <f t="shared" si="331"/>
        <v>6546</v>
      </c>
    </row>
    <row r="16480" spans="1:15" x14ac:dyDescent="0.2">
      <c r="A16480" t="s">
        <v>163395</v>
      </c>
      <c r="B16480" t="s">
        <v>163396</v>
      </c>
      <c r="C16480" t="s">
        <v>163397</v>
      </c>
      <c r="D16480" t="s">
        <v>1401</v>
      </c>
      <c r="E16480">
        <v>28000000</v>
      </c>
      <c r="F16480" t="s">
        <v>18</v>
      </c>
      <c r="G16480" t="s">
        <v>25</v>
      </c>
      <c r="H16480" t="s">
        <v>99</v>
      </c>
      <c r="I16480" t="s">
        <v>100</v>
      </c>
      <c r="J16480" t="s">
        <v>20978</v>
      </c>
      <c r="K16480">
        <v>2</v>
      </c>
      <c r="L16480" s="1">
        <v>36526</v>
      </c>
      <c r="M16480" s="1">
        <v>37074</v>
      </c>
      <c r="N16480" s="1">
        <v>37937</v>
      </c>
      <c r="O16480">
        <f t="shared" si="331"/>
        <v>5816</v>
      </c>
    </row>
    <row r="16481" spans="1:15" x14ac:dyDescent="0.2">
      <c r="A16481" t="s">
        <v>163408</v>
      </c>
      <c r="B16481" t="s">
        <v>163409</v>
      </c>
      <c r="C16481" t="s">
        <v>163410</v>
      </c>
      <c r="D16481" t="s">
        <v>264</v>
      </c>
      <c r="E16481">
        <v>25000</v>
      </c>
      <c r="F16481" t="s">
        <v>18</v>
      </c>
      <c r="G16481" t="s">
        <v>25</v>
      </c>
      <c r="H16481" t="s">
        <v>64</v>
      </c>
      <c r="I16481" t="s">
        <v>1221</v>
      </c>
      <c r="J16481" t="s">
        <v>1221</v>
      </c>
      <c r="K16481">
        <v>1</v>
      </c>
      <c r="L16481" s="1">
        <v>41275</v>
      </c>
      <c r="M16481" s="1">
        <v>41652</v>
      </c>
      <c r="N16481" s="1">
        <v>41652</v>
      </c>
      <c r="O16481">
        <f t="shared" si="331"/>
        <v>1067</v>
      </c>
    </row>
    <row r="16482" spans="1:15" x14ac:dyDescent="0.2">
      <c r="A16482" t="s">
        <v>163411</v>
      </c>
      <c r="B16482" t="s">
        <v>163412</v>
      </c>
      <c r="C16482" t="s">
        <v>163413</v>
      </c>
      <c r="D16482" t="s">
        <v>766</v>
      </c>
      <c r="E16482">
        <v>19000000</v>
      </c>
      <c r="F16482" t="s">
        <v>18</v>
      </c>
      <c r="G16482" t="s">
        <v>25</v>
      </c>
      <c r="H16482" t="s">
        <v>64</v>
      </c>
      <c r="I16482" t="s">
        <v>65</v>
      </c>
      <c r="J16482" t="s">
        <v>606</v>
      </c>
      <c r="K16482">
        <v>2</v>
      </c>
      <c r="L16482" s="1">
        <v>39814</v>
      </c>
      <c r="M16482" s="1">
        <v>40877</v>
      </c>
      <c r="N16482" s="1">
        <v>41361</v>
      </c>
      <c r="O16482">
        <f t="shared" si="331"/>
        <v>2528</v>
      </c>
    </row>
    <row r="16483" spans="1:15" x14ac:dyDescent="0.2">
      <c r="A16483" t="s">
        <v>163414</v>
      </c>
      <c r="B16483" t="s">
        <v>163415</v>
      </c>
      <c r="C16483" t="s">
        <v>163416</v>
      </c>
      <c r="D16483" t="s">
        <v>163417</v>
      </c>
      <c r="E16483">
        <v>40000</v>
      </c>
      <c r="F16483" t="s">
        <v>18</v>
      </c>
      <c r="G16483" t="s">
        <v>25</v>
      </c>
      <c r="H16483" t="s">
        <v>106</v>
      </c>
      <c r="I16483" t="s">
        <v>107</v>
      </c>
      <c r="J16483" t="s">
        <v>108</v>
      </c>
      <c r="K16483">
        <v>1</v>
      </c>
      <c r="L16483" s="1">
        <v>41712</v>
      </c>
      <c r="M16483" s="1">
        <v>42163</v>
      </c>
      <c r="N16483" s="1">
        <v>42163</v>
      </c>
      <c r="O16483">
        <f t="shared" si="331"/>
        <v>630</v>
      </c>
    </row>
    <row r="16484" spans="1:15" x14ac:dyDescent="0.2">
      <c r="A16484" t="s">
        <v>163422</v>
      </c>
      <c r="B16484" t="s">
        <v>163423</v>
      </c>
      <c r="C16484" t="s">
        <v>163424</v>
      </c>
      <c r="D16484" t="s">
        <v>163425</v>
      </c>
      <c r="E16484">
        <v>25000</v>
      </c>
      <c r="F16484" t="s">
        <v>207</v>
      </c>
      <c r="G16484" t="s">
        <v>25</v>
      </c>
      <c r="H16484" t="s">
        <v>1080</v>
      </c>
      <c r="I16484" t="s">
        <v>1081</v>
      </c>
      <c r="J16484" t="s">
        <v>1442</v>
      </c>
      <c r="K16484">
        <v>1</v>
      </c>
      <c r="L16484" s="1">
        <v>41275</v>
      </c>
      <c r="M16484" s="1">
        <v>41710</v>
      </c>
      <c r="N16484" s="1">
        <v>41710</v>
      </c>
      <c r="O16484">
        <f t="shared" si="331"/>
        <v>1067</v>
      </c>
    </row>
    <row r="16485" spans="1:15" x14ac:dyDescent="0.2">
      <c r="A16485" t="s">
        <v>163430</v>
      </c>
      <c r="B16485" t="s">
        <v>163431</v>
      </c>
      <c r="C16485" t="s">
        <v>163432</v>
      </c>
      <c r="D16485" t="s">
        <v>163433</v>
      </c>
      <c r="E16485">
        <v>1040000</v>
      </c>
      <c r="F16485" t="s">
        <v>18</v>
      </c>
      <c r="G16485" t="s">
        <v>25</v>
      </c>
      <c r="H16485" t="s">
        <v>135</v>
      </c>
      <c r="I16485" t="s">
        <v>136</v>
      </c>
      <c r="J16485" t="s">
        <v>1114</v>
      </c>
      <c r="K16485">
        <v>2</v>
      </c>
      <c r="L16485" s="1">
        <v>41223</v>
      </c>
      <c r="M16485" s="1">
        <v>41557</v>
      </c>
      <c r="N16485" s="1">
        <v>41805</v>
      </c>
      <c r="O16485">
        <f t="shared" si="331"/>
        <v>1119</v>
      </c>
    </row>
    <row r="16486" spans="1:15" x14ac:dyDescent="0.2">
      <c r="A16486" t="s">
        <v>163434</v>
      </c>
      <c r="B16486" t="s">
        <v>163435</v>
      </c>
      <c r="C16486" t="s">
        <v>163436</v>
      </c>
      <c r="D16486" t="s">
        <v>163437</v>
      </c>
      <c r="E16486">
        <v>961000</v>
      </c>
      <c r="F16486" t="s">
        <v>18</v>
      </c>
      <c r="G16486" t="s">
        <v>25</v>
      </c>
      <c r="H16486" t="s">
        <v>121</v>
      </c>
      <c r="I16486" t="s">
        <v>528</v>
      </c>
      <c r="J16486" t="s">
        <v>37747</v>
      </c>
      <c r="K16486">
        <v>2</v>
      </c>
      <c r="L16486" s="1">
        <v>41153</v>
      </c>
      <c r="M16486" s="1">
        <v>41179</v>
      </c>
      <c r="N16486" s="1">
        <v>41456</v>
      </c>
      <c r="O16486">
        <f t="shared" si="331"/>
        <v>1189</v>
      </c>
    </row>
    <row r="16487" spans="1:15" x14ac:dyDescent="0.2">
      <c r="A16487" t="s">
        <v>163448</v>
      </c>
      <c r="B16487" t="s">
        <v>163449</v>
      </c>
      <c r="C16487" t="s">
        <v>163450</v>
      </c>
      <c r="D16487" t="s">
        <v>163451</v>
      </c>
      <c r="E16487">
        <v>16000000</v>
      </c>
      <c r="F16487" t="s">
        <v>18</v>
      </c>
      <c r="G16487" t="s">
        <v>25</v>
      </c>
      <c r="H16487" t="s">
        <v>64</v>
      </c>
      <c r="I16487" t="s">
        <v>95</v>
      </c>
      <c r="J16487" t="s">
        <v>376</v>
      </c>
      <c r="K16487">
        <v>2</v>
      </c>
      <c r="L16487" s="1">
        <v>41944</v>
      </c>
      <c r="M16487" s="1">
        <v>42035</v>
      </c>
      <c r="N16487" s="1">
        <v>42035</v>
      </c>
      <c r="O16487">
        <f t="shared" si="331"/>
        <v>398</v>
      </c>
    </row>
    <row r="16488" spans="1:15" x14ac:dyDescent="0.2">
      <c r="A16488" t="s">
        <v>163452</v>
      </c>
      <c r="B16488" t="s">
        <v>163453</v>
      </c>
      <c r="C16488" t="s">
        <v>163454</v>
      </c>
      <c r="D16488" t="s">
        <v>1196</v>
      </c>
      <c r="E16488">
        <v>880000</v>
      </c>
      <c r="F16488" t="s">
        <v>18</v>
      </c>
      <c r="G16488" t="s">
        <v>25</v>
      </c>
      <c r="H16488" t="s">
        <v>64</v>
      </c>
      <c r="I16488" t="s">
        <v>65</v>
      </c>
      <c r="J16488" t="s">
        <v>984</v>
      </c>
      <c r="K16488">
        <v>1</v>
      </c>
      <c r="L16488" s="1">
        <v>39508</v>
      </c>
      <c r="M16488" s="1">
        <v>41169</v>
      </c>
      <c r="N16488" s="1">
        <v>41169</v>
      </c>
      <c r="O16488">
        <f t="shared" si="331"/>
        <v>2834</v>
      </c>
    </row>
    <row r="16489" spans="1:15" x14ac:dyDescent="0.2">
      <c r="A16489" t="s">
        <v>163485</v>
      </c>
      <c r="B16489" t="s">
        <v>163486</v>
      </c>
      <c r="C16489" t="s">
        <v>163487</v>
      </c>
      <c r="D16489" t="s">
        <v>42281</v>
      </c>
      <c r="E16489">
        <v>100000</v>
      </c>
      <c r="F16489" t="s">
        <v>18</v>
      </c>
      <c r="G16489" t="s">
        <v>25</v>
      </c>
      <c r="H16489" t="s">
        <v>106</v>
      </c>
      <c r="I16489" t="s">
        <v>107</v>
      </c>
      <c r="J16489" t="s">
        <v>108</v>
      </c>
      <c r="K16489">
        <v>1</v>
      </c>
      <c r="L16489" s="1">
        <v>40544</v>
      </c>
      <c r="M16489" s="1">
        <v>41091</v>
      </c>
      <c r="N16489" s="1">
        <v>41091</v>
      </c>
      <c r="O16489">
        <f t="shared" si="331"/>
        <v>1798</v>
      </c>
    </row>
    <row r="16490" spans="1:15" x14ac:dyDescent="0.2">
      <c r="A16490" t="s">
        <v>163492</v>
      </c>
      <c r="B16490" t="s">
        <v>163493</v>
      </c>
      <c r="C16490" t="s">
        <v>163494</v>
      </c>
      <c r="D16490" t="s">
        <v>163495</v>
      </c>
      <c r="E16490">
        <v>1300000</v>
      </c>
      <c r="F16490" t="s">
        <v>207</v>
      </c>
      <c r="G16490" t="s">
        <v>25</v>
      </c>
      <c r="H16490" t="s">
        <v>64</v>
      </c>
      <c r="I16490" t="s">
        <v>65</v>
      </c>
      <c r="J16490" t="s">
        <v>71</v>
      </c>
      <c r="K16490">
        <v>2</v>
      </c>
      <c r="L16490" s="1">
        <v>41016</v>
      </c>
      <c r="M16490" s="1">
        <v>41197</v>
      </c>
      <c r="N16490" s="1">
        <v>41547</v>
      </c>
      <c r="O16490">
        <f t="shared" si="331"/>
        <v>1326</v>
      </c>
    </row>
    <row r="16491" spans="1:15" x14ac:dyDescent="0.2">
      <c r="A16491" t="s">
        <v>163504</v>
      </c>
      <c r="B16491" t="s">
        <v>163505</v>
      </c>
      <c r="C16491" t="s">
        <v>163506</v>
      </c>
      <c r="D16491" t="s">
        <v>163507</v>
      </c>
      <c r="E16491">
        <v>115000</v>
      </c>
      <c r="F16491" t="s">
        <v>18</v>
      </c>
      <c r="G16491" t="s">
        <v>25</v>
      </c>
      <c r="H16491" t="s">
        <v>286</v>
      </c>
      <c r="I16491" t="s">
        <v>874</v>
      </c>
      <c r="J16491" t="s">
        <v>874</v>
      </c>
      <c r="K16491">
        <v>2</v>
      </c>
      <c r="L16491" s="1">
        <v>41518</v>
      </c>
      <c r="M16491" s="1">
        <v>41877</v>
      </c>
      <c r="N16491" s="1">
        <v>41877</v>
      </c>
      <c r="O16491">
        <f t="shared" si="331"/>
        <v>824</v>
      </c>
    </row>
    <row r="16492" spans="1:15" x14ac:dyDescent="0.2">
      <c r="A16492" t="s">
        <v>163517</v>
      </c>
      <c r="B16492" t="s">
        <v>163518</v>
      </c>
      <c r="C16492" t="s">
        <v>163519</v>
      </c>
      <c r="D16492" t="s">
        <v>24101</v>
      </c>
      <c r="E16492">
        <v>2000000</v>
      </c>
      <c r="F16492" t="s">
        <v>18</v>
      </c>
      <c r="G16492" t="s">
        <v>25</v>
      </c>
      <c r="H16492" t="s">
        <v>158</v>
      </c>
      <c r="I16492" t="s">
        <v>244</v>
      </c>
      <c r="J16492" t="s">
        <v>244</v>
      </c>
      <c r="K16492">
        <v>1</v>
      </c>
      <c r="L16492" s="1">
        <v>41275</v>
      </c>
      <c r="M16492" s="1">
        <v>42194</v>
      </c>
      <c r="N16492" s="1">
        <v>42194</v>
      </c>
      <c r="O16492">
        <f t="shared" si="331"/>
        <v>1067</v>
      </c>
    </row>
    <row r="16493" spans="1:15" x14ac:dyDescent="0.2">
      <c r="A16493" t="s">
        <v>163531</v>
      </c>
      <c r="B16493" t="s">
        <v>163532</v>
      </c>
      <c r="C16493" t="s">
        <v>163533</v>
      </c>
      <c r="D16493" t="s">
        <v>285</v>
      </c>
      <c r="E16493">
        <v>275000</v>
      </c>
      <c r="F16493" t="s">
        <v>207</v>
      </c>
      <c r="G16493" t="s">
        <v>25</v>
      </c>
      <c r="H16493" t="s">
        <v>64</v>
      </c>
      <c r="I16493" t="s">
        <v>4405</v>
      </c>
      <c r="J16493" t="s">
        <v>5929</v>
      </c>
      <c r="K16493">
        <v>1</v>
      </c>
      <c r="L16493" s="1">
        <v>37347</v>
      </c>
      <c r="M16493" s="1">
        <v>37377</v>
      </c>
      <c r="N16493" s="1">
        <v>37377</v>
      </c>
      <c r="O16493">
        <f t="shared" si="331"/>
        <v>4995</v>
      </c>
    </row>
    <row r="16494" spans="1:15" x14ac:dyDescent="0.2">
      <c r="A16494" t="s">
        <v>163550</v>
      </c>
      <c r="B16494" t="s">
        <v>163551</v>
      </c>
      <c r="C16494" t="s">
        <v>163552</v>
      </c>
      <c r="D16494" t="s">
        <v>163553</v>
      </c>
      <c r="E16494">
        <v>9000000</v>
      </c>
      <c r="F16494" t="s">
        <v>18</v>
      </c>
      <c r="G16494" t="s">
        <v>25</v>
      </c>
      <c r="H16494" t="s">
        <v>286</v>
      </c>
      <c r="I16494" t="s">
        <v>874</v>
      </c>
      <c r="J16494" t="s">
        <v>874</v>
      </c>
      <c r="K16494">
        <v>1</v>
      </c>
      <c r="L16494" s="1">
        <v>37135</v>
      </c>
      <c r="M16494" s="1">
        <v>38432</v>
      </c>
      <c r="N16494" s="1">
        <v>38432</v>
      </c>
      <c r="O16494">
        <f t="shared" si="331"/>
        <v>5207</v>
      </c>
    </row>
    <row r="16495" spans="1:15" x14ac:dyDescent="0.2">
      <c r="A16495" t="s">
        <v>163557</v>
      </c>
      <c r="B16495" t="s">
        <v>163558</v>
      </c>
      <c r="C16495" t="s">
        <v>163559</v>
      </c>
      <c r="D16495" t="s">
        <v>144023</v>
      </c>
      <c r="E16495">
        <v>13500000</v>
      </c>
      <c r="F16495" t="s">
        <v>113</v>
      </c>
      <c r="G16495" t="s">
        <v>25</v>
      </c>
      <c r="H16495" t="s">
        <v>158</v>
      </c>
      <c r="I16495" t="s">
        <v>244</v>
      </c>
      <c r="J16495" t="s">
        <v>4175</v>
      </c>
      <c r="K16495">
        <v>2</v>
      </c>
      <c r="L16495" s="1">
        <v>36526</v>
      </c>
      <c r="M16495" s="1">
        <v>37768</v>
      </c>
      <c r="N16495" s="1">
        <v>38002</v>
      </c>
      <c r="O16495">
        <f t="shared" si="331"/>
        <v>5816</v>
      </c>
    </row>
    <row r="16496" spans="1:15" x14ac:dyDescent="0.2">
      <c r="A16496" t="s">
        <v>163567</v>
      </c>
      <c r="B16496" t="s">
        <v>163568</v>
      </c>
      <c r="C16496" t="s">
        <v>163569</v>
      </c>
      <c r="D16496" t="s">
        <v>163570</v>
      </c>
      <c r="E16496">
        <v>3600000</v>
      </c>
      <c r="F16496" t="s">
        <v>18</v>
      </c>
      <c r="G16496" t="s">
        <v>25</v>
      </c>
      <c r="H16496" t="s">
        <v>64</v>
      </c>
      <c r="I16496" t="s">
        <v>65</v>
      </c>
      <c r="J16496" t="s">
        <v>71</v>
      </c>
      <c r="K16496">
        <v>1</v>
      </c>
      <c r="L16496" s="1">
        <v>41640</v>
      </c>
      <c r="M16496" s="1">
        <v>42285</v>
      </c>
      <c r="N16496" s="1">
        <v>42285</v>
      </c>
      <c r="O16496">
        <f t="shared" si="331"/>
        <v>702</v>
      </c>
    </row>
    <row r="16497" spans="1:15" x14ac:dyDescent="0.2">
      <c r="A16497" t="s">
        <v>163571</v>
      </c>
      <c r="B16497" t="s">
        <v>163572</v>
      </c>
      <c r="C16497" t="s">
        <v>52017</v>
      </c>
      <c r="D16497" t="s">
        <v>42</v>
      </c>
      <c r="E16497">
        <v>375000</v>
      </c>
      <c r="F16497" t="s">
        <v>18</v>
      </c>
      <c r="G16497" t="s">
        <v>25</v>
      </c>
      <c r="H16497" t="s">
        <v>380</v>
      </c>
      <c r="I16497" t="s">
        <v>381</v>
      </c>
      <c r="J16497" t="s">
        <v>381</v>
      </c>
      <c r="K16497">
        <v>1</v>
      </c>
      <c r="L16497" s="1">
        <v>40544</v>
      </c>
      <c r="M16497" s="1">
        <v>41061</v>
      </c>
      <c r="N16497" s="1">
        <v>41061</v>
      </c>
      <c r="O16497">
        <f t="shared" si="331"/>
        <v>1798</v>
      </c>
    </row>
    <row r="16498" spans="1:15" x14ac:dyDescent="0.2">
      <c r="A16498" t="s">
        <v>163573</v>
      </c>
      <c r="B16498" t="s">
        <v>163574</v>
      </c>
      <c r="C16498" t="s">
        <v>163575</v>
      </c>
      <c r="D16498" t="s">
        <v>163576</v>
      </c>
      <c r="E16498">
        <v>18500000</v>
      </c>
      <c r="F16498" t="s">
        <v>18</v>
      </c>
      <c r="G16498" t="s">
        <v>25</v>
      </c>
      <c r="H16498" t="s">
        <v>644</v>
      </c>
      <c r="I16498" t="s">
        <v>645</v>
      </c>
      <c r="J16498" t="s">
        <v>645</v>
      </c>
      <c r="K16498">
        <v>2</v>
      </c>
      <c r="L16498" s="1">
        <v>39539</v>
      </c>
      <c r="M16498" s="1">
        <v>39920</v>
      </c>
      <c r="N16498" s="1">
        <v>40690</v>
      </c>
      <c r="O16498">
        <f t="shared" si="331"/>
        <v>2803</v>
      </c>
    </row>
    <row r="16499" spans="1:15" x14ac:dyDescent="0.2">
      <c r="A16499" t="s">
        <v>163577</v>
      </c>
      <c r="B16499" t="s">
        <v>163578</v>
      </c>
      <c r="C16499" t="s">
        <v>163579</v>
      </c>
      <c r="D16499" t="s">
        <v>94</v>
      </c>
      <c r="E16499">
        <v>11750000</v>
      </c>
      <c r="F16499" t="s">
        <v>18</v>
      </c>
      <c r="G16499" t="s">
        <v>25</v>
      </c>
      <c r="H16499" t="s">
        <v>64</v>
      </c>
      <c r="I16499" t="s">
        <v>1221</v>
      </c>
      <c r="J16499" t="s">
        <v>1221</v>
      </c>
      <c r="K16499">
        <v>2</v>
      </c>
      <c r="L16499" s="1">
        <v>40909</v>
      </c>
      <c r="M16499" s="1">
        <v>41213</v>
      </c>
      <c r="N16499" s="1">
        <v>41725</v>
      </c>
      <c r="O16499">
        <f t="shared" si="331"/>
        <v>1433</v>
      </c>
    </row>
    <row r="16500" spans="1:15" x14ac:dyDescent="0.2">
      <c r="A16500" t="s">
        <v>163583</v>
      </c>
      <c r="B16500" t="s">
        <v>163584</v>
      </c>
      <c r="C16500" t="s">
        <v>163585</v>
      </c>
      <c r="D16500" t="s">
        <v>1503</v>
      </c>
      <c r="E16500">
        <v>2750000</v>
      </c>
      <c r="F16500" t="s">
        <v>18</v>
      </c>
      <c r="G16500" t="s">
        <v>25</v>
      </c>
      <c r="H16500" t="s">
        <v>158</v>
      </c>
      <c r="I16500" t="s">
        <v>244</v>
      </c>
      <c r="J16500" t="s">
        <v>2277</v>
      </c>
      <c r="K16500">
        <v>1</v>
      </c>
      <c r="L16500" s="1">
        <v>36892</v>
      </c>
      <c r="M16500" s="1">
        <v>38670</v>
      </c>
      <c r="N16500" s="1">
        <v>38670</v>
      </c>
      <c r="O16500">
        <f t="shared" si="331"/>
        <v>5450</v>
      </c>
    </row>
    <row r="16501" spans="1:15" x14ac:dyDescent="0.2">
      <c r="A16501" t="s">
        <v>163593</v>
      </c>
      <c r="B16501" t="s">
        <v>163594</v>
      </c>
      <c r="C16501" t="s">
        <v>163595</v>
      </c>
      <c r="D16501" t="s">
        <v>163596</v>
      </c>
      <c r="E16501">
        <v>300000</v>
      </c>
      <c r="F16501" t="s">
        <v>18</v>
      </c>
      <c r="G16501" t="s">
        <v>25</v>
      </c>
      <c r="H16501" t="s">
        <v>89</v>
      </c>
      <c r="I16501" t="s">
        <v>3569</v>
      </c>
      <c r="J16501" t="s">
        <v>3569</v>
      </c>
      <c r="K16501">
        <v>1</v>
      </c>
      <c r="L16501" s="1">
        <v>41526</v>
      </c>
      <c r="M16501" s="1">
        <v>41719</v>
      </c>
      <c r="N16501" s="1">
        <v>41719</v>
      </c>
      <c r="O16501">
        <f t="shared" si="331"/>
        <v>816</v>
      </c>
    </row>
    <row r="16502" spans="1:15" x14ac:dyDescent="0.2">
      <c r="A16502" t="s">
        <v>163611</v>
      </c>
      <c r="B16502" t="s">
        <v>163612</v>
      </c>
      <c r="C16502" t="s">
        <v>163613</v>
      </c>
      <c r="D16502" t="s">
        <v>21836</v>
      </c>
      <c r="E16502">
        <v>12000000</v>
      </c>
      <c r="F16502" t="s">
        <v>18</v>
      </c>
      <c r="G16502" t="s">
        <v>25</v>
      </c>
      <c r="H16502" t="s">
        <v>64</v>
      </c>
      <c r="I16502" t="s">
        <v>95</v>
      </c>
      <c r="J16502" t="s">
        <v>95</v>
      </c>
      <c r="K16502">
        <v>1</v>
      </c>
      <c r="L16502" s="1">
        <v>39814</v>
      </c>
      <c r="M16502" s="1">
        <v>42096</v>
      </c>
      <c r="N16502" s="1">
        <v>42096</v>
      </c>
      <c r="O16502">
        <f t="shared" si="331"/>
        <v>2528</v>
      </c>
    </row>
    <row r="16503" spans="1:15" x14ac:dyDescent="0.2">
      <c r="A16503" t="s">
        <v>163620</v>
      </c>
      <c r="B16503" t="s">
        <v>163621</v>
      </c>
      <c r="C16503" t="s">
        <v>163622</v>
      </c>
      <c r="D16503" t="s">
        <v>15262</v>
      </c>
      <c r="E16503">
        <v>9000000</v>
      </c>
      <c r="F16503" t="s">
        <v>18</v>
      </c>
      <c r="G16503" t="s">
        <v>25</v>
      </c>
      <c r="H16503" t="s">
        <v>1234</v>
      </c>
      <c r="I16503" t="s">
        <v>1235</v>
      </c>
      <c r="J16503" t="s">
        <v>4532</v>
      </c>
      <c r="K16503">
        <v>2</v>
      </c>
      <c r="L16503" s="1">
        <v>33970</v>
      </c>
      <c r="M16503" s="1">
        <v>37505</v>
      </c>
      <c r="N16503" s="1">
        <v>37820</v>
      </c>
      <c r="O16503">
        <f t="shared" si="331"/>
        <v>8372</v>
      </c>
    </row>
    <row r="16504" spans="1:15" x14ac:dyDescent="0.2">
      <c r="A16504" t="s">
        <v>163630</v>
      </c>
      <c r="B16504" t="s">
        <v>163631</v>
      </c>
      <c r="C16504" t="s">
        <v>163632</v>
      </c>
      <c r="D16504" t="s">
        <v>42</v>
      </c>
      <c r="E16504">
        <v>125000</v>
      </c>
      <c r="F16504" t="s">
        <v>18</v>
      </c>
      <c r="G16504" t="s">
        <v>25</v>
      </c>
      <c r="H16504" t="s">
        <v>142</v>
      </c>
      <c r="I16504" t="s">
        <v>143</v>
      </c>
      <c r="J16504" t="s">
        <v>438</v>
      </c>
      <c r="K16504">
        <v>1</v>
      </c>
      <c r="L16504" s="1">
        <v>40878</v>
      </c>
      <c r="M16504" s="1">
        <v>40369</v>
      </c>
      <c r="N16504" s="1">
        <v>40369</v>
      </c>
      <c r="O16504">
        <f t="shared" si="331"/>
        <v>1464</v>
      </c>
    </row>
    <row r="16505" spans="1:15" x14ac:dyDescent="0.2">
      <c r="A16505" t="s">
        <v>163633</v>
      </c>
      <c r="B16505" t="s">
        <v>163634</v>
      </c>
      <c r="C16505" t="s">
        <v>163635</v>
      </c>
      <c r="D16505" t="s">
        <v>94</v>
      </c>
      <c r="E16505">
        <v>50000</v>
      </c>
      <c r="F16505" t="s">
        <v>18</v>
      </c>
      <c r="G16505" t="s">
        <v>25</v>
      </c>
      <c r="H16505" t="s">
        <v>106</v>
      </c>
      <c r="I16505" t="s">
        <v>107</v>
      </c>
      <c r="J16505" t="s">
        <v>108</v>
      </c>
      <c r="K16505">
        <v>1</v>
      </c>
      <c r="L16505" s="1">
        <v>38718</v>
      </c>
      <c r="M16505" s="1">
        <v>41346</v>
      </c>
      <c r="N16505" s="1">
        <v>41346</v>
      </c>
      <c r="O16505">
        <f t="shared" si="331"/>
        <v>3624</v>
      </c>
    </row>
    <row r="16506" spans="1:15" x14ac:dyDescent="0.2">
      <c r="A16506" t="s">
        <v>163636</v>
      </c>
      <c r="B16506" t="s">
        <v>163637</v>
      </c>
      <c r="C16506" t="s">
        <v>163638</v>
      </c>
      <c r="D16506" t="s">
        <v>42</v>
      </c>
      <c r="E16506">
        <v>10000000</v>
      </c>
      <c r="F16506" t="s">
        <v>113</v>
      </c>
      <c r="G16506" t="s">
        <v>25</v>
      </c>
      <c r="H16506" t="s">
        <v>64</v>
      </c>
      <c r="I16506" t="s">
        <v>65</v>
      </c>
      <c r="J16506" t="s">
        <v>66</v>
      </c>
      <c r="K16506">
        <v>1</v>
      </c>
      <c r="L16506" s="1">
        <v>40878</v>
      </c>
      <c r="M16506" s="1">
        <v>41555</v>
      </c>
      <c r="N16506" s="1">
        <v>41555</v>
      </c>
      <c r="O16506">
        <f t="shared" si="331"/>
        <v>1464</v>
      </c>
    </row>
    <row r="16507" spans="1:15" x14ac:dyDescent="0.2">
      <c r="A16507" t="s">
        <v>163658</v>
      </c>
      <c r="B16507" t="s">
        <v>163659</v>
      </c>
      <c r="C16507" t="s">
        <v>163660</v>
      </c>
      <c r="D16507" t="s">
        <v>75</v>
      </c>
      <c r="E16507">
        <v>125000</v>
      </c>
      <c r="F16507" t="s">
        <v>18</v>
      </c>
      <c r="G16507" t="s">
        <v>25</v>
      </c>
      <c r="H16507" t="s">
        <v>545</v>
      </c>
      <c r="I16507" t="s">
        <v>29650</v>
      </c>
      <c r="J16507" t="s">
        <v>29650</v>
      </c>
      <c r="K16507">
        <v>1</v>
      </c>
      <c r="L16507" s="1">
        <v>40544</v>
      </c>
      <c r="M16507" s="1">
        <v>41074</v>
      </c>
      <c r="N16507" s="1">
        <v>41074</v>
      </c>
      <c r="O16507">
        <f t="shared" si="331"/>
        <v>1798</v>
      </c>
    </row>
    <row r="16508" spans="1:15" x14ac:dyDescent="0.2">
      <c r="A16508" t="s">
        <v>163689</v>
      </c>
      <c r="B16508" t="s">
        <v>163690</v>
      </c>
      <c r="C16508" t="s">
        <v>163691</v>
      </c>
      <c r="D16508" t="s">
        <v>163692</v>
      </c>
      <c r="E16508">
        <v>345000</v>
      </c>
      <c r="F16508" t="s">
        <v>18</v>
      </c>
      <c r="G16508" t="s">
        <v>25</v>
      </c>
      <c r="H16508" t="s">
        <v>430</v>
      </c>
      <c r="I16508" t="s">
        <v>528</v>
      </c>
      <c r="J16508" t="s">
        <v>5344</v>
      </c>
      <c r="K16508">
        <v>1</v>
      </c>
      <c r="L16508" s="1">
        <v>40210</v>
      </c>
      <c r="M16508" s="1">
        <v>42087</v>
      </c>
      <c r="N16508" s="1">
        <v>42087</v>
      </c>
      <c r="O16508">
        <f t="shared" si="331"/>
        <v>2132</v>
      </c>
    </row>
    <row r="16509" spans="1:15" x14ac:dyDescent="0.2">
      <c r="A16509" t="s">
        <v>163700</v>
      </c>
      <c r="B16509" t="s">
        <v>163701</v>
      </c>
      <c r="C16509" t="s">
        <v>163702</v>
      </c>
      <c r="D16509" t="s">
        <v>741</v>
      </c>
      <c r="E16509">
        <v>3075000</v>
      </c>
      <c r="F16509" t="s">
        <v>18</v>
      </c>
      <c r="G16509" t="s">
        <v>25</v>
      </c>
      <c r="H16509" t="s">
        <v>1011</v>
      </c>
      <c r="I16509" t="s">
        <v>1035</v>
      </c>
      <c r="J16509" t="s">
        <v>1035</v>
      </c>
      <c r="K16509">
        <v>5</v>
      </c>
      <c r="L16509" s="1">
        <v>38718</v>
      </c>
      <c r="M16509" s="1">
        <v>40184</v>
      </c>
      <c r="N16509" s="1">
        <v>41982</v>
      </c>
      <c r="O16509">
        <f t="shared" si="331"/>
        <v>3624</v>
      </c>
    </row>
    <row r="16510" spans="1:15" x14ac:dyDescent="0.2">
      <c r="A16510" t="s">
        <v>163735</v>
      </c>
      <c r="B16510" t="s">
        <v>163736</v>
      </c>
      <c r="C16510" t="s">
        <v>163737</v>
      </c>
      <c r="D16510" t="s">
        <v>56</v>
      </c>
      <c r="E16510">
        <v>1445000</v>
      </c>
      <c r="F16510" t="s">
        <v>18</v>
      </c>
      <c r="G16510" t="s">
        <v>25</v>
      </c>
      <c r="H16510" t="s">
        <v>44</v>
      </c>
      <c r="I16510" t="s">
        <v>282</v>
      </c>
      <c r="J16510" t="s">
        <v>282</v>
      </c>
      <c r="K16510">
        <v>2</v>
      </c>
      <c r="L16510" s="1">
        <v>40179</v>
      </c>
      <c r="M16510" s="1">
        <v>41445</v>
      </c>
      <c r="N16510" s="1">
        <v>41680</v>
      </c>
      <c r="O16510">
        <f t="shared" si="331"/>
        <v>2163</v>
      </c>
    </row>
    <row r="16511" spans="1:15" x14ac:dyDescent="0.2">
      <c r="A16511" t="s">
        <v>163788</v>
      </c>
      <c r="B16511" t="s">
        <v>163789</v>
      </c>
      <c r="C16511" t="s">
        <v>163790</v>
      </c>
      <c r="D16511" t="s">
        <v>163791</v>
      </c>
      <c r="E16511">
        <v>250000</v>
      </c>
      <c r="F16511" t="s">
        <v>18</v>
      </c>
      <c r="G16511" t="s">
        <v>25</v>
      </c>
      <c r="H16511" t="s">
        <v>1352</v>
      </c>
      <c r="I16511" t="s">
        <v>1353</v>
      </c>
      <c r="J16511" t="s">
        <v>1354</v>
      </c>
      <c r="K16511">
        <v>1</v>
      </c>
      <c r="L16511" s="1">
        <v>41010</v>
      </c>
      <c r="M16511" s="1">
        <v>41365</v>
      </c>
      <c r="N16511" s="1">
        <v>41365</v>
      </c>
      <c r="O16511">
        <f t="shared" si="331"/>
        <v>1332</v>
      </c>
    </row>
    <row r="16512" spans="1:15" x14ac:dyDescent="0.2">
      <c r="A16512" t="s">
        <v>163795</v>
      </c>
      <c r="B16512" t="s">
        <v>163796</v>
      </c>
      <c r="D16512" t="s">
        <v>56</v>
      </c>
      <c r="E16512">
        <v>1500000</v>
      </c>
      <c r="F16512" t="s">
        <v>18</v>
      </c>
      <c r="G16512" t="s">
        <v>25</v>
      </c>
      <c r="H16512" t="s">
        <v>1306</v>
      </c>
      <c r="I16512" t="s">
        <v>245</v>
      </c>
      <c r="J16512" t="s">
        <v>245</v>
      </c>
      <c r="K16512">
        <v>1</v>
      </c>
      <c r="L16512" s="1">
        <v>35431</v>
      </c>
      <c r="M16512" s="1">
        <v>39979</v>
      </c>
      <c r="N16512" s="1">
        <v>39979</v>
      </c>
      <c r="O16512">
        <f t="shared" si="331"/>
        <v>6911</v>
      </c>
    </row>
    <row r="16513" spans="1:15" x14ac:dyDescent="0.2">
      <c r="A16513" t="s">
        <v>163810</v>
      </c>
      <c r="B16513" t="s">
        <v>163811</v>
      </c>
      <c r="D16513" t="s">
        <v>163812</v>
      </c>
      <c r="E16513">
        <v>20000</v>
      </c>
      <c r="F16513" t="s">
        <v>18</v>
      </c>
      <c r="G16513" t="s">
        <v>25</v>
      </c>
      <c r="H16513" t="s">
        <v>3477</v>
      </c>
      <c r="I16513" t="s">
        <v>8022</v>
      </c>
      <c r="J16513" t="s">
        <v>8022</v>
      </c>
      <c r="K16513">
        <v>1</v>
      </c>
      <c r="L16513" s="1">
        <v>41288</v>
      </c>
      <c r="M16513" s="1">
        <v>42048</v>
      </c>
      <c r="N16513" s="1">
        <v>42048</v>
      </c>
      <c r="O16513">
        <f t="shared" si="331"/>
        <v>1054</v>
      </c>
    </row>
    <row r="16514" spans="1:15" x14ac:dyDescent="0.2">
      <c r="A16514" t="s">
        <v>163821</v>
      </c>
      <c r="B16514" t="s">
        <v>163822</v>
      </c>
      <c r="C16514" t="s">
        <v>163823</v>
      </c>
      <c r="D16514" t="s">
        <v>163824</v>
      </c>
      <c r="E16514">
        <v>20000</v>
      </c>
      <c r="F16514" t="s">
        <v>18</v>
      </c>
      <c r="G16514" t="s">
        <v>25</v>
      </c>
      <c r="H16514" t="s">
        <v>208</v>
      </c>
      <c r="I16514" t="s">
        <v>209</v>
      </c>
      <c r="J16514" t="s">
        <v>209</v>
      </c>
      <c r="K16514">
        <v>1</v>
      </c>
      <c r="L16514" s="1">
        <v>41244</v>
      </c>
      <c r="M16514" s="1">
        <v>41426</v>
      </c>
      <c r="N16514" s="1">
        <v>41426</v>
      </c>
      <c r="O16514">
        <f t="shared" si="331"/>
        <v>1098</v>
      </c>
    </row>
    <row r="16515" spans="1:15" x14ac:dyDescent="0.2">
      <c r="A16515" t="s">
        <v>163841</v>
      </c>
      <c r="B16515" t="s">
        <v>163842</v>
      </c>
      <c r="D16515" t="s">
        <v>163843</v>
      </c>
      <c r="E16515">
        <v>100000</v>
      </c>
      <c r="F16515" t="s">
        <v>207</v>
      </c>
      <c r="G16515" t="s">
        <v>25</v>
      </c>
      <c r="H16515" t="s">
        <v>121</v>
      </c>
      <c r="I16515" t="s">
        <v>122</v>
      </c>
      <c r="J16515" t="s">
        <v>122</v>
      </c>
      <c r="K16515">
        <v>1</v>
      </c>
      <c r="L16515" s="1">
        <v>41199</v>
      </c>
      <c r="M16515" s="1">
        <v>41275</v>
      </c>
      <c r="N16515" s="1">
        <v>41275</v>
      </c>
      <c r="O16515">
        <f t="shared" si="331"/>
        <v>1143</v>
      </c>
    </row>
    <row r="16516" spans="1:15" x14ac:dyDescent="0.2">
      <c r="A16516" t="s">
        <v>163851</v>
      </c>
      <c r="B16516" t="s">
        <v>163852</v>
      </c>
      <c r="C16516" t="s">
        <v>163853</v>
      </c>
      <c r="D16516" t="s">
        <v>163854</v>
      </c>
      <c r="E16516">
        <v>35000000</v>
      </c>
      <c r="F16516" t="s">
        <v>18</v>
      </c>
      <c r="G16516" t="s">
        <v>25</v>
      </c>
      <c r="H16516" t="s">
        <v>82</v>
      </c>
      <c r="I16516" t="s">
        <v>1764</v>
      </c>
      <c r="J16516" t="s">
        <v>2524</v>
      </c>
      <c r="K16516">
        <v>1</v>
      </c>
      <c r="L16516" s="1">
        <v>45292</v>
      </c>
      <c r="M16516" s="1">
        <v>41674</v>
      </c>
      <c r="N16516" s="1">
        <v>41674</v>
      </c>
      <c r="O16516">
        <f t="shared" si="331"/>
        <v>-2950</v>
      </c>
    </row>
    <row r="16517" spans="1:15" x14ac:dyDescent="0.2">
      <c r="A16517" t="s">
        <v>163855</v>
      </c>
      <c r="B16517" t="s">
        <v>163856</v>
      </c>
      <c r="C16517" t="s">
        <v>163857</v>
      </c>
      <c r="D16517" t="s">
        <v>70</v>
      </c>
      <c r="E16517">
        <v>350000</v>
      </c>
      <c r="F16517" t="s">
        <v>18</v>
      </c>
      <c r="G16517" t="s">
        <v>25</v>
      </c>
      <c r="H16517" t="s">
        <v>121</v>
      </c>
      <c r="I16517" t="s">
        <v>122</v>
      </c>
      <c r="J16517" t="s">
        <v>122</v>
      </c>
      <c r="K16517">
        <v>2</v>
      </c>
      <c r="L16517" s="1">
        <v>40179</v>
      </c>
      <c r="M16517" s="1">
        <v>41061</v>
      </c>
      <c r="N16517" s="1">
        <v>41334</v>
      </c>
      <c r="O16517">
        <f t="shared" si="331"/>
        <v>2163</v>
      </c>
    </row>
    <row r="16518" spans="1:15" x14ac:dyDescent="0.2">
      <c r="A16518" t="s">
        <v>163862</v>
      </c>
      <c r="B16518" t="s">
        <v>163863</v>
      </c>
      <c r="C16518" t="s">
        <v>163864</v>
      </c>
      <c r="D16518" t="s">
        <v>163865</v>
      </c>
      <c r="E16518">
        <v>2000000</v>
      </c>
      <c r="F16518" t="s">
        <v>18</v>
      </c>
      <c r="G16518" t="s">
        <v>25</v>
      </c>
      <c r="H16518" t="s">
        <v>106</v>
      </c>
      <c r="I16518" t="s">
        <v>107</v>
      </c>
      <c r="J16518" t="s">
        <v>108</v>
      </c>
      <c r="K16518">
        <v>1</v>
      </c>
      <c r="L16518" s="1">
        <v>42005</v>
      </c>
      <c r="M16518" s="1">
        <v>42136</v>
      </c>
      <c r="N16518" s="1">
        <v>42136</v>
      </c>
      <c r="O16518">
        <f t="shared" si="331"/>
        <v>337</v>
      </c>
    </row>
    <row r="16519" spans="1:15" x14ac:dyDescent="0.2">
      <c r="A16519" t="s">
        <v>163874</v>
      </c>
      <c r="B16519" t="s">
        <v>163875</v>
      </c>
      <c r="C16519" t="s">
        <v>163876</v>
      </c>
      <c r="D16519" t="s">
        <v>357</v>
      </c>
      <c r="E16519">
        <v>10000000</v>
      </c>
      <c r="F16519" t="s">
        <v>18</v>
      </c>
      <c r="G16519" t="s">
        <v>25</v>
      </c>
      <c r="H16519" t="s">
        <v>142</v>
      </c>
      <c r="I16519" t="s">
        <v>143</v>
      </c>
      <c r="J16519" t="s">
        <v>143</v>
      </c>
      <c r="K16519">
        <v>2</v>
      </c>
      <c r="L16519" s="1">
        <v>29068</v>
      </c>
      <c r="M16519" s="1">
        <v>40381</v>
      </c>
      <c r="N16519" s="1">
        <v>40476</v>
      </c>
      <c r="O16519">
        <f t="shared" si="331"/>
        <v>13274</v>
      </c>
    </row>
    <row r="16520" spans="1:15" x14ac:dyDescent="0.2">
      <c r="A16520" t="s">
        <v>163877</v>
      </c>
      <c r="B16520" t="s">
        <v>163878</v>
      </c>
      <c r="C16520" t="s">
        <v>163879</v>
      </c>
      <c r="D16520" t="s">
        <v>163880</v>
      </c>
      <c r="E16520">
        <v>1800000</v>
      </c>
      <c r="F16520" t="s">
        <v>18</v>
      </c>
      <c r="G16520" t="s">
        <v>25</v>
      </c>
      <c r="H16520" t="s">
        <v>64</v>
      </c>
      <c r="I16520" t="s">
        <v>1221</v>
      </c>
      <c r="J16520" t="s">
        <v>3048</v>
      </c>
      <c r="K16520">
        <v>1</v>
      </c>
      <c r="L16520" s="1">
        <v>41640</v>
      </c>
      <c r="M16520" s="1">
        <v>41640</v>
      </c>
      <c r="N16520" s="1">
        <v>41640</v>
      </c>
      <c r="O16520">
        <f t="shared" si="331"/>
        <v>702</v>
      </c>
    </row>
    <row r="16521" spans="1:15" x14ac:dyDescent="0.2">
      <c r="A16521" t="s">
        <v>163884</v>
      </c>
      <c r="B16521" t="s">
        <v>163885</v>
      </c>
      <c r="C16521" t="s">
        <v>163886</v>
      </c>
      <c r="E16521">
        <v>7000000</v>
      </c>
      <c r="F16521" t="s">
        <v>18</v>
      </c>
      <c r="G16521" t="s">
        <v>25</v>
      </c>
      <c r="H16521" t="s">
        <v>142</v>
      </c>
      <c r="I16521" t="s">
        <v>143</v>
      </c>
      <c r="J16521" t="s">
        <v>143</v>
      </c>
      <c r="K16521">
        <v>1</v>
      </c>
      <c r="L16521" s="1">
        <v>37622</v>
      </c>
      <c r="M16521" s="1">
        <v>39318</v>
      </c>
      <c r="N16521" s="1">
        <v>39318</v>
      </c>
      <c r="O16521">
        <f t="shared" si="331"/>
        <v>4720</v>
      </c>
    </row>
    <row r="16522" spans="1:15" x14ac:dyDescent="0.2">
      <c r="A16522" t="s">
        <v>163893</v>
      </c>
      <c r="B16522" t="s">
        <v>163894</v>
      </c>
      <c r="C16522" t="s">
        <v>163895</v>
      </c>
      <c r="D16522" t="s">
        <v>256</v>
      </c>
      <c r="E16522">
        <v>20000</v>
      </c>
      <c r="F16522" t="s">
        <v>18</v>
      </c>
      <c r="G16522" t="s">
        <v>25</v>
      </c>
      <c r="H16522" t="s">
        <v>142</v>
      </c>
      <c r="I16522" t="s">
        <v>143</v>
      </c>
      <c r="J16522" t="s">
        <v>2499</v>
      </c>
      <c r="K16522">
        <v>1</v>
      </c>
      <c r="L16522" s="1">
        <v>41365</v>
      </c>
      <c r="M16522" s="1">
        <v>41844</v>
      </c>
      <c r="N16522" s="1">
        <v>41844</v>
      </c>
      <c r="O16522">
        <f t="shared" si="331"/>
        <v>977</v>
      </c>
    </row>
    <row r="16523" spans="1:15" x14ac:dyDescent="0.2">
      <c r="A16523" t="s">
        <v>163899</v>
      </c>
      <c r="B16523" t="s">
        <v>163900</v>
      </c>
      <c r="C16523" t="s">
        <v>163901</v>
      </c>
      <c r="D16523" t="s">
        <v>163902</v>
      </c>
      <c r="E16523">
        <v>100000</v>
      </c>
      <c r="F16523" t="s">
        <v>18</v>
      </c>
      <c r="G16523" t="s">
        <v>25</v>
      </c>
      <c r="H16523" t="s">
        <v>208</v>
      </c>
      <c r="I16523" t="s">
        <v>843</v>
      </c>
      <c r="J16523" t="s">
        <v>844</v>
      </c>
      <c r="K16523">
        <v>1</v>
      </c>
      <c r="L16523" s="1">
        <v>41744</v>
      </c>
      <c r="M16523" s="1">
        <v>41922</v>
      </c>
      <c r="N16523" s="1">
        <v>41922</v>
      </c>
      <c r="O16523">
        <f t="shared" si="331"/>
        <v>598</v>
      </c>
    </row>
    <row r="16524" spans="1:15" x14ac:dyDescent="0.2">
      <c r="A16524" t="s">
        <v>163903</v>
      </c>
      <c r="B16524" t="s">
        <v>163904</v>
      </c>
      <c r="C16524" t="s">
        <v>163905</v>
      </c>
      <c r="D16524" t="s">
        <v>97060</v>
      </c>
      <c r="E16524">
        <v>2000000</v>
      </c>
      <c r="F16524" t="s">
        <v>18</v>
      </c>
      <c r="G16524" t="s">
        <v>25</v>
      </c>
      <c r="H16524" t="s">
        <v>89</v>
      </c>
      <c r="I16524" t="s">
        <v>3569</v>
      </c>
      <c r="J16524" t="s">
        <v>2692</v>
      </c>
      <c r="K16524">
        <v>1</v>
      </c>
      <c r="L16524" s="1">
        <v>33388</v>
      </c>
      <c r="M16524" s="1">
        <v>38678</v>
      </c>
      <c r="N16524" s="1">
        <v>38678</v>
      </c>
      <c r="O16524">
        <f t="shared" si="331"/>
        <v>8954</v>
      </c>
    </row>
    <row r="16525" spans="1:15" x14ac:dyDescent="0.2">
      <c r="A16525" t="s">
        <v>163916</v>
      </c>
      <c r="B16525" t="s">
        <v>163917</v>
      </c>
      <c r="C16525" t="s">
        <v>163918</v>
      </c>
      <c r="D16525" t="s">
        <v>163919</v>
      </c>
      <c r="E16525">
        <v>1100000</v>
      </c>
      <c r="F16525" t="s">
        <v>18</v>
      </c>
      <c r="G16525" t="s">
        <v>25</v>
      </c>
      <c r="H16525" t="s">
        <v>106</v>
      </c>
      <c r="I16525" t="s">
        <v>107</v>
      </c>
      <c r="J16525" t="s">
        <v>108</v>
      </c>
      <c r="K16525">
        <v>3</v>
      </c>
      <c r="L16525" s="1">
        <v>41722</v>
      </c>
      <c r="M16525" s="1">
        <v>41722</v>
      </c>
      <c r="N16525" s="1">
        <v>42171</v>
      </c>
      <c r="O16525">
        <f t="shared" si="331"/>
        <v>620</v>
      </c>
    </row>
    <row r="16526" spans="1:15" x14ac:dyDescent="0.2">
      <c r="A16526" t="s">
        <v>163920</v>
      </c>
      <c r="B16526" t="s">
        <v>163921</v>
      </c>
      <c r="C16526" t="s">
        <v>163922</v>
      </c>
      <c r="D16526" t="s">
        <v>264</v>
      </c>
      <c r="E16526">
        <v>69000000</v>
      </c>
      <c r="F16526" t="s">
        <v>113</v>
      </c>
      <c r="G16526" t="s">
        <v>25</v>
      </c>
      <c r="H16526" t="s">
        <v>64</v>
      </c>
      <c r="I16526" t="s">
        <v>65</v>
      </c>
      <c r="J16526" t="s">
        <v>271</v>
      </c>
      <c r="K16526">
        <v>4</v>
      </c>
      <c r="L16526" s="1">
        <v>40544</v>
      </c>
      <c r="M16526" s="1">
        <v>40778</v>
      </c>
      <c r="N16526" s="1">
        <v>41723</v>
      </c>
      <c r="O16526">
        <f t="shared" si="331"/>
        <v>1798</v>
      </c>
    </row>
    <row r="16527" spans="1:15" x14ac:dyDescent="0.2">
      <c r="A16527" t="s">
        <v>163926</v>
      </c>
      <c r="B16527" t="s">
        <v>163927</v>
      </c>
      <c r="C16527" t="s">
        <v>163928</v>
      </c>
      <c r="D16527" t="s">
        <v>41296</v>
      </c>
      <c r="E16527">
        <v>125000</v>
      </c>
      <c r="F16527" t="s">
        <v>207</v>
      </c>
      <c r="G16527" t="s">
        <v>25</v>
      </c>
      <c r="H16527" t="s">
        <v>99</v>
      </c>
      <c r="I16527" t="s">
        <v>100</v>
      </c>
      <c r="J16527" t="s">
        <v>53060</v>
      </c>
      <c r="K16527">
        <v>2</v>
      </c>
      <c r="L16527" s="1">
        <v>41122</v>
      </c>
      <c r="M16527" s="1">
        <v>41369</v>
      </c>
      <c r="N16527" s="1">
        <v>41410</v>
      </c>
      <c r="O16527">
        <f t="shared" si="331"/>
        <v>1220</v>
      </c>
    </row>
    <row r="16528" spans="1:15" x14ac:dyDescent="0.2">
      <c r="A16528" t="s">
        <v>163929</v>
      </c>
      <c r="B16528" t="s">
        <v>163930</v>
      </c>
      <c r="C16528" t="s">
        <v>163931</v>
      </c>
      <c r="D16528" t="s">
        <v>163932</v>
      </c>
      <c r="E16528">
        <v>121000000</v>
      </c>
      <c r="F16528" t="s">
        <v>18</v>
      </c>
      <c r="G16528" t="s">
        <v>25</v>
      </c>
      <c r="H16528" t="s">
        <v>106</v>
      </c>
      <c r="I16528" t="s">
        <v>107</v>
      </c>
      <c r="J16528" t="s">
        <v>108</v>
      </c>
      <c r="K16528">
        <v>3</v>
      </c>
      <c r="L16528" s="1">
        <v>40179</v>
      </c>
      <c r="M16528" s="1">
        <v>40179</v>
      </c>
      <c r="N16528" s="1">
        <v>42110</v>
      </c>
      <c r="O16528">
        <f t="shared" si="331"/>
        <v>2163</v>
      </c>
    </row>
    <row r="16529" spans="1:15" x14ac:dyDescent="0.2">
      <c r="A16529" t="s">
        <v>163937</v>
      </c>
      <c r="B16529" t="s">
        <v>163938</v>
      </c>
      <c r="C16529" t="s">
        <v>163939</v>
      </c>
      <c r="D16529" t="s">
        <v>50</v>
      </c>
      <c r="E16529">
        <v>250000000</v>
      </c>
      <c r="F16529" t="s">
        <v>18</v>
      </c>
      <c r="G16529" t="s">
        <v>25</v>
      </c>
      <c r="H16529" t="s">
        <v>1306</v>
      </c>
      <c r="I16529" t="s">
        <v>16954</v>
      </c>
      <c r="J16529" t="s">
        <v>53528</v>
      </c>
      <c r="K16529">
        <v>2</v>
      </c>
      <c r="L16529" s="1">
        <v>37987</v>
      </c>
      <c r="M16529" s="1">
        <v>40933</v>
      </c>
      <c r="N16529" s="1">
        <v>42100</v>
      </c>
      <c r="O16529">
        <f t="shared" si="331"/>
        <v>4355</v>
      </c>
    </row>
    <row r="16530" spans="1:15" x14ac:dyDescent="0.2">
      <c r="A16530" t="s">
        <v>163940</v>
      </c>
      <c r="B16530" t="s">
        <v>163941</v>
      </c>
      <c r="C16530" t="s">
        <v>163942</v>
      </c>
      <c r="D16530" t="s">
        <v>42</v>
      </c>
      <c r="E16530">
        <v>7500000</v>
      </c>
      <c r="F16530" t="s">
        <v>113</v>
      </c>
      <c r="G16530" t="s">
        <v>25</v>
      </c>
      <c r="H16530" t="s">
        <v>82</v>
      </c>
      <c r="I16530" t="s">
        <v>1764</v>
      </c>
      <c r="J16530" t="s">
        <v>1764</v>
      </c>
      <c r="K16530">
        <v>2</v>
      </c>
      <c r="L16530" s="1">
        <v>35431</v>
      </c>
      <c r="M16530" s="1">
        <v>38055</v>
      </c>
      <c r="N16530" s="1">
        <v>38534</v>
      </c>
      <c r="O16530">
        <f t="shared" ref="O16530:O16593" si="332">$R$2 - L16530</f>
        <v>6911</v>
      </c>
    </row>
    <row r="16531" spans="1:15" x14ac:dyDescent="0.2">
      <c r="A16531" t="s">
        <v>163955</v>
      </c>
      <c r="B16531" t="s">
        <v>163956</v>
      </c>
      <c r="C16531" t="s">
        <v>163957</v>
      </c>
      <c r="D16531" t="s">
        <v>163958</v>
      </c>
      <c r="E16531">
        <v>6000000</v>
      </c>
      <c r="F16531" t="s">
        <v>18</v>
      </c>
      <c r="G16531" t="s">
        <v>25</v>
      </c>
      <c r="H16531" t="s">
        <v>1011</v>
      </c>
      <c r="I16531" t="s">
        <v>1012</v>
      </c>
      <c r="J16531" t="s">
        <v>38319</v>
      </c>
      <c r="K16531">
        <v>2</v>
      </c>
      <c r="L16531" s="1">
        <v>40422</v>
      </c>
      <c r="M16531" s="1">
        <v>40660</v>
      </c>
      <c r="N16531" s="1">
        <v>41334</v>
      </c>
      <c r="O16531">
        <f t="shared" si="332"/>
        <v>1920</v>
      </c>
    </row>
    <row r="16532" spans="1:15" x14ac:dyDescent="0.2">
      <c r="A16532" t="s">
        <v>163959</v>
      </c>
      <c r="B16532" t="s">
        <v>163960</v>
      </c>
      <c r="C16532" t="s">
        <v>163961</v>
      </c>
      <c r="E16532">
        <v>15000000</v>
      </c>
      <c r="F16532" t="s">
        <v>18</v>
      </c>
      <c r="G16532" t="s">
        <v>25</v>
      </c>
      <c r="H16532" t="s">
        <v>64</v>
      </c>
      <c r="I16532" t="s">
        <v>65</v>
      </c>
      <c r="J16532" t="s">
        <v>984</v>
      </c>
      <c r="K16532">
        <v>1</v>
      </c>
      <c r="L16532" s="1">
        <v>35065</v>
      </c>
      <c r="M16532" s="1">
        <v>41996</v>
      </c>
      <c r="N16532" s="1">
        <v>41996</v>
      </c>
      <c r="O16532">
        <f t="shared" si="332"/>
        <v>7277</v>
      </c>
    </row>
    <row r="16533" spans="1:15" x14ac:dyDescent="0.2">
      <c r="A16533" t="s">
        <v>163962</v>
      </c>
      <c r="B16533" t="s">
        <v>163963</v>
      </c>
      <c r="C16533" t="s">
        <v>163964</v>
      </c>
      <c r="D16533" t="s">
        <v>36745</v>
      </c>
      <c r="E16533">
        <v>13500000</v>
      </c>
      <c r="F16533" t="s">
        <v>18</v>
      </c>
      <c r="G16533" t="s">
        <v>25</v>
      </c>
      <c r="H16533" t="s">
        <v>64</v>
      </c>
      <c r="I16533" t="s">
        <v>65</v>
      </c>
      <c r="J16533" t="s">
        <v>2706</v>
      </c>
      <c r="K16533">
        <v>2</v>
      </c>
      <c r="L16533" s="1">
        <v>40544</v>
      </c>
      <c r="M16533" s="1">
        <v>42178</v>
      </c>
      <c r="N16533" s="1">
        <v>42199</v>
      </c>
      <c r="O16533">
        <f t="shared" si="332"/>
        <v>1798</v>
      </c>
    </row>
    <row r="16534" spans="1:15" x14ac:dyDescent="0.2">
      <c r="A16534" t="s">
        <v>163965</v>
      </c>
      <c r="B16534" t="s">
        <v>163966</v>
      </c>
      <c r="C16534" t="s">
        <v>163967</v>
      </c>
      <c r="D16534" t="s">
        <v>75</v>
      </c>
      <c r="E16534">
        <v>1300000</v>
      </c>
      <c r="F16534" t="s">
        <v>18</v>
      </c>
      <c r="G16534" t="s">
        <v>25</v>
      </c>
      <c r="H16534" t="s">
        <v>430</v>
      </c>
      <c r="I16534" t="s">
        <v>528</v>
      </c>
      <c r="J16534" t="s">
        <v>5344</v>
      </c>
      <c r="K16534">
        <v>1</v>
      </c>
      <c r="L16534" s="1">
        <v>39814</v>
      </c>
      <c r="M16534" s="1">
        <v>41149</v>
      </c>
      <c r="N16534" s="1">
        <v>41149</v>
      </c>
      <c r="O16534">
        <f t="shared" si="332"/>
        <v>2528</v>
      </c>
    </row>
    <row r="16535" spans="1:15" x14ac:dyDescent="0.2">
      <c r="A16535" t="s">
        <v>163975</v>
      </c>
      <c r="B16535" t="s">
        <v>163976</v>
      </c>
      <c r="C16535" t="s">
        <v>163977</v>
      </c>
      <c r="D16535" t="s">
        <v>163978</v>
      </c>
      <c r="E16535">
        <v>95000000</v>
      </c>
      <c r="F16535" t="s">
        <v>18</v>
      </c>
      <c r="G16535" t="s">
        <v>25</v>
      </c>
      <c r="H16535" t="s">
        <v>64</v>
      </c>
      <c r="I16535" t="s">
        <v>65</v>
      </c>
      <c r="J16535" t="s">
        <v>71</v>
      </c>
      <c r="K16535">
        <v>10</v>
      </c>
      <c r="L16535" s="1">
        <v>39814</v>
      </c>
      <c r="M16535" s="1">
        <v>40118</v>
      </c>
      <c r="N16535" s="1">
        <v>42311</v>
      </c>
      <c r="O16535">
        <f t="shared" si="332"/>
        <v>2528</v>
      </c>
    </row>
    <row r="16536" spans="1:15" x14ac:dyDescent="0.2">
      <c r="A16536" t="s">
        <v>163982</v>
      </c>
      <c r="B16536" t="s">
        <v>163983</v>
      </c>
      <c r="C16536" t="s">
        <v>163984</v>
      </c>
      <c r="D16536" t="s">
        <v>163985</v>
      </c>
      <c r="E16536">
        <v>9000000</v>
      </c>
      <c r="F16536" t="s">
        <v>18</v>
      </c>
      <c r="G16536" t="s">
        <v>25</v>
      </c>
      <c r="H16536" t="s">
        <v>64</v>
      </c>
      <c r="I16536" t="s">
        <v>65</v>
      </c>
      <c r="J16536" t="s">
        <v>66</v>
      </c>
      <c r="K16536">
        <v>1</v>
      </c>
      <c r="L16536" s="1">
        <v>41395</v>
      </c>
      <c r="M16536" s="1">
        <v>41837</v>
      </c>
      <c r="N16536" s="1">
        <v>41837</v>
      </c>
      <c r="O16536">
        <f t="shared" si="332"/>
        <v>947</v>
      </c>
    </row>
    <row r="16537" spans="1:15" x14ac:dyDescent="0.2">
      <c r="A16537" t="s">
        <v>163986</v>
      </c>
      <c r="B16537" t="s">
        <v>163987</v>
      </c>
      <c r="C16537" t="s">
        <v>163988</v>
      </c>
      <c r="D16537" t="s">
        <v>138600</v>
      </c>
      <c r="E16537">
        <v>4000000</v>
      </c>
      <c r="F16537" t="s">
        <v>113</v>
      </c>
      <c r="G16537" t="s">
        <v>25</v>
      </c>
      <c r="H16537" t="s">
        <v>99</v>
      </c>
      <c r="I16537" t="s">
        <v>100</v>
      </c>
      <c r="J16537" t="s">
        <v>9663</v>
      </c>
      <c r="K16537">
        <v>1</v>
      </c>
      <c r="L16537" s="1">
        <v>38353</v>
      </c>
      <c r="M16537" s="1">
        <v>40554</v>
      </c>
      <c r="N16537" s="1">
        <v>40554</v>
      </c>
      <c r="O16537">
        <f t="shared" si="332"/>
        <v>3989</v>
      </c>
    </row>
    <row r="16538" spans="1:15" x14ac:dyDescent="0.2">
      <c r="A16538" t="s">
        <v>164000</v>
      </c>
      <c r="B16538" t="s">
        <v>164001</v>
      </c>
      <c r="C16538" t="s">
        <v>164002</v>
      </c>
      <c r="D16538" t="s">
        <v>264</v>
      </c>
      <c r="E16538">
        <v>500000</v>
      </c>
      <c r="F16538" t="s">
        <v>18</v>
      </c>
      <c r="G16538" t="s">
        <v>25</v>
      </c>
      <c r="H16538" t="s">
        <v>808</v>
      </c>
      <c r="I16538" t="s">
        <v>809</v>
      </c>
      <c r="J16538" t="s">
        <v>809</v>
      </c>
      <c r="K16538">
        <v>3</v>
      </c>
      <c r="L16538" s="1">
        <v>40185</v>
      </c>
      <c r="M16538" s="1">
        <v>40312</v>
      </c>
      <c r="N16538" s="1">
        <v>40787</v>
      </c>
      <c r="O16538">
        <f t="shared" si="332"/>
        <v>2157</v>
      </c>
    </row>
    <row r="16539" spans="1:15" x14ac:dyDescent="0.2">
      <c r="A16539" t="s">
        <v>164017</v>
      </c>
      <c r="B16539" t="s">
        <v>164018</v>
      </c>
      <c r="C16539" t="s">
        <v>164019</v>
      </c>
      <c r="D16539" t="s">
        <v>164020</v>
      </c>
      <c r="E16539">
        <v>675000</v>
      </c>
      <c r="F16539" t="s">
        <v>18</v>
      </c>
      <c r="G16539" t="s">
        <v>25</v>
      </c>
      <c r="H16539" t="s">
        <v>64</v>
      </c>
      <c r="I16539" t="s">
        <v>65</v>
      </c>
      <c r="J16539" t="s">
        <v>71</v>
      </c>
      <c r="K16539">
        <v>1</v>
      </c>
      <c r="L16539" s="1">
        <v>40664</v>
      </c>
      <c r="M16539" s="1">
        <v>40634</v>
      </c>
      <c r="N16539" s="1">
        <v>40634</v>
      </c>
      <c r="O16539">
        <f t="shared" si="332"/>
        <v>1678</v>
      </c>
    </row>
    <row r="16540" spans="1:15" x14ac:dyDescent="0.2">
      <c r="A16540" t="s">
        <v>164041</v>
      </c>
      <c r="B16540" t="s">
        <v>164042</v>
      </c>
      <c r="C16540" t="s">
        <v>164043</v>
      </c>
      <c r="D16540" t="s">
        <v>56</v>
      </c>
      <c r="E16540">
        <v>15000000</v>
      </c>
      <c r="F16540" t="s">
        <v>113</v>
      </c>
      <c r="G16540" t="s">
        <v>25</v>
      </c>
      <c r="H16540" t="s">
        <v>64</v>
      </c>
      <c r="I16540" t="s">
        <v>65</v>
      </c>
      <c r="J16540" t="s">
        <v>66</v>
      </c>
      <c r="K16540">
        <v>1</v>
      </c>
      <c r="L16540" s="1">
        <v>36892</v>
      </c>
      <c r="M16540" s="1">
        <v>39191</v>
      </c>
      <c r="N16540" s="1">
        <v>39191</v>
      </c>
      <c r="O16540">
        <f t="shared" si="332"/>
        <v>5450</v>
      </c>
    </row>
    <row r="16541" spans="1:15" x14ac:dyDescent="0.2">
      <c r="A16541" t="s">
        <v>164044</v>
      </c>
      <c r="B16541" t="s">
        <v>164045</v>
      </c>
      <c r="C16541" t="s">
        <v>164046</v>
      </c>
      <c r="D16541" t="s">
        <v>3797</v>
      </c>
      <c r="E16541">
        <v>10800000</v>
      </c>
      <c r="F16541" t="s">
        <v>18</v>
      </c>
      <c r="G16541" t="s">
        <v>25</v>
      </c>
      <c r="H16541" t="s">
        <v>286</v>
      </c>
      <c r="I16541" t="s">
        <v>578</v>
      </c>
      <c r="J16541" t="s">
        <v>578</v>
      </c>
      <c r="K16541">
        <v>1</v>
      </c>
      <c r="L16541" s="1">
        <v>41275</v>
      </c>
      <c r="M16541" s="1">
        <v>41886</v>
      </c>
      <c r="N16541" s="1">
        <v>41886</v>
      </c>
      <c r="O16541">
        <f t="shared" si="332"/>
        <v>1067</v>
      </c>
    </row>
    <row r="16542" spans="1:15" x14ac:dyDescent="0.2">
      <c r="A16542" t="s">
        <v>164060</v>
      </c>
      <c r="B16542" t="s">
        <v>164061</v>
      </c>
      <c r="C16542" t="s">
        <v>164062</v>
      </c>
      <c r="D16542" t="s">
        <v>766</v>
      </c>
      <c r="E16542">
        <v>54000000</v>
      </c>
      <c r="F16542" t="s">
        <v>113</v>
      </c>
      <c r="G16542" t="s">
        <v>25</v>
      </c>
      <c r="H16542" t="s">
        <v>142</v>
      </c>
      <c r="I16542" t="s">
        <v>19672</v>
      </c>
      <c r="J16542" t="s">
        <v>19672</v>
      </c>
      <c r="K16542">
        <v>5</v>
      </c>
      <c r="L16542" s="1">
        <v>34700</v>
      </c>
      <c r="M16542" s="1">
        <v>38296</v>
      </c>
      <c r="N16542" s="1">
        <v>41298</v>
      </c>
      <c r="O16542">
        <f t="shared" si="332"/>
        <v>7642</v>
      </c>
    </row>
    <row r="16543" spans="1:15" x14ac:dyDescent="0.2">
      <c r="A16543" t="s">
        <v>164066</v>
      </c>
      <c r="B16543" t="s">
        <v>164067</v>
      </c>
      <c r="C16543" t="s">
        <v>164068</v>
      </c>
      <c r="D16543" t="s">
        <v>13815</v>
      </c>
      <c r="E16543">
        <v>6000000</v>
      </c>
      <c r="F16543" t="s">
        <v>18</v>
      </c>
      <c r="G16543" t="s">
        <v>25</v>
      </c>
      <c r="H16543" t="s">
        <v>44</v>
      </c>
      <c r="I16543" t="s">
        <v>282</v>
      </c>
      <c r="J16543" t="s">
        <v>282</v>
      </c>
      <c r="K16543">
        <v>3</v>
      </c>
      <c r="L16543" s="1">
        <v>41426</v>
      </c>
      <c r="M16543" s="1">
        <v>41843</v>
      </c>
      <c r="N16543" s="1">
        <v>42257</v>
      </c>
      <c r="O16543">
        <f t="shared" si="332"/>
        <v>916</v>
      </c>
    </row>
    <row r="16544" spans="1:15" x14ac:dyDescent="0.2">
      <c r="A16544" t="s">
        <v>164075</v>
      </c>
      <c r="B16544" t="s">
        <v>164076</v>
      </c>
      <c r="C16544" t="s">
        <v>164077</v>
      </c>
      <c r="D16544" t="s">
        <v>1450</v>
      </c>
      <c r="E16544">
        <v>6000000</v>
      </c>
      <c r="F16544" t="s">
        <v>18</v>
      </c>
      <c r="G16544" t="s">
        <v>25</v>
      </c>
      <c r="H16544" t="s">
        <v>64</v>
      </c>
      <c r="I16544" t="s">
        <v>95</v>
      </c>
      <c r="J16544" t="s">
        <v>95</v>
      </c>
      <c r="K16544">
        <v>2</v>
      </c>
      <c r="L16544" s="1">
        <v>41834</v>
      </c>
      <c r="M16544" s="1">
        <v>42158</v>
      </c>
      <c r="N16544" s="1">
        <v>42278</v>
      </c>
      <c r="O16544">
        <f t="shared" si="332"/>
        <v>508</v>
      </c>
    </row>
    <row r="16545" spans="1:15" x14ac:dyDescent="0.2">
      <c r="A16545" t="s">
        <v>164089</v>
      </c>
      <c r="B16545" t="s">
        <v>164090</v>
      </c>
      <c r="C16545" t="s">
        <v>164091</v>
      </c>
      <c r="D16545" t="s">
        <v>56</v>
      </c>
      <c r="E16545">
        <v>700000</v>
      </c>
      <c r="F16545" t="s">
        <v>18</v>
      </c>
      <c r="G16545" t="s">
        <v>25</v>
      </c>
      <c r="H16545" t="s">
        <v>89</v>
      </c>
      <c r="I16545" t="s">
        <v>1260</v>
      </c>
      <c r="J16545" t="s">
        <v>1783</v>
      </c>
      <c r="K16545">
        <v>1</v>
      </c>
      <c r="L16545" s="1">
        <v>39448</v>
      </c>
      <c r="M16545" s="1">
        <v>40266</v>
      </c>
      <c r="N16545" s="1">
        <v>40266</v>
      </c>
      <c r="O16545">
        <f t="shared" si="332"/>
        <v>2894</v>
      </c>
    </row>
    <row r="16546" spans="1:15" x14ac:dyDescent="0.2">
      <c r="A16546" t="s">
        <v>164094</v>
      </c>
      <c r="B16546" t="s">
        <v>164095</v>
      </c>
      <c r="C16546" t="s">
        <v>164096</v>
      </c>
      <c r="D16546" t="s">
        <v>42</v>
      </c>
      <c r="E16546">
        <v>10000000</v>
      </c>
      <c r="F16546" t="s">
        <v>18</v>
      </c>
      <c r="G16546" t="s">
        <v>25</v>
      </c>
      <c r="H16546" t="s">
        <v>64</v>
      </c>
      <c r="I16546" t="s">
        <v>65</v>
      </c>
      <c r="J16546" t="s">
        <v>26997</v>
      </c>
      <c r="K16546">
        <v>1</v>
      </c>
      <c r="L16546" s="1">
        <v>40725</v>
      </c>
      <c r="M16546" s="1">
        <v>42079</v>
      </c>
      <c r="N16546" s="1">
        <v>42079</v>
      </c>
      <c r="O16546">
        <f t="shared" si="332"/>
        <v>1617</v>
      </c>
    </row>
    <row r="16547" spans="1:15" x14ac:dyDescent="0.2">
      <c r="A16547" t="s">
        <v>164097</v>
      </c>
      <c r="B16547" t="s">
        <v>164098</v>
      </c>
      <c r="C16547" t="s">
        <v>164099</v>
      </c>
      <c r="D16547" t="s">
        <v>357</v>
      </c>
      <c r="E16547">
        <v>7800000</v>
      </c>
      <c r="F16547" t="s">
        <v>113</v>
      </c>
      <c r="G16547" t="s">
        <v>25</v>
      </c>
      <c r="H16547" t="s">
        <v>1080</v>
      </c>
      <c r="I16547" t="s">
        <v>1081</v>
      </c>
      <c r="J16547" t="s">
        <v>3011</v>
      </c>
      <c r="K16547">
        <v>3</v>
      </c>
      <c r="L16547" s="1">
        <v>34335</v>
      </c>
      <c r="M16547" s="1">
        <v>40162</v>
      </c>
      <c r="N16547" s="1">
        <v>41183</v>
      </c>
      <c r="O16547">
        <f t="shared" si="332"/>
        <v>8007</v>
      </c>
    </row>
    <row r="16548" spans="1:15" x14ac:dyDescent="0.2">
      <c r="A16548" t="s">
        <v>164114</v>
      </c>
      <c r="B16548" t="s">
        <v>164115</v>
      </c>
      <c r="C16548" t="s">
        <v>164116</v>
      </c>
      <c r="D16548" t="s">
        <v>285</v>
      </c>
      <c r="E16548">
        <v>3000000</v>
      </c>
      <c r="F16548" t="s">
        <v>18</v>
      </c>
      <c r="G16548" t="s">
        <v>25</v>
      </c>
      <c r="H16548" t="s">
        <v>286</v>
      </c>
      <c r="I16548" t="s">
        <v>874</v>
      </c>
      <c r="J16548" t="s">
        <v>874</v>
      </c>
      <c r="K16548">
        <v>1</v>
      </c>
      <c r="L16548" s="1">
        <v>36526</v>
      </c>
      <c r="M16548" s="1">
        <v>37714</v>
      </c>
      <c r="N16548" s="1">
        <v>37714</v>
      </c>
      <c r="O16548">
        <f t="shared" si="332"/>
        <v>5816</v>
      </c>
    </row>
    <row r="16549" spans="1:15" x14ac:dyDescent="0.2">
      <c r="A16549" t="s">
        <v>164120</v>
      </c>
      <c r="B16549" t="s">
        <v>164118</v>
      </c>
      <c r="C16549" t="s">
        <v>164121</v>
      </c>
      <c r="D16549" t="s">
        <v>164122</v>
      </c>
      <c r="E16549">
        <v>100000</v>
      </c>
      <c r="F16549" t="s">
        <v>18</v>
      </c>
      <c r="G16549" t="s">
        <v>25</v>
      </c>
      <c r="H16549" t="s">
        <v>286</v>
      </c>
      <c r="I16549" t="s">
        <v>1030</v>
      </c>
      <c r="J16549" t="s">
        <v>1030</v>
      </c>
      <c r="K16549">
        <v>2</v>
      </c>
      <c r="L16549" s="1">
        <v>41000</v>
      </c>
      <c r="M16549" s="1">
        <v>41394</v>
      </c>
      <c r="N16549" s="1">
        <v>41562</v>
      </c>
      <c r="O16549">
        <f t="shared" si="332"/>
        <v>1342</v>
      </c>
    </row>
    <row r="16550" spans="1:15" x14ac:dyDescent="0.2">
      <c r="A16550" t="s">
        <v>164126</v>
      </c>
      <c r="B16550" t="s">
        <v>164127</v>
      </c>
      <c r="C16550" t="s">
        <v>164128</v>
      </c>
      <c r="D16550" t="s">
        <v>5389</v>
      </c>
      <c r="E16550">
        <v>250000</v>
      </c>
      <c r="F16550" t="s">
        <v>207</v>
      </c>
      <c r="G16550" t="s">
        <v>25</v>
      </c>
      <c r="H16550" t="s">
        <v>64</v>
      </c>
      <c r="I16550" t="s">
        <v>95</v>
      </c>
      <c r="J16550" t="s">
        <v>95</v>
      </c>
      <c r="K16550">
        <v>1</v>
      </c>
      <c r="L16550" s="1">
        <v>41609</v>
      </c>
      <c r="M16550" s="1">
        <v>41699</v>
      </c>
      <c r="N16550" s="1">
        <v>41699</v>
      </c>
      <c r="O16550">
        <f t="shared" si="332"/>
        <v>733</v>
      </c>
    </row>
    <row r="16551" spans="1:15" x14ac:dyDescent="0.2">
      <c r="A16551" t="s">
        <v>164134</v>
      </c>
      <c r="B16551" t="s">
        <v>164135</v>
      </c>
      <c r="C16551" t="s">
        <v>164136</v>
      </c>
      <c r="D16551" t="s">
        <v>357</v>
      </c>
      <c r="E16551">
        <v>400000</v>
      </c>
      <c r="F16551" t="s">
        <v>18</v>
      </c>
      <c r="G16551" t="s">
        <v>25</v>
      </c>
      <c r="H16551" t="s">
        <v>142</v>
      </c>
      <c r="I16551" t="s">
        <v>1165</v>
      </c>
      <c r="J16551" t="s">
        <v>6297</v>
      </c>
      <c r="K16551">
        <v>1</v>
      </c>
      <c r="L16551" s="1">
        <v>40188</v>
      </c>
      <c r="M16551" s="1">
        <v>41618</v>
      </c>
      <c r="N16551" s="1">
        <v>41618</v>
      </c>
      <c r="O16551">
        <f t="shared" si="332"/>
        <v>2154</v>
      </c>
    </row>
    <row r="16552" spans="1:15" x14ac:dyDescent="0.2">
      <c r="A16552" t="s">
        <v>164137</v>
      </c>
      <c r="B16552" t="s">
        <v>164138</v>
      </c>
      <c r="C16552" t="s">
        <v>164139</v>
      </c>
      <c r="D16552" t="s">
        <v>741</v>
      </c>
      <c r="E16552">
        <v>210000</v>
      </c>
      <c r="F16552" t="s">
        <v>18</v>
      </c>
      <c r="G16552" t="s">
        <v>25</v>
      </c>
      <c r="H16552" t="s">
        <v>380</v>
      </c>
      <c r="I16552" t="s">
        <v>381</v>
      </c>
      <c r="J16552" t="s">
        <v>381</v>
      </c>
      <c r="K16552">
        <v>1</v>
      </c>
      <c r="L16552" s="1">
        <v>41061</v>
      </c>
      <c r="M16552" s="1">
        <v>41536</v>
      </c>
      <c r="N16552" s="1">
        <v>41536</v>
      </c>
      <c r="O16552">
        <f t="shared" si="332"/>
        <v>1281</v>
      </c>
    </row>
    <row r="16553" spans="1:15" x14ac:dyDescent="0.2">
      <c r="A16553" t="s">
        <v>164168</v>
      </c>
      <c r="B16553" t="s">
        <v>164169</v>
      </c>
      <c r="C16553" t="s">
        <v>164170</v>
      </c>
      <c r="D16553" t="s">
        <v>94</v>
      </c>
      <c r="E16553">
        <v>500000</v>
      </c>
      <c r="F16553" t="s">
        <v>18</v>
      </c>
      <c r="G16553" t="s">
        <v>25</v>
      </c>
      <c r="H16553" t="s">
        <v>286</v>
      </c>
      <c r="I16553" t="s">
        <v>578</v>
      </c>
      <c r="J16553" t="s">
        <v>578</v>
      </c>
      <c r="K16553">
        <v>1</v>
      </c>
      <c r="L16553" s="1">
        <v>38718</v>
      </c>
      <c r="M16553" s="1">
        <v>40037</v>
      </c>
      <c r="N16553" s="1">
        <v>40037</v>
      </c>
      <c r="O16553">
        <f t="shared" si="332"/>
        <v>3624</v>
      </c>
    </row>
    <row r="16554" spans="1:15" x14ac:dyDescent="0.2">
      <c r="A16554" t="s">
        <v>164174</v>
      </c>
      <c r="B16554" t="s">
        <v>164175</v>
      </c>
      <c r="C16554" t="s">
        <v>164176</v>
      </c>
      <c r="D16554" t="s">
        <v>164177</v>
      </c>
      <c r="E16554">
        <v>59500000</v>
      </c>
      <c r="F16554" t="s">
        <v>18</v>
      </c>
      <c r="G16554" t="s">
        <v>25</v>
      </c>
      <c r="H16554" t="s">
        <v>64</v>
      </c>
      <c r="I16554" t="s">
        <v>65</v>
      </c>
      <c r="J16554" t="s">
        <v>71</v>
      </c>
      <c r="K16554">
        <v>4</v>
      </c>
      <c r="L16554" s="1">
        <v>40756</v>
      </c>
      <c r="M16554" s="1">
        <v>40909</v>
      </c>
      <c r="N16554" s="1">
        <v>41912</v>
      </c>
      <c r="O16554">
        <f t="shared" si="332"/>
        <v>1586</v>
      </c>
    </row>
    <row r="16555" spans="1:15" x14ac:dyDescent="0.2">
      <c r="A16555" t="s">
        <v>164178</v>
      </c>
      <c r="B16555" t="s">
        <v>164179</v>
      </c>
      <c r="C16555" t="s">
        <v>164180</v>
      </c>
      <c r="D16555" t="s">
        <v>66330</v>
      </c>
      <c r="E16555">
        <v>30000000</v>
      </c>
      <c r="F16555" t="s">
        <v>18</v>
      </c>
      <c r="G16555" t="s">
        <v>25</v>
      </c>
      <c r="H16555" t="s">
        <v>82</v>
      </c>
      <c r="I16555" t="s">
        <v>9608</v>
      </c>
      <c r="J16555" t="s">
        <v>191</v>
      </c>
      <c r="K16555">
        <v>1</v>
      </c>
      <c r="L16555" t="s">
        <v>17160</v>
      </c>
      <c r="M16555" s="1">
        <v>37631</v>
      </c>
      <c r="N16555" s="1">
        <v>37631</v>
      </c>
      <c r="O16555" t="e">
        <f t="shared" si="332"/>
        <v>#VALUE!</v>
      </c>
    </row>
    <row r="16556" spans="1:15" x14ac:dyDescent="0.2">
      <c r="A16556" t="s">
        <v>164192</v>
      </c>
      <c r="B16556" t="s">
        <v>164193</v>
      </c>
      <c r="C16556" t="s">
        <v>164194</v>
      </c>
      <c r="D16556" t="s">
        <v>164195</v>
      </c>
      <c r="E16556">
        <v>23000000</v>
      </c>
      <c r="F16556" t="s">
        <v>18</v>
      </c>
      <c r="G16556" t="s">
        <v>25</v>
      </c>
      <c r="H16556" t="s">
        <v>142</v>
      </c>
      <c r="I16556" t="s">
        <v>143</v>
      </c>
      <c r="J16556" t="s">
        <v>143</v>
      </c>
      <c r="K16556">
        <v>6</v>
      </c>
      <c r="L16556" s="1">
        <v>40686</v>
      </c>
      <c r="M16556" s="1">
        <v>40843</v>
      </c>
      <c r="N16556" s="1">
        <v>42082</v>
      </c>
      <c r="O16556">
        <f t="shared" si="332"/>
        <v>1656</v>
      </c>
    </row>
    <row r="16557" spans="1:15" x14ac:dyDescent="0.2">
      <c r="A16557" t="s">
        <v>164196</v>
      </c>
      <c r="B16557" t="s">
        <v>164197</v>
      </c>
      <c r="C16557" t="s">
        <v>164198</v>
      </c>
      <c r="D16557" t="s">
        <v>42</v>
      </c>
      <c r="E16557">
        <v>2500000</v>
      </c>
      <c r="F16557" t="s">
        <v>18</v>
      </c>
      <c r="G16557" t="s">
        <v>25</v>
      </c>
      <c r="H16557" t="s">
        <v>5815</v>
      </c>
      <c r="I16557" t="s">
        <v>5816</v>
      </c>
      <c r="J16557" t="s">
        <v>5816</v>
      </c>
      <c r="K16557">
        <v>1</v>
      </c>
      <c r="L16557" s="1">
        <v>36892</v>
      </c>
      <c r="M16557" s="1">
        <v>38835</v>
      </c>
      <c r="N16557" s="1">
        <v>38835</v>
      </c>
      <c r="O16557">
        <f t="shared" si="332"/>
        <v>5450</v>
      </c>
    </row>
    <row r="16558" spans="1:15" x14ac:dyDescent="0.2">
      <c r="A16558" t="s">
        <v>164214</v>
      </c>
      <c r="B16558" t="s">
        <v>164215</v>
      </c>
      <c r="C16558" t="s">
        <v>164216</v>
      </c>
      <c r="D16558" t="s">
        <v>143250</v>
      </c>
      <c r="E16558">
        <v>100000</v>
      </c>
      <c r="F16558" t="s">
        <v>18</v>
      </c>
      <c r="G16558" t="s">
        <v>25</v>
      </c>
      <c r="H16558" t="s">
        <v>64</v>
      </c>
      <c r="I16558" t="s">
        <v>65</v>
      </c>
      <c r="J16558" t="s">
        <v>71</v>
      </c>
      <c r="K16558">
        <v>2</v>
      </c>
      <c r="L16558" s="1">
        <v>41275</v>
      </c>
      <c r="M16558" s="1">
        <v>41821</v>
      </c>
      <c r="N16558" s="1">
        <v>41852</v>
      </c>
      <c r="O16558">
        <f t="shared" si="332"/>
        <v>1067</v>
      </c>
    </row>
    <row r="16559" spans="1:15" x14ac:dyDescent="0.2">
      <c r="A16559" t="s">
        <v>164230</v>
      </c>
      <c r="B16559" t="s">
        <v>164231</v>
      </c>
      <c r="C16559" t="s">
        <v>164232</v>
      </c>
      <c r="D16559" t="s">
        <v>56</v>
      </c>
      <c r="E16559">
        <v>8000000</v>
      </c>
      <c r="F16559" t="s">
        <v>18</v>
      </c>
      <c r="G16559" t="s">
        <v>25</v>
      </c>
      <c r="H16559" t="s">
        <v>142</v>
      </c>
      <c r="I16559" t="s">
        <v>143</v>
      </c>
      <c r="J16559" t="s">
        <v>143</v>
      </c>
      <c r="K16559">
        <v>1</v>
      </c>
      <c r="L16559" s="1">
        <v>37622</v>
      </c>
      <c r="M16559" s="1">
        <v>41416</v>
      </c>
      <c r="N16559" s="1">
        <v>41416</v>
      </c>
      <c r="O16559">
        <f t="shared" si="332"/>
        <v>4720</v>
      </c>
    </row>
    <row r="16560" spans="1:15" x14ac:dyDescent="0.2">
      <c r="A16560" t="s">
        <v>164236</v>
      </c>
      <c r="B16560" t="s">
        <v>164237</v>
      </c>
      <c r="D16560" t="s">
        <v>15715</v>
      </c>
      <c r="E16560">
        <v>50000</v>
      </c>
      <c r="F16560" t="s">
        <v>18</v>
      </c>
      <c r="G16560" t="s">
        <v>25</v>
      </c>
      <c r="H16560" t="s">
        <v>64</v>
      </c>
      <c r="I16560" t="s">
        <v>1221</v>
      </c>
      <c r="J16560" t="s">
        <v>1221</v>
      </c>
      <c r="K16560">
        <v>1</v>
      </c>
      <c r="L16560" s="1">
        <v>41699</v>
      </c>
      <c r="M16560" s="1">
        <v>41913</v>
      </c>
      <c r="N16560" s="1">
        <v>41913</v>
      </c>
      <c r="O16560">
        <f t="shared" si="332"/>
        <v>643</v>
      </c>
    </row>
    <row r="16561" spans="1:15" x14ac:dyDescent="0.2">
      <c r="A16561" t="s">
        <v>164238</v>
      </c>
      <c r="B16561" t="s">
        <v>164239</v>
      </c>
      <c r="C16561" t="s">
        <v>164240</v>
      </c>
      <c r="D16561" t="s">
        <v>164241</v>
      </c>
      <c r="E16561">
        <v>1000000</v>
      </c>
      <c r="F16561" t="s">
        <v>113</v>
      </c>
      <c r="G16561" t="s">
        <v>25</v>
      </c>
      <c r="H16561" t="s">
        <v>64</v>
      </c>
      <c r="I16561" t="s">
        <v>65</v>
      </c>
      <c r="J16561" t="s">
        <v>1160</v>
      </c>
      <c r="K16561">
        <v>1</v>
      </c>
      <c r="L16561" s="1">
        <v>41183</v>
      </c>
      <c r="M16561" s="1">
        <v>41381</v>
      </c>
      <c r="N16561" s="1">
        <v>41381</v>
      </c>
      <c r="O16561">
        <f t="shared" si="332"/>
        <v>1159</v>
      </c>
    </row>
    <row r="16562" spans="1:15" x14ac:dyDescent="0.2">
      <c r="A16562" t="s">
        <v>164249</v>
      </c>
      <c r="B16562" t="s">
        <v>164250</v>
      </c>
      <c r="C16562" t="s">
        <v>164251</v>
      </c>
      <c r="D16562" t="s">
        <v>164252</v>
      </c>
      <c r="E16562">
        <v>2700000</v>
      </c>
      <c r="F16562" t="s">
        <v>207</v>
      </c>
      <c r="G16562" t="s">
        <v>25</v>
      </c>
      <c r="H16562" t="s">
        <v>1272</v>
      </c>
      <c r="I16562" t="s">
        <v>1273</v>
      </c>
      <c r="J16562" t="s">
        <v>1274</v>
      </c>
      <c r="K16562">
        <v>3</v>
      </c>
      <c r="L16562" s="1">
        <v>39123</v>
      </c>
      <c r="M16562" s="1">
        <v>39203</v>
      </c>
      <c r="N16562" s="1">
        <v>39736</v>
      </c>
      <c r="O16562">
        <f t="shared" si="332"/>
        <v>3219</v>
      </c>
    </row>
    <row r="16563" spans="1:15" x14ac:dyDescent="0.2">
      <c r="A16563" t="s">
        <v>164263</v>
      </c>
      <c r="B16563" t="s">
        <v>164264</v>
      </c>
      <c r="C16563" t="s">
        <v>164265</v>
      </c>
      <c r="D16563" t="s">
        <v>127</v>
      </c>
      <c r="E16563">
        <v>40000000</v>
      </c>
      <c r="F16563" t="s">
        <v>113</v>
      </c>
      <c r="G16563" t="s">
        <v>25</v>
      </c>
      <c r="H16563" t="s">
        <v>190</v>
      </c>
      <c r="I16563" t="s">
        <v>9445</v>
      </c>
      <c r="J16563" t="s">
        <v>164266</v>
      </c>
      <c r="K16563">
        <v>1</v>
      </c>
      <c r="L16563" s="1">
        <v>30682</v>
      </c>
      <c r="M16563" s="1">
        <v>41689</v>
      </c>
      <c r="N16563" s="1">
        <v>41689</v>
      </c>
      <c r="O16563">
        <f t="shared" si="332"/>
        <v>11660</v>
      </c>
    </row>
    <row r="16564" spans="1:15" x14ac:dyDescent="0.2">
      <c r="A16564" t="s">
        <v>164267</v>
      </c>
      <c r="B16564" t="s">
        <v>164268</v>
      </c>
      <c r="C16564" t="s">
        <v>164269</v>
      </c>
      <c r="D16564" t="s">
        <v>15715</v>
      </c>
      <c r="E16564">
        <v>32700000</v>
      </c>
      <c r="F16564" t="s">
        <v>113</v>
      </c>
      <c r="G16564" t="s">
        <v>25</v>
      </c>
      <c r="H16564" t="s">
        <v>1011</v>
      </c>
      <c r="I16564" t="s">
        <v>4763</v>
      </c>
      <c r="J16564" t="s">
        <v>134934</v>
      </c>
      <c r="K16564">
        <v>2</v>
      </c>
      <c r="L16564" s="1">
        <v>36526</v>
      </c>
      <c r="M16564" s="1">
        <v>37593</v>
      </c>
      <c r="N16564" s="1">
        <v>37834</v>
      </c>
      <c r="O16564">
        <f t="shared" si="332"/>
        <v>5816</v>
      </c>
    </row>
    <row r="16565" spans="1:15" x14ac:dyDescent="0.2">
      <c r="A16565" t="s">
        <v>164275</v>
      </c>
      <c r="B16565" t="s">
        <v>164276</v>
      </c>
      <c r="D16565" t="s">
        <v>56</v>
      </c>
      <c r="E16565">
        <v>40000000</v>
      </c>
      <c r="F16565" t="s">
        <v>18</v>
      </c>
      <c r="G16565" t="s">
        <v>25</v>
      </c>
      <c r="H16565" t="s">
        <v>298</v>
      </c>
      <c r="I16565" t="s">
        <v>299</v>
      </c>
      <c r="J16565" t="s">
        <v>5817</v>
      </c>
      <c r="K16565">
        <v>1</v>
      </c>
      <c r="L16565" s="1">
        <v>34700</v>
      </c>
      <c r="M16565" s="1">
        <v>38967</v>
      </c>
      <c r="N16565" s="1">
        <v>38967</v>
      </c>
      <c r="O16565">
        <f t="shared" si="332"/>
        <v>7642</v>
      </c>
    </row>
    <row r="16566" spans="1:15" x14ac:dyDescent="0.2">
      <c r="A16566" t="s">
        <v>164313</v>
      </c>
      <c r="B16566" t="s">
        <v>164314</v>
      </c>
      <c r="C16566" t="s">
        <v>164315</v>
      </c>
      <c r="D16566" t="s">
        <v>766</v>
      </c>
      <c r="E16566">
        <v>32200000</v>
      </c>
      <c r="F16566" t="s">
        <v>18</v>
      </c>
      <c r="G16566" t="s">
        <v>25</v>
      </c>
      <c r="H16566" t="s">
        <v>64</v>
      </c>
      <c r="I16566" t="s">
        <v>65</v>
      </c>
      <c r="J16566" t="s">
        <v>240</v>
      </c>
      <c r="K16566">
        <v>2</v>
      </c>
      <c r="L16566" s="1">
        <v>39448</v>
      </c>
      <c r="M16566" s="1">
        <v>40115</v>
      </c>
      <c r="N16566" s="1">
        <v>41753</v>
      </c>
      <c r="O16566">
        <f t="shared" si="332"/>
        <v>2894</v>
      </c>
    </row>
    <row r="16567" spans="1:15" x14ac:dyDescent="0.2">
      <c r="A16567" t="s">
        <v>164316</v>
      </c>
      <c r="B16567" t="s">
        <v>164317</v>
      </c>
      <c r="C16567" t="s">
        <v>164318</v>
      </c>
      <c r="D16567" t="s">
        <v>357</v>
      </c>
      <c r="E16567">
        <v>650000</v>
      </c>
      <c r="F16567" t="s">
        <v>18</v>
      </c>
      <c r="G16567" t="s">
        <v>25</v>
      </c>
      <c r="H16567" t="s">
        <v>1352</v>
      </c>
      <c r="I16567" t="s">
        <v>1353</v>
      </c>
      <c r="J16567" t="s">
        <v>1354</v>
      </c>
      <c r="K16567">
        <v>1</v>
      </c>
      <c r="L16567" s="1">
        <v>40179</v>
      </c>
      <c r="M16567" s="1">
        <v>40395</v>
      </c>
      <c r="N16567" s="1">
        <v>40395</v>
      </c>
      <c r="O16567">
        <f t="shared" si="332"/>
        <v>2163</v>
      </c>
    </row>
    <row r="16568" spans="1:15" x14ac:dyDescent="0.2">
      <c r="A16568" t="s">
        <v>164326</v>
      </c>
      <c r="B16568" t="s">
        <v>164327</v>
      </c>
      <c r="C16568" t="s">
        <v>164328</v>
      </c>
      <c r="D16568" t="s">
        <v>164329</v>
      </c>
      <c r="E16568">
        <v>250000</v>
      </c>
      <c r="F16568" t="s">
        <v>18</v>
      </c>
      <c r="G16568" t="s">
        <v>25</v>
      </c>
      <c r="H16568" t="s">
        <v>64</v>
      </c>
      <c r="I16568" t="s">
        <v>4405</v>
      </c>
      <c r="J16568" t="s">
        <v>42270</v>
      </c>
      <c r="K16568">
        <v>1</v>
      </c>
      <c r="L16568" s="1">
        <v>41593</v>
      </c>
      <c r="M16568" s="1">
        <v>41944</v>
      </c>
      <c r="N16568" s="1">
        <v>41944</v>
      </c>
      <c r="O16568">
        <f t="shared" si="332"/>
        <v>749</v>
      </c>
    </row>
    <row r="16569" spans="1:15" x14ac:dyDescent="0.2">
      <c r="A16569" t="s">
        <v>164334</v>
      </c>
      <c r="B16569" t="s">
        <v>164335</v>
      </c>
      <c r="C16569" t="s">
        <v>164336</v>
      </c>
      <c r="D16569" t="s">
        <v>5125</v>
      </c>
      <c r="E16569">
        <v>28000</v>
      </c>
      <c r="F16569" t="s">
        <v>18</v>
      </c>
      <c r="G16569" t="s">
        <v>25</v>
      </c>
      <c r="H16569" t="s">
        <v>64</v>
      </c>
      <c r="I16569" t="s">
        <v>65</v>
      </c>
      <c r="J16569" t="s">
        <v>606</v>
      </c>
      <c r="K16569">
        <v>1</v>
      </c>
      <c r="L16569" s="1">
        <v>40909</v>
      </c>
      <c r="M16569" s="1">
        <v>41465</v>
      </c>
      <c r="N16569" s="1">
        <v>41465</v>
      </c>
      <c r="O16569">
        <f t="shared" si="332"/>
        <v>1433</v>
      </c>
    </row>
    <row r="16570" spans="1:15" x14ac:dyDescent="0.2">
      <c r="A16570" t="s">
        <v>164341</v>
      </c>
      <c r="B16570" t="s">
        <v>164342</v>
      </c>
      <c r="C16570" t="s">
        <v>164343</v>
      </c>
      <c r="D16570" t="s">
        <v>766</v>
      </c>
      <c r="E16570">
        <v>75000000</v>
      </c>
      <c r="F16570" t="s">
        <v>18</v>
      </c>
      <c r="G16570" t="s">
        <v>25</v>
      </c>
      <c r="H16570" t="s">
        <v>644</v>
      </c>
      <c r="I16570" t="s">
        <v>645</v>
      </c>
      <c r="J16570" t="s">
        <v>9137</v>
      </c>
      <c r="K16570">
        <v>2</v>
      </c>
      <c r="L16570" s="1">
        <v>37622</v>
      </c>
      <c r="M16570" s="1">
        <v>40878</v>
      </c>
      <c r="N16570" s="1">
        <v>41143</v>
      </c>
      <c r="O16570">
        <f t="shared" si="332"/>
        <v>4720</v>
      </c>
    </row>
    <row r="16571" spans="1:15" x14ac:dyDescent="0.2">
      <c r="A16571" t="s">
        <v>164353</v>
      </c>
      <c r="B16571" t="s">
        <v>164354</v>
      </c>
      <c r="C16571" t="s">
        <v>164355</v>
      </c>
      <c r="D16571" t="s">
        <v>56</v>
      </c>
      <c r="E16571">
        <v>7520000</v>
      </c>
      <c r="F16571" t="s">
        <v>18</v>
      </c>
      <c r="G16571" t="s">
        <v>25</v>
      </c>
      <c r="H16571" t="s">
        <v>64</v>
      </c>
      <c r="I16571" t="s">
        <v>1221</v>
      </c>
      <c r="J16571" t="s">
        <v>1221</v>
      </c>
      <c r="K16571">
        <v>1</v>
      </c>
      <c r="L16571" s="1">
        <v>39814</v>
      </c>
      <c r="M16571" s="1">
        <v>41930</v>
      </c>
      <c r="N16571" s="1">
        <v>41930</v>
      </c>
      <c r="O16571">
        <f t="shared" si="332"/>
        <v>2528</v>
      </c>
    </row>
    <row r="16572" spans="1:15" x14ac:dyDescent="0.2">
      <c r="A16572" t="s">
        <v>164363</v>
      </c>
      <c r="B16572" t="s">
        <v>164364</v>
      </c>
      <c r="C16572" t="s">
        <v>164365</v>
      </c>
      <c r="D16572" t="s">
        <v>56</v>
      </c>
      <c r="E16572">
        <v>1200000</v>
      </c>
      <c r="F16572" t="s">
        <v>207</v>
      </c>
      <c r="G16572" t="s">
        <v>25</v>
      </c>
      <c r="H16572" t="s">
        <v>190</v>
      </c>
      <c r="I16572" t="s">
        <v>20940</v>
      </c>
      <c r="J16572" t="s">
        <v>20941</v>
      </c>
      <c r="K16572">
        <v>1</v>
      </c>
      <c r="L16572" s="1">
        <v>36161</v>
      </c>
      <c r="M16572" s="1">
        <v>39051</v>
      </c>
      <c r="N16572" s="1">
        <v>39051</v>
      </c>
      <c r="O16572">
        <f t="shared" si="332"/>
        <v>6181</v>
      </c>
    </row>
    <row r="16573" spans="1:15" x14ac:dyDescent="0.2">
      <c r="A16573" t="s">
        <v>164384</v>
      </c>
      <c r="B16573" t="s">
        <v>164385</v>
      </c>
      <c r="C16573" t="s">
        <v>164386</v>
      </c>
      <c r="D16573" t="s">
        <v>8644</v>
      </c>
      <c r="E16573">
        <v>1400000</v>
      </c>
      <c r="F16573" t="s">
        <v>18</v>
      </c>
      <c r="G16573" t="s">
        <v>25</v>
      </c>
      <c r="H16573" t="s">
        <v>158</v>
      </c>
      <c r="I16573" t="s">
        <v>244</v>
      </c>
      <c r="J16573" t="s">
        <v>14730</v>
      </c>
      <c r="K16573">
        <v>1</v>
      </c>
      <c r="L16573" s="1">
        <v>41640</v>
      </c>
      <c r="M16573" s="1">
        <v>42303</v>
      </c>
      <c r="N16573" s="1">
        <v>42303</v>
      </c>
      <c r="O16573">
        <f t="shared" si="332"/>
        <v>702</v>
      </c>
    </row>
    <row r="16574" spans="1:15" x14ac:dyDescent="0.2">
      <c r="A16574" t="s">
        <v>164454</v>
      </c>
      <c r="B16574" t="s">
        <v>164455</v>
      </c>
      <c r="C16574" t="s">
        <v>164456</v>
      </c>
      <c r="D16574" t="s">
        <v>164457</v>
      </c>
      <c r="E16574">
        <v>2500000</v>
      </c>
      <c r="F16574" t="s">
        <v>18</v>
      </c>
      <c r="G16574" t="s">
        <v>25</v>
      </c>
      <c r="H16574" t="s">
        <v>1239</v>
      </c>
      <c r="I16574" t="s">
        <v>1632</v>
      </c>
      <c r="J16574" t="s">
        <v>1632</v>
      </c>
      <c r="K16574">
        <v>1</v>
      </c>
      <c r="L16574" s="1">
        <v>30682</v>
      </c>
      <c r="M16574" s="1">
        <v>41495</v>
      </c>
      <c r="N16574" s="1">
        <v>41495</v>
      </c>
      <c r="O16574">
        <f t="shared" si="332"/>
        <v>11660</v>
      </c>
    </row>
    <row r="16575" spans="1:15" x14ac:dyDescent="0.2">
      <c r="A16575" t="s">
        <v>164458</v>
      </c>
      <c r="B16575" t="s">
        <v>164459</v>
      </c>
      <c r="C16575" t="s">
        <v>164460</v>
      </c>
      <c r="D16575" t="s">
        <v>21836</v>
      </c>
      <c r="E16575">
        <v>30000</v>
      </c>
      <c r="F16575" t="s">
        <v>18</v>
      </c>
      <c r="G16575" t="s">
        <v>25</v>
      </c>
      <c r="H16575" t="s">
        <v>1330</v>
      </c>
      <c r="I16575" t="s">
        <v>1331</v>
      </c>
      <c r="J16575" t="s">
        <v>28967</v>
      </c>
      <c r="K16575">
        <v>1</v>
      </c>
      <c r="L16575" s="1">
        <v>40544</v>
      </c>
      <c r="M16575" s="1">
        <v>40551</v>
      </c>
      <c r="N16575" s="1">
        <v>40551</v>
      </c>
      <c r="O16575">
        <f t="shared" si="332"/>
        <v>1798</v>
      </c>
    </row>
    <row r="16576" spans="1:15" x14ac:dyDescent="0.2">
      <c r="A16576" t="s">
        <v>164468</v>
      </c>
      <c r="B16576" t="s">
        <v>164469</v>
      </c>
      <c r="C16576" t="s">
        <v>164470</v>
      </c>
      <c r="D16576" t="s">
        <v>164471</v>
      </c>
      <c r="E16576">
        <v>50000</v>
      </c>
      <c r="F16576" t="s">
        <v>18</v>
      </c>
      <c r="G16576" t="s">
        <v>25</v>
      </c>
      <c r="H16576" t="s">
        <v>158</v>
      </c>
      <c r="I16576" t="s">
        <v>244</v>
      </c>
      <c r="J16576" t="s">
        <v>244</v>
      </c>
      <c r="K16576">
        <v>1</v>
      </c>
      <c r="L16576" s="1">
        <v>39083</v>
      </c>
      <c r="M16576" s="1">
        <v>40472</v>
      </c>
      <c r="N16576" s="1">
        <v>40472</v>
      </c>
      <c r="O16576">
        <f t="shared" si="332"/>
        <v>3259</v>
      </c>
    </row>
    <row r="16577" spans="1:15" x14ac:dyDescent="0.2">
      <c r="A16577" t="s">
        <v>164472</v>
      </c>
      <c r="B16577" t="s">
        <v>164473</v>
      </c>
      <c r="C16577" t="s">
        <v>164474</v>
      </c>
      <c r="D16577" t="s">
        <v>164475</v>
      </c>
      <c r="E16577">
        <v>40000</v>
      </c>
      <c r="F16577" t="s">
        <v>18</v>
      </c>
      <c r="G16577" t="s">
        <v>25</v>
      </c>
      <c r="H16577" t="s">
        <v>64</v>
      </c>
      <c r="I16577" t="s">
        <v>95</v>
      </c>
      <c r="J16577" t="s">
        <v>99198</v>
      </c>
      <c r="K16577">
        <v>1</v>
      </c>
      <c r="L16577" s="1">
        <v>40909</v>
      </c>
      <c r="M16577" s="1">
        <v>41808</v>
      </c>
      <c r="N16577" s="1">
        <v>41808</v>
      </c>
      <c r="O16577">
        <f t="shared" si="332"/>
        <v>1433</v>
      </c>
    </row>
    <row r="16578" spans="1:15" x14ac:dyDescent="0.2">
      <c r="A16578" t="s">
        <v>164476</v>
      </c>
      <c r="B16578" t="s">
        <v>164477</v>
      </c>
      <c r="C16578" t="s">
        <v>164478</v>
      </c>
      <c r="D16578" t="s">
        <v>164479</v>
      </c>
      <c r="E16578">
        <v>125000</v>
      </c>
      <c r="F16578" t="s">
        <v>18</v>
      </c>
      <c r="G16578" t="s">
        <v>25</v>
      </c>
      <c r="H16578" t="s">
        <v>106</v>
      </c>
      <c r="I16578" t="s">
        <v>107</v>
      </c>
      <c r="J16578" t="s">
        <v>5335</v>
      </c>
      <c r="K16578">
        <v>1</v>
      </c>
      <c r="L16578" s="1">
        <v>41275</v>
      </c>
      <c r="M16578" s="1">
        <v>41883</v>
      </c>
      <c r="N16578" s="1">
        <v>41883</v>
      </c>
      <c r="O16578">
        <f t="shared" si="332"/>
        <v>1067</v>
      </c>
    </row>
    <row r="16579" spans="1:15" x14ac:dyDescent="0.2">
      <c r="A16579" t="s">
        <v>164480</v>
      </c>
      <c r="B16579" t="s">
        <v>164481</v>
      </c>
      <c r="C16579" t="s">
        <v>164482</v>
      </c>
      <c r="D16579" t="s">
        <v>36191</v>
      </c>
      <c r="E16579">
        <v>15000</v>
      </c>
      <c r="F16579" t="s">
        <v>18</v>
      </c>
      <c r="G16579" t="s">
        <v>25</v>
      </c>
      <c r="H16579" t="s">
        <v>808</v>
      </c>
      <c r="I16579" t="s">
        <v>809</v>
      </c>
      <c r="J16579" t="s">
        <v>809</v>
      </c>
      <c r="K16579">
        <v>1</v>
      </c>
      <c r="L16579" s="1">
        <v>40821</v>
      </c>
      <c r="M16579" s="1">
        <v>41034</v>
      </c>
      <c r="N16579" s="1">
        <v>41034</v>
      </c>
      <c r="O16579">
        <f t="shared" si="332"/>
        <v>1521</v>
      </c>
    </row>
    <row r="16580" spans="1:15" x14ac:dyDescent="0.2">
      <c r="A16580" t="s">
        <v>164491</v>
      </c>
      <c r="B16580" t="s">
        <v>164492</v>
      </c>
      <c r="C16580" t="s">
        <v>164493</v>
      </c>
      <c r="D16580" t="s">
        <v>164494</v>
      </c>
      <c r="E16580">
        <v>250000</v>
      </c>
      <c r="F16580" t="s">
        <v>18</v>
      </c>
      <c r="G16580" t="s">
        <v>25</v>
      </c>
      <c r="H16580" t="s">
        <v>64</v>
      </c>
      <c r="I16580" t="s">
        <v>65</v>
      </c>
      <c r="J16580" t="s">
        <v>236</v>
      </c>
      <c r="K16580">
        <v>1</v>
      </c>
      <c r="L16580" s="1">
        <v>41122</v>
      </c>
      <c r="M16580" s="1">
        <v>41222</v>
      </c>
      <c r="N16580" s="1">
        <v>41222</v>
      </c>
      <c r="O16580">
        <f t="shared" si="332"/>
        <v>1220</v>
      </c>
    </row>
    <row r="16581" spans="1:15" x14ac:dyDescent="0.2">
      <c r="A16581" t="s">
        <v>164507</v>
      </c>
      <c r="B16581" t="s">
        <v>164508</v>
      </c>
      <c r="C16581" t="s">
        <v>164509</v>
      </c>
      <c r="D16581" t="s">
        <v>164510</v>
      </c>
      <c r="E16581">
        <v>845000</v>
      </c>
      <c r="F16581" t="s">
        <v>18</v>
      </c>
      <c r="G16581" t="s">
        <v>25</v>
      </c>
      <c r="H16581" t="s">
        <v>64</v>
      </c>
      <c r="I16581" t="s">
        <v>65</v>
      </c>
      <c r="J16581" t="s">
        <v>71</v>
      </c>
      <c r="K16581">
        <v>2</v>
      </c>
      <c r="L16581" s="1">
        <v>42244</v>
      </c>
      <c r="M16581" s="1">
        <v>42313</v>
      </c>
      <c r="N16581" s="1">
        <v>42341</v>
      </c>
      <c r="O16581">
        <f t="shared" si="332"/>
        <v>98</v>
      </c>
    </row>
    <row r="16582" spans="1:15" x14ac:dyDescent="0.2">
      <c r="A16582" t="s">
        <v>164522</v>
      </c>
      <c r="B16582" t="s">
        <v>164523</v>
      </c>
      <c r="C16582" t="s">
        <v>164524</v>
      </c>
      <c r="D16582" t="s">
        <v>164525</v>
      </c>
      <c r="E16582">
        <v>62500</v>
      </c>
      <c r="F16582" t="s">
        <v>207</v>
      </c>
      <c r="G16582" t="s">
        <v>25</v>
      </c>
      <c r="H16582" t="s">
        <v>527</v>
      </c>
      <c r="I16582" t="s">
        <v>528</v>
      </c>
      <c r="J16582" t="s">
        <v>529</v>
      </c>
      <c r="K16582">
        <v>1</v>
      </c>
      <c r="L16582" s="1">
        <v>40812</v>
      </c>
      <c r="M16582" s="1">
        <v>41008</v>
      </c>
      <c r="N16582" s="1">
        <v>41008</v>
      </c>
      <c r="O16582">
        <f t="shared" si="332"/>
        <v>1530</v>
      </c>
    </row>
    <row r="16583" spans="1:15" x14ac:dyDescent="0.2">
      <c r="A16583" t="s">
        <v>164526</v>
      </c>
      <c r="B16583" t="s">
        <v>164527</v>
      </c>
      <c r="C16583" t="s">
        <v>164528</v>
      </c>
      <c r="D16583" t="s">
        <v>164529</v>
      </c>
      <c r="E16583">
        <v>200000</v>
      </c>
      <c r="F16583" t="s">
        <v>113</v>
      </c>
      <c r="G16583" t="s">
        <v>25</v>
      </c>
      <c r="H16583" t="s">
        <v>106</v>
      </c>
      <c r="I16583" t="s">
        <v>107</v>
      </c>
      <c r="J16583" t="s">
        <v>108</v>
      </c>
      <c r="K16583">
        <v>1</v>
      </c>
      <c r="L16583" s="1">
        <v>41730</v>
      </c>
      <c r="M16583" s="1">
        <v>41509</v>
      </c>
      <c r="N16583" s="1">
        <v>41509</v>
      </c>
      <c r="O16583">
        <f t="shared" si="332"/>
        <v>612</v>
      </c>
    </row>
    <row r="16584" spans="1:15" x14ac:dyDescent="0.2">
      <c r="A16584" t="s">
        <v>164536</v>
      </c>
      <c r="B16584" t="s">
        <v>164537</v>
      </c>
      <c r="C16584" t="s">
        <v>164538</v>
      </c>
      <c r="D16584" t="s">
        <v>285</v>
      </c>
      <c r="E16584">
        <v>250000</v>
      </c>
      <c r="F16584" t="s">
        <v>18</v>
      </c>
      <c r="G16584" t="s">
        <v>25</v>
      </c>
      <c r="H16584" t="s">
        <v>1234</v>
      </c>
      <c r="I16584" t="s">
        <v>1235</v>
      </c>
      <c r="J16584" t="s">
        <v>2668</v>
      </c>
      <c r="K16584">
        <v>1</v>
      </c>
      <c r="L16584" s="1">
        <v>41275</v>
      </c>
      <c r="M16584" s="1">
        <v>41289</v>
      </c>
      <c r="N16584" s="1">
        <v>41289</v>
      </c>
      <c r="O16584">
        <f t="shared" si="332"/>
        <v>1067</v>
      </c>
    </row>
    <row r="16585" spans="1:15" x14ac:dyDescent="0.2">
      <c r="A16585" t="s">
        <v>164539</v>
      </c>
      <c r="B16585" t="s">
        <v>164540</v>
      </c>
      <c r="C16585" t="s">
        <v>164541</v>
      </c>
      <c r="D16585" t="s">
        <v>164542</v>
      </c>
      <c r="E16585">
        <v>40000</v>
      </c>
      <c r="F16585" t="s">
        <v>18</v>
      </c>
      <c r="G16585" t="s">
        <v>25</v>
      </c>
      <c r="H16585" t="s">
        <v>106</v>
      </c>
      <c r="I16585" t="s">
        <v>107</v>
      </c>
      <c r="J16585" t="s">
        <v>108</v>
      </c>
      <c r="K16585">
        <v>1</v>
      </c>
      <c r="L16585" s="1">
        <v>41214</v>
      </c>
      <c r="M16585" s="1">
        <v>41229</v>
      </c>
      <c r="N16585" s="1">
        <v>41229</v>
      </c>
      <c r="O16585">
        <f t="shared" si="332"/>
        <v>1128</v>
      </c>
    </row>
    <row r="16586" spans="1:15" x14ac:dyDescent="0.2">
      <c r="A16586" t="s">
        <v>164546</v>
      </c>
      <c r="B16586" t="s">
        <v>164547</v>
      </c>
      <c r="C16586" t="s">
        <v>164548</v>
      </c>
      <c r="D16586" t="s">
        <v>96768</v>
      </c>
      <c r="E16586">
        <v>25000</v>
      </c>
      <c r="F16586" t="s">
        <v>18</v>
      </c>
      <c r="G16586" t="s">
        <v>25</v>
      </c>
      <c r="H16586" t="s">
        <v>106</v>
      </c>
      <c r="I16586" t="s">
        <v>107</v>
      </c>
      <c r="J16586" t="s">
        <v>108</v>
      </c>
      <c r="K16586">
        <v>2</v>
      </c>
      <c r="L16586" s="1">
        <v>39672</v>
      </c>
      <c r="M16586" s="1">
        <v>39965</v>
      </c>
      <c r="N16586" s="1">
        <v>41730</v>
      </c>
      <c r="O16586">
        <f t="shared" si="332"/>
        <v>2670</v>
      </c>
    </row>
    <row r="16587" spans="1:15" x14ac:dyDescent="0.2">
      <c r="A16587" t="s">
        <v>164549</v>
      </c>
      <c r="B16587" t="s">
        <v>164550</v>
      </c>
      <c r="C16587" t="s">
        <v>164551</v>
      </c>
      <c r="D16587" t="s">
        <v>164552</v>
      </c>
      <c r="E16587">
        <v>25000</v>
      </c>
      <c r="F16587" t="s">
        <v>18</v>
      </c>
      <c r="G16587" t="s">
        <v>25</v>
      </c>
      <c r="H16587" t="s">
        <v>142</v>
      </c>
      <c r="I16587" t="s">
        <v>143</v>
      </c>
      <c r="J16587" t="s">
        <v>143</v>
      </c>
      <c r="K16587">
        <v>1</v>
      </c>
      <c r="L16587" s="1">
        <v>40544</v>
      </c>
      <c r="M16587" s="1">
        <v>42181</v>
      </c>
      <c r="N16587" s="1">
        <v>42181</v>
      </c>
      <c r="O16587">
        <f t="shared" si="332"/>
        <v>1798</v>
      </c>
    </row>
    <row r="16588" spans="1:15" x14ac:dyDescent="0.2">
      <c r="A16588" t="s">
        <v>164561</v>
      </c>
      <c r="B16588" t="s">
        <v>164562</v>
      </c>
      <c r="C16588" t="s">
        <v>164563</v>
      </c>
      <c r="D16588" t="s">
        <v>285</v>
      </c>
      <c r="E16588">
        <v>15000</v>
      </c>
      <c r="F16588" t="s">
        <v>18</v>
      </c>
      <c r="G16588" t="s">
        <v>25</v>
      </c>
      <c r="H16588" t="s">
        <v>106</v>
      </c>
      <c r="I16588" t="s">
        <v>107</v>
      </c>
      <c r="J16588" t="s">
        <v>108</v>
      </c>
      <c r="K16588">
        <v>1</v>
      </c>
      <c r="L16588" s="1">
        <v>41445</v>
      </c>
      <c r="M16588" s="1">
        <v>41491</v>
      </c>
      <c r="N16588" s="1">
        <v>41491</v>
      </c>
      <c r="O16588">
        <f t="shared" si="332"/>
        <v>897</v>
      </c>
    </row>
    <row r="16589" spans="1:15" x14ac:dyDescent="0.2">
      <c r="A16589" t="s">
        <v>164577</v>
      </c>
      <c r="B16589" t="s">
        <v>164578</v>
      </c>
      <c r="C16589" t="s">
        <v>164579</v>
      </c>
      <c r="D16589" t="s">
        <v>164580</v>
      </c>
      <c r="E16589">
        <v>4000000</v>
      </c>
      <c r="F16589" t="s">
        <v>18</v>
      </c>
      <c r="G16589" t="s">
        <v>25</v>
      </c>
      <c r="H16589" t="s">
        <v>64</v>
      </c>
      <c r="I16589" t="s">
        <v>65</v>
      </c>
      <c r="J16589" t="s">
        <v>71</v>
      </c>
      <c r="K16589">
        <v>2</v>
      </c>
      <c r="L16589" s="1">
        <v>41306</v>
      </c>
      <c r="M16589" s="1">
        <v>41754</v>
      </c>
      <c r="N16589" s="1">
        <v>41967</v>
      </c>
      <c r="O16589">
        <f t="shared" si="332"/>
        <v>1036</v>
      </c>
    </row>
    <row r="16590" spans="1:15" x14ac:dyDescent="0.2">
      <c r="A16590" t="s">
        <v>164615</v>
      </c>
      <c r="B16590" t="s">
        <v>164616</v>
      </c>
      <c r="C16590" t="s">
        <v>164617</v>
      </c>
      <c r="D16590" t="s">
        <v>156832</v>
      </c>
      <c r="E16590">
        <v>25000</v>
      </c>
      <c r="F16590" t="s">
        <v>18</v>
      </c>
      <c r="G16590" t="s">
        <v>25</v>
      </c>
      <c r="H16590" t="s">
        <v>644</v>
      </c>
      <c r="I16590" t="s">
        <v>645</v>
      </c>
      <c r="J16590" t="s">
        <v>645</v>
      </c>
      <c r="K16590">
        <v>1</v>
      </c>
      <c r="L16590" s="1">
        <v>39965</v>
      </c>
      <c r="M16590" s="1">
        <v>41571</v>
      </c>
      <c r="N16590" s="1">
        <v>41571</v>
      </c>
      <c r="O16590">
        <f t="shared" si="332"/>
        <v>2377</v>
      </c>
    </row>
    <row r="16591" spans="1:15" x14ac:dyDescent="0.2">
      <c r="A16591" t="s">
        <v>164618</v>
      </c>
      <c r="B16591" t="s">
        <v>164619</v>
      </c>
      <c r="C16591" t="s">
        <v>164620</v>
      </c>
      <c r="D16591" t="s">
        <v>36</v>
      </c>
      <c r="E16591">
        <v>305000</v>
      </c>
      <c r="F16591" t="s">
        <v>18</v>
      </c>
      <c r="G16591" t="s">
        <v>25</v>
      </c>
      <c r="H16591" t="s">
        <v>106</v>
      </c>
      <c r="I16591" t="s">
        <v>107</v>
      </c>
      <c r="J16591" t="s">
        <v>108</v>
      </c>
      <c r="K16591">
        <v>1</v>
      </c>
      <c r="L16591" s="1">
        <v>40179</v>
      </c>
      <c r="M16591" s="1">
        <v>40725</v>
      </c>
      <c r="N16591" s="1">
        <v>40725</v>
      </c>
      <c r="O16591">
        <f t="shared" si="332"/>
        <v>2163</v>
      </c>
    </row>
    <row r="16592" spans="1:15" x14ac:dyDescent="0.2">
      <c r="A16592" t="s">
        <v>164621</v>
      </c>
      <c r="B16592" t="s">
        <v>164622</v>
      </c>
      <c r="C16592" t="s">
        <v>164623</v>
      </c>
      <c r="D16592" t="s">
        <v>36</v>
      </c>
      <c r="E16592">
        <v>675000</v>
      </c>
      <c r="F16592" t="s">
        <v>113</v>
      </c>
      <c r="G16592" t="s">
        <v>25</v>
      </c>
      <c r="H16592" t="s">
        <v>380</v>
      </c>
      <c r="I16592" t="s">
        <v>381</v>
      </c>
      <c r="J16592" t="s">
        <v>381</v>
      </c>
      <c r="K16592">
        <v>2</v>
      </c>
      <c r="L16592" s="1">
        <v>40179</v>
      </c>
      <c r="M16592" s="1">
        <v>40668</v>
      </c>
      <c r="N16592" s="1">
        <v>41011</v>
      </c>
      <c r="O16592">
        <f t="shared" si="332"/>
        <v>2163</v>
      </c>
    </row>
    <row r="16593" spans="1:15" x14ac:dyDescent="0.2">
      <c r="A16593" t="s">
        <v>164624</v>
      </c>
      <c r="B16593" t="s">
        <v>164625</v>
      </c>
      <c r="C16593" t="s">
        <v>164626</v>
      </c>
      <c r="D16593" t="s">
        <v>285</v>
      </c>
      <c r="E16593">
        <v>3730000</v>
      </c>
      <c r="F16593" t="s">
        <v>18</v>
      </c>
      <c r="G16593" t="s">
        <v>25</v>
      </c>
      <c r="H16593" t="s">
        <v>644</v>
      </c>
      <c r="I16593" t="s">
        <v>645</v>
      </c>
      <c r="J16593" t="s">
        <v>645</v>
      </c>
      <c r="K16593">
        <v>2</v>
      </c>
      <c r="L16593" s="1">
        <v>39580</v>
      </c>
      <c r="M16593" s="1">
        <v>39630</v>
      </c>
      <c r="N16593" s="1">
        <v>40282</v>
      </c>
      <c r="O16593">
        <f t="shared" si="332"/>
        <v>2762</v>
      </c>
    </row>
    <row r="16594" spans="1:15" x14ac:dyDescent="0.2">
      <c r="A16594" t="s">
        <v>164630</v>
      </c>
      <c r="B16594" t="s">
        <v>164631</v>
      </c>
      <c r="C16594" t="s">
        <v>164632</v>
      </c>
      <c r="D16594" t="s">
        <v>357</v>
      </c>
      <c r="E16594">
        <v>525000</v>
      </c>
      <c r="F16594" t="s">
        <v>18</v>
      </c>
      <c r="G16594" t="s">
        <v>25</v>
      </c>
      <c r="H16594" t="s">
        <v>14405</v>
      </c>
      <c r="I16594" t="s">
        <v>19470</v>
      </c>
      <c r="J16594" t="s">
        <v>19470</v>
      </c>
      <c r="K16594">
        <v>1</v>
      </c>
      <c r="L16594" s="1">
        <v>41275</v>
      </c>
      <c r="M16594" s="1">
        <v>42313</v>
      </c>
      <c r="N16594" s="1">
        <v>42313</v>
      </c>
      <c r="O16594">
        <f t="shared" ref="O16594:O16657" si="333">$R$2 - L16594</f>
        <v>1067</v>
      </c>
    </row>
    <row r="16595" spans="1:15" x14ac:dyDescent="0.2">
      <c r="A16595" t="s">
        <v>164658</v>
      </c>
      <c r="B16595" t="s">
        <v>164659</v>
      </c>
      <c r="C16595" t="s">
        <v>164660</v>
      </c>
      <c r="D16595" t="s">
        <v>36</v>
      </c>
      <c r="E16595">
        <v>20000</v>
      </c>
      <c r="F16595" t="s">
        <v>18</v>
      </c>
      <c r="G16595" t="s">
        <v>25</v>
      </c>
      <c r="H16595" t="s">
        <v>1352</v>
      </c>
      <c r="I16595" t="s">
        <v>1353</v>
      </c>
      <c r="J16595" t="s">
        <v>1354</v>
      </c>
      <c r="K16595">
        <v>1</v>
      </c>
      <c r="L16595" s="1">
        <v>41061</v>
      </c>
      <c r="M16595" s="1">
        <v>41395</v>
      </c>
      <c r="N16595" s="1">
        <v>41395</v>
      </c>
      <c r="O16595">
        <f t="shared" si="333"/>
        <v>1281</v>
      </c>
    </row>
    <row r="16596" spans="1:15" x14ac:dyDescent="0.2">
      <c r="A16596" t="s">
        <v>164661</v>
      </c>
      <c r="B16596" t="s">
        <v>164662</v>
      </c>
      <c r="C16596" t="s">
        <v>164663</v>
      </c>
      <c r="D16596" t="s">
        <v>164664</v>
      </c>
      <c r="E16596">
        <v>460000</v>
      </c>
      <c r="F16596" t="s">
        <v>18</v>
      </c>
      <c r="G16596" t="s">
        <v>25</v>
      </c>
      <c r="H16596" t="s">
        <v>106</v>
      </c>
      <c r="I16596" t="s">
        <v>107</v>
      </c>
      <c r="J16596" t="s">
        <v>108</v>
      </c>
      <c r="K16596">
        <v>1</v>
      </c>
      <c r="L16596" s="1">
        <v>41153</v>
      </c>
      <c r="M16596" s="1">
        <v>41642</v>
      </c>
      <c r="N16596" s="1">
        <v>41642</v>
      </c>
      <c r="O16596">
        <f t="shared" si="333"/>
        <v>1189</v>
      </c>
    </row>
    <row r="16597" spans="1:15" x14ac:dyDescent="0.2">
      <c r="A16597" t="s">
        <v>164665</v>
      </c>
      <c r="B16597" t="s">
        <v>164666</v>
      </c>
      <c r="C16597" t="s">
        <v>164667</v>
      </c>
      <c r="D16597" t="s">
        <v>36</v>
      </c>
      <c r="E16597">
        <v>21300000</v>
      </c>
      <c r="F16597" t="s">
        <v>18</v>
      </c>
      <c r="G16597" t="s">
        <v>25</v>
      </c>
      <c r="H16597" t="s">
        <v>64</v>
      </c>
      <c r="I16597" t="s">
        <v>65</v>
      </c>
      <c r="J16597" t="s">
        <v>71</v>
      </c>
      <c r="K16597">
        <v>6</v>
      </c>
      <c r="L16597" s="1">
        <v>39083</v>
      </c>
      <c r="M16597" s="1">
        <v>39295</v>
      </c>
      <c r="N16597" s="1">
        <v>41316</v>
      </c>
      <c r="O16597">
        <f t="shared" si="333"/>
        <v>3259</v>
      </c>
    </row>
    <row r="16598" spans="1:15" x14ac:dyDescent="0.2">
      <c r="A16598" t="s">
        <v>164682</v>
      </c>
      <c r="B16598" t="s">
        <v>164683</v>
      </c>
      <c r="C16598" t="s">
        <v>164684</v>
      </c>
      <c r="D16598" t="s">
        <v>42</v>
      </c>
      <c r="E16598">
        <v>450000</v>
      </c>
      <c r="F16598" t="s">
        <v>18</v>
      </c>
      <c r="G16598" t="s">
        <v>25</v>
      </c>
      <c r="H16598" t="s">
        <v>1330</v>
      </c>
      <c r="I16598" t="s">
        <v>1331</v>
      </c>
      <c r="J16598" t="s">
        <v>1331</v>
      </c>
      <c r="K16598">
        <v>1</v>
      </c>
      <c r="L16598" s="1">
        <v>39448</v>
      </c>
      <c r="M16598" s="1">
        <v>42201</v>
      </c>
      <c r="N16598" s="1">
        <v>42201</v>
      </c>
      <c r="O16598">
        <f t="shared" si="333"/>
        <v>2894</v>
      </c>
    </row>
    <row r="16599" spans="1:15" x14ac:dyDescent="0.2">
      <c r="A16599" t="s">
        <v>164691</v>
      </c>
      <c r="B16599" t="s">
        <v>164692</v>
      </c>
      <c r="C16599" t="s">
        <v>164693</v>
      </c>
      <c r="D16599" t="s">
        <v>42</v>
      </c>
      <c r="E16599">
        <v>15200000</v>
      </c>
      <c r="F16599" t="s">
        <v>207</v>
      </c>
      <c r="G16599" t="s">
        <v>25</v>
      </c>
      <c r="H16599" t="s">
        <v>64</v>
      </c>
      <c r="I16599" t="s">
        <v>65</v>
      </c>
      <c r="J16599" t="s">
        <v>1251</v>
      </c>
      <c r="K16599">
        <v>2</v>
      </c>
      <c r="L16599" s="1">
        <v>37987</v>
      </c>
      <c r="M16599" s="1">
        <v>39056</v>
      </c>
      <c r="N16599" s="1">
        <v>39678</v>
      </c>
      <c r="O16599">
        <f t="shared" si="333"/>
        <v>4355</v>
      </c>
    </row>
    <row r="16600" spans="1:15" x14ac:dyDescent="0.2">
      <c r="A16600" t="s">
        <v>164694</v>
      </c>
      <c r="B16600" t="s">
        <v>164695</v>
      </c>
      <c r="C16600" t="s">
        <v>164696</v>
      </c>
      <c r="D16600" t="s">
        <v>42</v>
      </c>
      <c r="E16600">
        <v>17000000</v>
      </c>
      <c r="F16600" t="s">
        <v>18</v>
      </c>
      <c r="G16600" t="s">
        <v>25</v>
      </c>
      <c r="H16600" t="s">
        <v>64</v>
      </c>
      <c r="I16600" t="s">
        <v>65</v>
      </c>
      <c r="J16600" t="s">
        <v>100</v>
      </c>
      <c r="K16600">
        <v>4</v>
      </c>
      <c r="L16600" s="1">
        <v>40544</v>
      </c>
      <c r="M16600" s="1">
        <v>41697</v>
      </c>
      <c r="N16600" s="1">
        <v>42172</v>
      </c>
      <c r="O16600">
        <f t="shared" si="333"/>
        <v>1798</v>
      </c>
    </row>
    <row r="16601" spans="1:15" x14ac:dyDescent="0.2">
      <c r="A16601" t="s">
        <v>164703</v>
      </c>
      <c r="B16601" t="s">
        <v>164704</v>
      </c>
      <c r="C16601" t="s">
        <v>164705</v>
      </c>
      <c r="D16601" t="s">
        <v>4344</v>
      </c>
      <c r="E16601">
        <v>1500000</v>
      </c>
      <c r="F16601" t="s">
        <v>18</v>
      </c>
      <c r="G16601" t="s">
        <v>25</v>
      </c>
      <c r="H16601" t="s">
        <v>64</v>
      </c>
      <c r="I16601" t="s">
        <v>95</v>
      </c>
      <c r="J16601" t="s">
        <v>95</v>
      </c>
      <c r="K16601">
        <v>1</v>
      </c>
      <c r="L16601" s="1">
        <v>41640</v>
      </c>
      <c r="M16601" s="1">
        <v>42178</v>
      </c>
      <c r="N16601" s="1">
        <v>42178</v>
      </c>
      <c r="O16601">
        <f t="shared" si="333"/>
        <v>702</v>
      </c>
    </row>
    <row r="16602" spans="1:15" x14ac:dyDescent="0.2">
      <c r="A16602" t="s">
        <v>164712</v>
      </c>
      <c r="B16602" t="s">
        <v>164713</v>
      </c>
      <c r="C16602" t="s">
        <v>164714</v>
      </c>
      <c r="D16602" t="s">
        <v>264</v>
      </c>
      <c r="E16602">
        <v>20000000</v>
      </c>
      <c r="F16602" t="s">
        <v>18</v>
      </c>
      <c r="G16602" t="s">
        <v>25</v>
      </c>
      <c r="H16602" t="s">
        <v>64</v>
      </c>
      <c r="I16602" t="s">
        <v>65</v>
      </c>
      <c r="J16602" t="s">
        <v>1251</v>
      </c>
      <c r="K16602">
        <v>1</v>
      </c>
      <c r="L16602" s="1">
        <v>35065</v>
      </c>
      <c r="M16602" s="1">
        <v>41453</v>
      </c>
      <c r="N16602" s="1">
        <v>41453</v>
      </c>
      <c r="O16602">
        <f t="shared" si="333"/>
        <v>7277</v>
      </c>
    </row>
    <row r="16603" spans="1:15" x14ac:dyDescent="0.2">
      <c r="A16603" t="s">
        <v>164718</v>
      </c>
      <c r="B16603" t="s">
        <v>164719</v>
      </c>
      <c r="C16603" t="s">
        <v>164720</v>
      </c>
      <c r="D16603" t="s">
        <v>56</v>
      </c>
      <c r="E16603">
        <v>5400000</v>
      </c>
      <c r="F16603" t="s">
        <v>689</v>
      </c>
      <c r="G16603" t="s">
        <v>25</v>
      </c>
      <c r="H16603" t="s">
        <v>158</v>
      </c>
      <c r="I16603" t="s">
        <v>244</v>
      </c>
      <c r="J16603" t="s">
        <v>1714</v>
      </c>
      <c r="K16603">
        <v>2</v>
      </c>
      <c r="L16603" s="1">
        <v>29587</v>
      </c>
      <c r="M16603" s="1">
        <v>40527</v>
      </c>
      <c r="N16603" s="1">
        <v>41808</v>
      </c>
      <c r="O16603">
        <f t="shared" si="333"/>
        <v>12755</v>
      </c>
    </row>
    <row r="16604" spans="1:15" x14ac:dyDescent="0.2">
      <c r="A16604" t="s">
        <v>164738</v>
      </c>
      <c r="B16604" t="s">
        <v>164739</v>
      </c>
      <c r="C16604" t="s">
        <v>164740</v>
      </c>
      <c r="D16604" t="s">
        <v>164741</v>
      </c>
      <c r="E16604">
        <v>2940000</v>
      </c>
      <c r="F16604" t="s">
        <v>18</v>
      </c>
      <c r="G16604" t="s">
        <v>25</v>
      </c>
      <c r="H16604" t="s">
        <v>1352</v>
      </c>
      <c r="I16604" t="s">
        <v>1353</v>
      </c>
      <c r="J16604" t="s">
        <v>1354</v>
      </c>
      <c r="K16604">
        <v>3</v>
      </c>
      <c r="L16604" s="1">
        <v>40546</v>
      </c>
      <c r="M16604" s="1">
        <v>41410</v>
      </c>
      <c r="N16604" s="1">
        <v>42282</v>
      </c>
      <c r="O16604">
        <f t="shared" si="333"/>
        <v>1796</v>
      </c>
    </row>
    <row r="16605" spans="1:15" x14ac:dyDescent="0.2">
      <c r="A16605" t="s">
        <v>164742</v>
      </c>
      <c r="B16605" t="s">
        <v>164743</v>
      </c>
      <c r="D16605" t="s">
        <v>164744</v>
      </c>
      <c r="E16605">
        <v>118000</v>
      </c>
      <c r="F16605" t="s">
        <v>18</v>
      </c>
      <c r="G16605" t="s">
        <v>25</v>
      </c>
      <c r="H16605" t="s">
        <v>808</v>
      </c>
      <c r="I16605" t="s">
        <v>809</v>
      </c>
      <c r="J16605" t="s">
        <v>810</v>
      </c>
      <c r="K16605">
        <v>1</v>
      </c>
      <c r="L16605" s="1">
        <v>40787</v>
      </c>
      <c r="M16605" s="1">
        <v>41030</v>
      </c>
      <c r="N16605" s="1">
        <v>41030</v>
      </c>
      <c r="O16605">
        <f t="shared" si="333"/>
        <v>1555</v>
      </c>
    </row>
    <row r="16606" spans="1:15" x14ac:dyDescent="0.2">
      <c r="A16606" t="s">
        <v>164763</v>
      </c>
      <c r="B16606" t="s">
        <v>164764</v>
      </c>
      <c r="C16606" t="s">
        <v>164765</v>
      </c>
      <c r="D16606" t="s">
        <v>164766</v>
      </c>
      <c r="E16606">
        <v>250000</v>
      </c>
      <c r="F16606" t="s">
        <v>18</v>
      </c>
      <c r="G16606" t="s">
        <v>25</v>
      </c>
      <c r="H16606" t="s">
        <v>64</v>
      </c>
      <c r="I16606" t="s">
        <v>65</v>
      </c>
      <c r="J16606" t="s">
        <v>71</v>
      </c>
      <c r="K16606">
        <v>1</v>
      </c>
      <c r="L16606" s="1">
        <v>39934</v>
      </c>
      <c r="M16606" s="1">
        <v>40101</v>
      </c>
      <c r="N16606" s="1">
        <v>40101</v>
      </c>
      <c r="O16606">
        <f t="shared" si="333"/>
        <v>2408</v>
      </c>
    </row>
    <row r="16607" spans="1:15" x14ac:dyDescent="0.2">
      <c r="A16607" t="s">
        <v>164767</v>
      </c>
      <c r="B16607" t="s">
        <v>164768</v>
      </c>
      <c r="C16607" t="s">
        <v>164769</v>
      </c>
      <c r="D16607" t="s">
        <v>36</v>
      </c>
      <c r="E16607">
        <v>500000</v>
      </c>
      <c r="F16607" t="s">
        <v>113</v>
      </c>
      <c r="G16607" t="s">
        <v>25</v>
      </c>
      <c r="H16607" t="s">
        <v>64</v>
      </c>
      <c r="I16607" t="s">
        <v>65</v>
      </c>
      <c r="J16607" t="s">
        <v>271</v>
      </c>
      <c r="K16607">
        <v>1</v>
      </c>
      <c r="L16607" s="1">
        <v>40391</v>
      </c>
      <c r="M16607" s="1">
        <v>40375</v>
      </c>
      <c r="N16607" s="1">
        <v>40375</v>
      </c>
      <c r="O16607">
        <f t="shared" si="333"/>
        <v>1951</v>
      </c>
    </row>
    <row r="16608" spans="1:15" x14ac:dyDescent="0.2">
      <c r="A16608" t="s">
        <v>164780</v>
      </c>
      <c r="B16608" t="s">
        <v>164781</v>
      </c>
      <c r="C16608" t="s">
        <v>164782</v>
      </c>
      <c r="D16608" t="s">
        <v>56</v>
      </c>
      <c r="E16608">
        <v>720000</v>
      </c>
      <c r="F16608" t="s">
        <v>18</v>
      </c>
      <c r="G16608" t="s">
        <v>25</v>
      </c>
      <c r="H16608" t="s">
        <v>286</v>
      </c>
      <c r="I16608" t="s">
        <v>578</v>
      </c>
      <c r="J16608" t="s">
        <v>578</v>
      </c>
      <c r="K16608">
        <v>1</v>
      </c>
      <c r="L16608" s="1">
        <v>37987</v>
      </c>
      <c r="M16608" s="1">
        <v>40322</v>
      </c>
      <c r="N16608" s="1">
        <v>40322</v>
      </c>
      <c r="O16608">
        <f t="shared" si="333"/>
        <v>4355</v>
      </c>
    </row>
    <row r="16609" spans="1:15" x14ac:dyDescent="0.2">
      <c r="A16609" t="s">
        <v>164788</v>
      </c>
      <c r="B16609" t="s">
        <v>164789</v>
      </c>
      <c r="C16609" t="s">
        <v>164790</v>
      </c>
      <c r="D16609" t="s">
        <v>164791</v>
      </c>
      <c r="E16609">
        <v>160000</v>
      </c>
      <c r="F16609" t="s">
        <v>18</v>
      </c>
      <c r="G16609" t="s">
        <v>25</v>
      </c>
      <c r="H16609" t="s">
        <v>1272</v>
      </c>
      <c r="I16609" t="s">
        <v>1273</v>
      </c>
      <c r="J16609" t="s">
        <v>6283</v>
      </c>
      <c r="K16609">
        <v>2</v>
      </c>
      <c r="L16609" s="1">
        <v>32478</v>
      </c>
      <c r="M16609" s="1">
        <v>40410</v>
      </c>
      <c r="N16609" s="1">
        <v>40513</v>
      </c>
      <c r="O16609">
        <f t="shared" si="333"/>
        <v>9864</v>
      </c>
    </row>
    <row r="16610" spans="1:15" x14ac:dyDescent="0.2">
      <c r="A16610" t="s">
        <v>164792</v>
      </c>
      <c r="B16610" t="s">
        <v>164793</v>
      </c>
      <c r="C16610" t="s">
        <v>164794</v>
      </c>
      <c r="D16610" t="s">
        <v>2479</v>
      </c>
      <c r="E16610">
        <v>1000000</v>
      </c>
      <c r="F16610" t="s">
        <v>113</v>
      </c>
      <c r="G16610" t="s">
        <v>25</v>
      </c>
      <c r="H16610" t="s">
        <v>64</v>
      </c>
      <c r="I16610" t="s">
        <v>95</v>
      </c>
      <c r="J16610" t="s">
        <v>376</v>
      </c>
      <c r="K16610">
        <v>1</v>
      </c>
      <c r="L16610" s="1">
        <v>39661</v>
      </c>
      <c r="M16610" s="1">
        <v>41153</v>
      </c>
      <c r="N16610" s="1">
        <v>41153</v>
      </c>
      <c r="O16610">
        <f t="shared" si="333"/>
        <v>2681</v>
      </c>
    </row>
    <row r="16611" spans="1:15" x14ac:dyDescent="0.2">
      <c r="A16611" t="s">
        <v>164795</v>
      </c>
      <c r="B16611" t="s">
        <v>164796</v>
      </c>
      <c r="C16611" t="s">
        <v>164797</v>
      </c>
      <c r="D16611" t="s">
        <v>132972</v>
      </c>
      <c r="E16611">
        <v>165000</v>
      </c>
      <c r="F16611" t="s">
        <v>18</v>
      </c>
      <c r="G16611" t="s">
        <v>25</v>
      </c>
      <c r="H16611" t="s">
        <v>286</v>
      </c>
      <c r="I16611" t="s">
        <v>3709</v>
      </c>
      <c r="J16611" t="s">
        <v>3709</v>
      </c>
      <c r="K16611">
        <v>1</v>
      </c>
      <c r="L16611" s="1">
        <v>34335</v>
      </c>
      <c r="M16611" s="1">
        <v>41897</v>
      </c>
      <c r="N16611" s="1">
        <v>41897</v>
      </c>
      <c r="O16611">
        <f t="shared" si="333"/>
        <v>8007</v>
      </c>
    </row>
    <row r="16612" spans="1:15" x14ac:dyDescent="0.2">
      <c r="A16612" t="s">
        <v>164798</v>
      </c>
      <c r="B16612" t="s">
        <v>164799</v>
      </c>
      <c r="C16612" t="s">
        <v>164800</v>
      </c>
      <c r="D16612" t="s">
        <v>94</v>
      </c>
      <c r="E16612">
        <v>350000</v>
      </c>
      <c r="F16612" t="s">
        <v>18</v>
      </c>
      <c r="G16612" t="s">
        <v>25</v>
      </c>
      <c r="H16612" t="s">
        <v>790</v>
      </c>
      <c r="I16612" t="s">
        <v>791</v>
      </c>
      <c r="J16612" t="s">
        <v>791</v>
      </c>
      <c r="K16612">
        <v>2</v>
      </c>
      <c r="L16612" s="1">
        <v>34700</v>
      </c>
      <c r="M16612" s="1">
        <v>41572</v>
      </c>
      <c r="N16612" s="1">
        <v>41803</v>
      </c>
      <c r="O16612">
        <f t="shared" si="333"/>
        <v>7642</v>
      </c>
    </row>
    <row r="16613" spans="1:15" x14ac:dyDescent="0.2">
      <c r="A16613" t="s">
        <v>164801</v>
      </c>
      <c r="B16613" t="s">
        <v>164802</v>
      </c>
      <c r="C16613" t="s">
        <v>164803</v>
      </c>
      <c r="D16613" t="s">
        <v>164804</v>
      </c>
      <c r="E16613">
        <v>35000</v>
      </c>
      <c r="F16613" t="s">
        <v>18</v>
      </c>
      <c r="G16613" t="s">
        <v>25</v>
      </c>
      <c r="H16613" t="s">
        <v>106</v>
      </c>
      <c r="I16613" t="s">
        <v>107</v>
      </c>
      <c r="J16613" t="s">
        <v>5335</v>
      </c>
      <c r="K16613">
        <v>2</v>
      </c>
      <c r="L16613" s="1">
        <v>40909</v>
      </c>
      <c r="M16613" s="1">
        <v>41426</v>
      </c>
      <c r="N16613" s="1">
        <v>41586</v>
      </c>
      <c r="O16613">
        <f t="shared" si="333"/>
        <v>1433</v>
      </c>
    </row>
    <row r="16614" spans="1:15" x14ac:dyDescent="0.2">
      <c r="A16614" t="s">
        <v>164836</v>
      </c>
      <c r="B16614" t="s">
        <v>164837</v>
      </c>
      <c r="C16614" t="s">
        <v>164838</v>
      </c>
      <c r="D16614" t="s">
        <v>164839</v>
      </c>
      <c r="E16614">
        <v>30000000</v>
      </c>
      <c r="F16614" t="s">
        <v>113</v>
      </c>
      <c r="G16614" t="s">
        <v>25</v>
      </c>
      <c r="H16614" t="s">
        <v>808</v>
      </c>
      <c r="I16614" t="s">
        <v>809</v>
      </c>
      <c r="J16614" t="s">
        <v>3883</v>
      </c>
      <c r="K16614">
        <v>1</v>
      </c>
      <c r="L16614" s="1">
        <v>33970</v>
      </c>
      <c r="M16614" s="1">
        <v>36844</v>
      </c>
      <c r="N16614" s="1">
        <v>36844</v>
      </c>
      <c r="O16614">
        <f t="shared" si="333"/>
        <v>8372</v>
      </c>
    </row>
    <row r="16615" spans="1:15" x14ac:dyDescent="0.2">
      <c r="A16615" t="s">
        <v>164844</v>
      </c>
      <c r="B16615" t="s">
        <v>164845</v>
      </c>
      <c r="C16615" t="s">
        <v>164846</v>
      </c>
      <c r="D16615" t="s">
        <v>164847</v>
      </c>
      <c r="E16615">
        <v>100000</v>
      </c>
      <c r="F16615" t="s">
        <v>207</v>
      </c>
      <c r="G16615" t="s">
        <v>25</v>
      </c>
      <c r="H16615" t="s">
        <v>64</v>
      </c>
      <c r="I16615" t="s">
        <v>65</v>
      </c>
      <c r="J16615" t="s">
        <v>71</v>
      </c>
      <c r="K16615">
        <v>1</v>
      </c>
      <c r="L16615" s="1">
        <v>40247</v>
      </c>
      <c r="M16615" s="1">
        <v>40391</v>
      </c>
      <c r="N16615" s="1">
        <v>40391</v>
      </c>
      <c r="O16615">
        <f t="shared" si="333"/>
        <v>2095</v>
      </c>
    </row>
    <row r="16616" spans="1:15" x14ac:dyDescent="0.2">
      <c r="A16616" t="s">
        <v>164855</v>
      </c>
      <c r="B16616" t="s">
        <v>164856</v>
      </c>
      <c r="C16616" t="s">
        <v>164857</v>
      </c>
      <c r="D16616" t="s">
        <v>164858</v>
      </c>
      <c r="E16616">
        <v>6400000</v>
      </c>
      <c r="F16616" t="s">
        <v>18</v>
      </c>
      <c r="G16616" t="s">
        <v>25</v>
      </c>
      <c r="H16616" t="s">
        <v>64</v>
      </c>
      <c r="I16616" t="s">
        <v>65</v>
      </c>
      <c r="J16616" t="s">
        <v>71</v>
      </c>
      <c r="K16616">
        <v>4</v>
      </c>
      <c r="L16616" s="1">
        <v>40544</v>
      </c>
      <c r="M16616" s="1">
        <v>40909</v>
      </c>
      <c r="N16616" s="1">
        <v>42199</v>
      </c>
      <c r="O16616">
        <f t="shared" si="333"/>
        <v>1798</v>
      </c>
    </row>
    <row r="16617" spans="1:15" x14ac:dyDescent="0.2">
      <c r="A16617" t="s">
        <v>164869</v>
      </c>
      <c r="B16617" t="s">
        <v>164870</v>
      </c>
      <c r="C16617" t="s">
        <v>164871</v>
      </c>
      <c r="D16617" t="s">
        <v>1577</v>
      </c>
      <c r="E16617">
        <v>2800000</v>
      </c>
      <c r="F16617" t="s">
        <v>18</v>
      </c>
      <c r="G16617" t="s">
        <v>25</v>
      </c>
      <c r="H16617" t="s">
        <v>644</v>
      </c>
      <c r="I16617" t="s">
        <v>645</v>
      </c>
      <c r="J16617" t="s">
        <v>645</v>
      </c>
      <c r="K16617">
        <v>2</v>
      </c>
      <c r="L16617" s="1">
        <v>41275</v>
      </c>
      <c r="M16617" s="1">
        <v>42067</v>
      </c>
      <c r="N16617" s="1">
        <v>42341</v>
      </c>
      <c r="O16617">
        <f t="shared" si="333"/>
        <v>1067</v>
      </c>
    </row>
    <row r="16618" spans="1:15" x14ac:dyDescent="0.2">
      <c r="A16618" t="s">
        <v>164872</v>
      </c>
      <c r="B16618" t="s">
        <v>164873</v>
      </c>
      <c r="C16618" t="s">
        <v>164874</v>
      </c>
      <c r="D16618" t="s">
        <v>786</v>
      </c>
      <c r="E16618">
        <v>120000</v>
      </c>
      <c r="F16618" t="s">
        <v>18</v>
      </c>
      <c r="G16618" t="s">
        <v>25</v>
      </c>
      <c r="H16618" t="s">
        <v>1239</v>
      </c>
      <c r="I16618" t="s">
        <v>1240</v>
      </c>
      <c r="J16618" t="s">
        <v>3778</v>
      </c>
      <c r="K16618">
        <v>1</v>
      </c>
      <c r="L16618" s="1">
        <v>40179</v>
      </c>
      <c r="M16618" s="1">
        <v>41974</v>
      </c>
      <c r="N16618" s="1">
        <v>41974</v>
      </c>
      <c r="O16618">
        <f t="shared" si="333"/>
        <v>2163</v>
      </c>
    </row>
    <row r="16619" spans="1:15" x14ac:dyDescent="0.2">
      <c r="A16619" t="s">
        <v>164878</v>
      </c>
      <c r="B16619" t="s">
        <v>164879</v>
      </c>
      <c r="C16619" t="s">
        <v>164880</v>
      </c>
      <c r="D16619" t="s">
        <v>144374</v>
      </c>
      <c r="E16619">
        <v>920000</v>
      </c>
      <c r="F16619" t="s">
        <v>18</v>
      </c>
      <c r="G16619" t="s">
        <v>25</v>
      </c>
      <c r="H16619" t="s">
        <v>142</v>
      </c>
      <c r="I16619" t="s">
        <v>143</v>
      </c>
      <c r="J16619" t="s">
        <v>143</v>
      </c>
      <c r="K16619">
        <v>2</v>
      </c>
      <c r="L16619" s="1">
        <v>39173</v>
      </c>
      <c r="M16619" s="1">
        <v>39369</v>
      </c>
      <c r="N16619" s="1">
        <v>39692</v>
      </c>
      <c r="O16619">
        <f t="shared" si="333"/>
        <v>3169</v>
      </c>
    </row>
    <row r="16620" spans="1:15" x14ac:dyDescent="0.2">
      <c r="A16620" t="s">
        <v>164912</v>
      </c>
      <c r="B16620" t="s">
        <v>164913</v>
      </c>
      <c r="C16620" t="s">
        <v>164914</v>
      </c>
      <c r="D16620" t="s">
        <v>164915</v>
      </c>
      <c r="E16620">
        <v>15000000</v>
      </c>
      <c r="F16620" t="s">
        <v>18</v>
      </c>
      <c r="G16620" t="s">
        <v>25</v>
      </c>
      <c r="H16620" t="s">
        <v>106</v>
      </c>
      <c r="I16620" t="s">
        <v>107</v>
      </c>
      <c r="J16620" t="s">
        <v>108</v>
      </c>
      <c r="K16620">
        <v>2</v>
      </c>
      <c r="L16620" s="1">
        <v>41640</v>
      </c>
      <c r="M16620" s="1">
        <v>41725</v>
      </c>
      <c r="N16620" s="1">
        <v>42046</v>
      </c>
      <c r="O16620">
        <f t="shared" si="333"/>
        <v>702</v>
      </c>
    </row>
    <row r="16621" spans="1:15" x14ac:dyDescent="0.2">
      <c r="A16621" t="s">
        <v>164936</v>
      </c>
      <c r="B16621" t="s">
        <v>164937</v>
      </c>
      <c r="C16621" t="s">
        <v>164938</v>
      </c>
      <c r="D16621" t="s">
        <v>285</v>
      </c>
      <c r="E16621">
        <v>605000</v>
      </c>
      <c r="F16621" t="s">
        <v>18</v>
      </c>
      <c r="G16621" t="s">
        <v>25</v>
      </c>
      <c r="H16621" t="s">
        <v>89</v>
      </c>
      <c r="I16621" t="s">
        <v>1132</v>
      </c>
      <c r="J16621" t="s">
        <v>11327</v>
      </c>
      <c r="K16621">
        <v>1</v>
      </c>
      <c r="L16621" s="1">
        <v>39814</v>
      </c>
      <c r="M16621" s="1">
        <v>40833</v>
      </c>
      <c r="N16621" s="1">
        <v>40833</v>
      </c>
      <c r="O16621">
        <f t="shared" si="333"/>
        <v>2528</v>
      </c>
    </row>
    <row r="16622" spans="1:15" x14ac:dyDescent="0.2">
      <c r="A16622" t="s">
        <v>164955</v>
      </c>
      <c r="B16622" t="s">
        <v>164956</v>
      </c>
      <c r="C16622" t="s">
        <v>164957</v>
      </c>
      <c r="D16622" t="s">
        <v>164958</v>
      </c>
      <c r="E16622">
        <v>8000000</v>
      </c>
      <c r="F16622" t="s">
        <v>18</v>
      </c>
      <c r="G16622" t="s">
        <v>25</v>
      </c>
      <c r="H16622" t="s">
        <v>64</v>
      </c>
      <c r="I16622" t="s">
        <v>65</v>
      </c>
      <c r="J16622" t="s">
        <v>2706</v>
      </c>
      <c r="K16622">
        <v>1</v>
      </c>
      <c r="L16622" s="1">
        <v>40179</v>
      </c>
      <c r="M16622" s="1">
        <v>41672</v>
      </c>
      <c r="N16622" s="1">
        <v>41672</v>
      </c>
      <c r="O16622">
        <f t="shared" si="333"/>
        <v>2163</v>
      </c>
    </row>
    <row r="16623" spans="1:15" x14ac:dyDescent="0.2">
      <c r="A16623" t="s">
        <v>165001</v>
      </c>
      <c r="B16623" t="s">
        <v>165002</v>
      </c>
      <c r="C16623" t="s">
        <v>165003</v>
      </c>
      <c r="D16623" t="s">
        <v>165004</v>
      </c>
      <c r="E16623">
        <v>525000</v>
      </c>
      <c r="F16623" t="s">
        <v>18</v>
      </c>
      <c r="G16623" t="s">
        <v>25</v>
      </c>
      <c r="H16623" t="s">
        <v>64</v>
      </c>
      <c r="I16623" t="s">
        <v>65</v>
      </c>
      <c r="J16623" t="s">
        <v>723</v>
      </c>
      <c r="K16623">
        <v>2</v>
      </c>
      <c r="L16623" s="1">
        <v>40909</v>
      </c>
      <c r="M16623" s="1">
        <v>40928</v>
      </c>
      <c r="N16623" s="1">
        <v>41810</v>
      </c>
      <c r="O16623">
        <f t="shared" si="333"/>
        <v>1433</v>
      </c>
    </row>
    <row r="16624" spans="1:15" x14ac:dyDescent="0.2">
      <c r="A16624" t="s">
        <v>165005</v>
      </c>
      <c r="B16624" t="s">
        <v>165006</v>
      </c>
      <c r="C16624" t="s">
        <v>165007</v>
      </c>
      <c r="D16624" t="s">
        <v>56</v>
      </c>
      <c r="E16624">
        <v>20700000</v>
      </c>
      <c r="F16624" t="s">
        <v>18</v>
      </c>
      <c r="G16624" t="s">
        <v>25</v>
      </c>
      <c r="H16624" t="s">
        <v>158</v>
      </c>
      <c r="I16624" t="s">
        <v>244</v>
      </c>
      <c r="J16624" t="s">
        <v>327</v>
      </c>
      <c r="K16624">
        <v>3</v>
      </c>
      <c r="L16624" s="1">
        <v>36892</v>
      </c>
      <c r="M16624" s="1">
        <v>38688</v>
      </c>
      <c r="N16624" s="1">
        <v>40491</v>
      </c>
      <c r="O16624">
        <f t="shared" si="333"/>
        <v>5450</v>
      </c>
    </row>
    <row r="16625" spans="1:15" x14ac:dyDescent="0.2">
      <c r="A16625" t="s">
        <v>165014</v>
      </c>
      <c r="B16625" t="s">
        <v>165015</v>
      </c>
      <c r="C16625" t="s">
        <v>165016</v>
      </c>
      <c r="D16625" t="s">
        <v>36</v>
      </c>
      <c r="E16625">
        <v>350000</v>
      </c>
      <c r="F16625" t="s">
        <v>207</v>
      </c>
      <c r="G16625" t="s">
        <v>25</v>
      </c>
      <c r="H16625" t="s">
        <v>1306</v>
      </c>
      <c r="I16625" t="s">
        <v>1339</v>
      </c>
      <c r="J16625" t="s">
        <v>1339</v>
      </c>
      <c r="K16625">
        <v>1</v>
      </c>
      <c r="L16625" s="1">
        <v>37987</v>
      </c>
      <c r="M16625" s="1">
        <v>39777</v>
      </c>
      <c r="N16625" s="1">
        <v>39777</v>
      </c>
      <c r="O16625">
        <f t="shared" si="333"/>
        <v>4355</v>
      </c>
    </row>
    <row r="16626" spans="1:15" x14ac:dyDescent="0.2">
      <c r="A16626" t="s">
        <v>165020</v>
      </c>
      <c r="B16626" t="s">
        <v>165021</v>
      </c>
      <c r="C16626" t="s">
        <v>165022</v>
      </c>
      <c r="D16626" t="s">
        <v>165023</v>
      </c>
      <c r="E16626">
        <v>29000000</v>
      </c>
      <c r="F16626" t="s">
        <v>18</v>
      </c>
      <c r="G16626" t="s">
        <v>25</v>
      </c>
      <c r="H16626" t="s">
        <v>430</v>
      </c>
      <c r="I16626" t="s">
        <v>528</v>
      </c>
      <c r="J16626" t="s">
        <v>3661</v>
      </c>
      <c r="K16626">
        <v>4</v>
      </c>
      <c r="L16626" s="1">
        <v>39448</v>
      </c>
      <c r="M16626" s="1">
        <v>39939</v>
      </c>
      <c r="N16626" s="1">
        <v>41820</v>
      </c>
      <c r="O16626">
        <f t="shared" si="333"/>
        <v>2894</v>
      </c>
    </row>
    <row r="16627" spans="1:15" x14ac:dyDescent="0.2">
      <c r="A16627" t="s">
        <v>165030</v>
      </c>
      <c r="B16627" t="s">
        <v>165031</v>
      </c>
      <c r="C16627" t="s">
        <v>165032</v>
      </c>
      <c r="D16627" t="s">
        <v>165033</v>
      </c>
      <c r="E16627">
        <v>35000</v>
      </c>
      <c r="F16627" t="s">
        <v>18</v>
      </c>
      <c r="G16627" t="s">
        <v>25</v>
      </c>
      <c r="H16627" t="s">
        <v>106</v>
      </c>
      <c r="I16627" t="s">
        <v>107</v>
      </c>
      <c r="J16627" t="s">
        <v>108</v>
      </c>
      <c r="K16627">
        <v>1</v>
      </c>
      <c r="L16627" s="1">
        <v>41183</v>
      </c>
      <c r="M16627" s="1">
        <v>40889</v>
      </c>
      <c r="N16627" s="1">
        <v>40889</v>
      </c>
      <c r="O16627">
        <f t="shared" si="333"/>
        <v>1159</v>
      </c>
    </row>
    <row r="16628" spans="1:15" x14ac:dyDescent="0.2">
      <c r="A16628" t="s">
        <v>165034</v>
      </c>
      <c r="B16628" t="s">
        <v>165035</v>
      </c>
      <c r="C16628" t="s">
        <v>165036</v>
      </c>
      <c r="D16628" t="s">
        <v>165037</v>
      </c>
      <c r="E16628">
        <v>1100000</v>
      </c>
      <c r="F16628" t="s">
        <v>18</v>
      </c>
      <c r="G16628" t="s">
        <v>25</v>
      </c>
      <c r="H16628" t="s">
        <v>208</v>
      </c>
      <c r="I16628" t="s">
        <v>843</v>
      </c>
      <c r="J16628" t="s">
        <v>7197</v>
      </c>
      <c r="K16628">
        <v>2</v>
      </c>
      <c r="L16628" s="1">
        <v>40238</v>
      </c>
      <c r="M16628" s="1">
        <v>40422</v>
      </c>
      <c r="N16628" s="1">
        <v>40513</v>
      </c>
      <c r="O16628">
        <f t="shared" si="333"/>
        <v>2104</v>
      </c>
    </row>
    <row r="16629" spans="1:15" x14ac:dyDescent="0.2">
      <c r="A16629" t="s">
        <v>165047</v>
      </c>
      <c r="B16629" t="s">
        <v>165048</v>
      </c>
      <c r="D16629" t="s">
        <v>12687</v>
      </c>
      <c r="E16629">
        <v>1000000</v>
      </c>
      <c r="F16629" t="s">
        <v>18</v>
      </c>
      <c r="G16629" t="s">
        <v>25</v>
      </c>
      <c r="H16629" t="s">
        <v>64</v>
      </c>
      <c r="I16629" t="s">
        <v>95</v>
      </c>
      <c r="J16629" t="s">
        <v>12702</v>
      </c>
      <c r="K16629">
        <v>1</v>
      </c>
      <c r="L16629" s="1">
        <v>42313</v>
      </c>
      <c r="M16629" s="1">
        <v>41780</v>
      </c>
      <c r="N16629" s="1">
        <v>41780</v>
      </c>
      <c r="O16629">
        <f t="shared" si="333"/>
        <v>29</v>
      </c>
    </row>
    <row r="16630" spans="1:15" x14ac:dyDescent="0.2">
      <c r="A16630" t="s">
        <v>165073</v>
      </c>
      <c r="B16630" t="s">
        <v>165074</v>
      </c>
      <c r="C16630" t="s">
        <v>165075</v>
      </c>
      <c r="D16630" t="s">
        <v>544</v>
      </c>
      <c r="E16630">
        <v>1750000</v>
      </c>
      <c r="F16630" t="s">
        <v>18</v>
      </c>
      <c r="G16630" t="s">
        <v>25</v>
      </c>
      <c r="H16630" t="s">
        <v>64</v>
      </c>
      <c r="I16630" t="s">
        <v>65</v>
      </c>
      <c r="J16630" t="s">
        <v>1160</v>
      </c>
      <c r="K16630">
        <v>2</v>
      </c>
      <c r="L16630" s="1">
        <v>38869</v>
      </c>
      <c r="M16630" s="1">
        <v>39234</v>
      </c>
      <c r="N16630" s="1">
        <v>39287</v>
      </c>
      <c r="O16630">
        <f t="shared" si="333"/>
        <v>3473</v>
      </c>
    </row>
    <row r="16631" spans="1:15" x14ac:dyDescent="0.2">
      <c r="A16631" t="s">
        <v>165076</v>
      </c>
      <c r="B16631" t="s">
        <v>165077</v>
      </c>
      <c r="C16631" t="s">
        <v>165078</v>
      </c>
      <c r="D16631" t="s">
        <v>108498</v>
      </c>
      <c r="E16631">
        <v>90000</v>
      </c>
      <c r="F16631" t="s">
        <v>18</v>
      </c>
      <c r="G16631" t="s">
        <v>25</v>
      </c>
      <c r="H16631" t="s">
        <v>121</v>
      </c>
      <c r="I16631" t="s">
        <v>122</v>
      </c>
      <c r="J16631" t="s">
        <v>122</v>
      </c>
      <c r="K16631">
        <v>2</v>
      </c>
      <c r="L16631" s="1">
        <v>41275</v>
      </c>
      <c r="M16631" s="1">
        <v>41773</v>
      </c>
      <c r="N16631" s="1">
        <v>41791</v>
      </c>
      <c r="O16631">
        <f t="shared" si="333"/>
        <v>1067</v>
      </c>
    </row>
    <row r="16632" spans="1:15" x14ac:dyDescent="0.2">
      <c r="A16632" t="s">
        <v>165091</v>
      </c>
      <c r="B16632" t="s">
        <v>165092</v>
      </c>
      <c r="C16632" t="s">
        <v>165093</v>
      </c>
      <c r="D16632" t="s">
        <v>741</v>
      </c>
      <c r="E16632">
        <v>500000</v>
      </c>
      <c r="F16632" t="s">
        <v>18</v>
      </c>
      <c r="G16632" t="s">
        <v>25</v>
      </c>
      <c r="H16632" t="s">
        <v>1234</v>
      </c>
      <c r="I16632" t="s">
        <v>1235</v>
      </c>
      <c r="J16632" t="s">
        <v>9786</v>
      </c>
      <c r="K16632">
        <v>1</v>
      </c>
      <c r="L16632" s="1">
        <v>37987</v>
      </c>
      <c r="M16632" s="1">
        <v>40973</v>
      </c>
      <c r="N16632" s="1">
        <v>40973</v>
      </c>
      <c r="O16632">
        <f t="shared" si="333"/>
        <v>4355</v>
      </c>
    </row>
    <row r="16633" spans="1:15" x14ac:dyDescent="0.2">
      <c r="A16633" t="s">
        <v>165101</v>
      </c>
      <c r="B16633" t="s">
        <v>165102</v>
      </c>
      <c r="C16633" t="s">
        <v>165103</v>
      </c>
      <c r="D16633" t="s">
        <v>165104</v>
      </c>
      <c r="E16633">
        <v>625000</v>
      </c>
      <c r="F16633" t="s">
        <v>18</v>
      </c>
      <c r="G16633" t="s">
        <v>25</v>
      </c>
      <c r="H16633" t="s">
        <v>64</v>
      </c>
      <c r="I16633" t="s">
        <v>95</v>
      </c>
      <c r="J16633" t="s">
        <v>95</v>
      </c>
      <c r="K16633">
        <v>1</v>
      </c>
      <c r="L16633" s="1">
        <v>42016</v>
      </c>
      <c r="M16633" s="1">
        <v>42024</v>
      </c>
      <c r="N16633" s="1">
        <v>42024</v>
      </c>
      <c r="O16633">
        <f t="shared" si="333"/>
        <v>326</v>
      </c>
    </row>
    <row r="16634" spans="1:15" x14ac:dyDescent="0.2">
      <c r="A16634" t="s">
        <v>165111</v>
      </c>
      <c r="B16634" t="s">
        <v>165112</v>
      </c>
      <c r="C16634" t="s">
        <v>165113</v>
      </c>
      <c r="D16634" t="s">
        <v>445</v>
      </c>
      <c r="E16634">
        <v>4250000</v>
      </c>
      <c r="F16634" t="s">
        <v>18</v>
      </c>
      <c r="G16634" t="s">
        <v>25</v>
      </c>
      <c r="H16634" t="s">
        <v>1352</v>
      </c>
      <c r="I16634" t="s">
        <v>1353</v>
      </c>
      <c r="J16634" t="s">
        <v>1354</v>
      </c>
      <c r="K16634">
        <v>1</v>
      </c>
      <c r="L16634" s="1">
        <v>38718</v>
      </c>
      <c r="M16634" s="1">
        <v>39105</v>
      </c>
      <c r="N16634" s="1">
        <v>39105</v>
      </c>
      <c r="O16634">
        <f t="shared" si="333"/>
        <v>3624</v>
      </c>
    </row>
    <row r="16635" spans="1:15" x14ac:dyDescent="0.2">
      <c r="A16635" t="s">
        <v>165137</v>
      </c>
      <c r="B16635" t="s">
        <v>165138</v>
      </c>
      <c r="C16635" t="s">
        <v>165139</v>
      </c>
      <c r="D16635" t="s">
        <v>766</v>
      </c>
      <c r="E16635">
        <v>10000</v>
      </c>
      <c r="F16635" t="s">
        <v>18</v>
      </c>
      <c r="G16635" t="s">
        <v>25</v>
      </c>
      <c r="H16635" t="s">
        <v>44</v>
      </c>
      <c r="I16635" t="s">
        <v>282</v>
      </c>
      <c r="J16635" t="s">
        <v>934</v>
      </c>
      <c r="K16635">
        <v>1</v>
      </c>
      <c r="L16635" s="1">
        <v>40544</v>
      </c>
      <c r="M16635" s="1">
        <v>41051</v>
      </c>
      <c r="N16635" s="1">
        <v>41051</v>
      </c>
      <c r="O16635">
        <f t="shared" si="333"/>
        <v>1798</v>
      </c>
    </row>
    <row r="16636" spans="1:15" x14ac:dyDescent="0.2">
      <c r="A16636" t="s">
        <v>165144</v>
      </c>
      <c r="B16636" t="s">
        <v>165145</v>
      </c>
      <c r="C16636" t="s">
        <v>165146</v>
      </c>
      <c r="D16636" t="s">
        <v>2479</v>
      </c>
      <c r="E16636">
        <v>270000</v>
      </c>
      <c r="F16636" t="s">
        <v>18</v>
      </c>
      <c r="G16636" t="s">
        <v>25</v>
      </c>
      <c r="H16636" t="s">
        <v>106</v>
      </c>
      <c r="I16636" t="s">
        <v>107</v>
      </c>
      <c r="J16636" t="s">
        <v>108</v>
      </c>
      <c r="K16636">
        <v>1</v>
      </c>
      <c r="L16636" s="1">
        <v>40909</v>
      </c>
      <c r="M16636" s="1">
        <v>41609</v>
      </c>
      <c r="N16636" s="1">
        <v>41609</v>
      </c>
      <c r="O16636">
        <f t="shared" si="333"/>
        <v>1433</v>
      </c>
    </row>
    <row r="16637" spans="1:15" x14ac:dyDescent="0.2">
      <c r="A16637" t="s">
        <v>165151</v>
      </c>
      <c r="B16637" t="s">
        <v>165152</v>
      </c>
      <c r="C16637" t="s">
        <v>165153</v>
      </c>
      <c r="D16637" t="s">
        <v>165154</v>
      </c>
      <c r="E16637">
        <v>230000</v>
      </c>
      <c r="F16637" t="s">
        <v>18</v>
      </c>
      <c r="G16637" t="s">
        <v>25</v>
      </c>
      <c r="H16637" t="s">
        <v>64</v>
      </c>
      <c r="I16637" t="s">
        <v>919</v>
      </c>
      <c r="J16637" t="s">
        <v>919</v>
      </c>
      <c r="K16637">
        <v>1</v>
      </c>
      <c r="L16637" s="1">
        <v>41395</v>
      </c>
      <c r="M16637" s="1">
        <v>41628</v>
      </c>
      <c r="N16637" s="1">
        <v>41628</v>
      </c>
      <c r="O16637">
        <f t="shared" si="333"/>
        <v>947</v>
      </c>
    </row>
    <row r="16638" spans="1:15" x14ac:dyDescent="0.2">
      <c r="A16638" t="s">
        <v>165174</v>
      </c>
      <c r="B16638" t="s">
        <v>165175</v>
      </c>
      <c r="C16638" t="s">
        <v>165176</v>
      </c>
      <c r="D16638" t="s">
        <v>165177</v>
      </c>
      <c r="E16638">
        <v>100000</v>
      </c>
      <c r="F16638" t="s">
        <v>18</v>
      </c>
      <c r="G16638" t="s">
        <v>25</v>
      </c>
      <c r="H16638" t="s">
        <v>644</v>
      </c>
      <c r="I16638" t="s">
        <v>645</v>
      </c>
      <c r="J16638" t="s">
        <v>645</v>
      </c>
      <c r="K16638">
        <v>1</v>
      </c>
      <c r="L16638" s="1">
        <v>41730</v>
      </c>
      <c r="M16638" s="1">
        <v>41879</v>
      </c>
      <c r="N16638" s="1">
        <v>41879</v>
      </c>
      <c r="O16638">
        <f t="shared" si="333"/>
        <v>612</v>
      </c>
    </row>
    <row r="16639" spans="1:15" x14ac:dyDescent="0.2">
      <c r="A16639" t="s">
        <v>165178</v>
      </c>
      <c r="B16639" t="s">
        <v>165179</v>
      </c>
      <c r="C16639" t="s">
        <v>165180</v>
      </c>
      <c r="D16639" t="s">
        <v>165181</v>
      </c>
      <c r="E16639">
        <v>8000000</v>
      </c>
      <c r="F16639" t="s">
        <v>18</v>
      </c>
      <c r="G16639" t="s">
        <v>25</v>
      </c>
      <c r="H16639" t="s">
        <v>44</v>
      </c>
      <c r="I16639" t="s">
        <v>282</v>
      </c>
      <c r="J16639" t="s">
        <v>44057</v>
      </c>
      <c r="K16639">
        <v>1</v>
      </c>
      <c r="L16639" s="1">
        <v>36161</v>
      </c>
      <c r="M16639" s="1">
        <v>41065</v>
      </c>
      <c r="N16639" s="1">
        <v>41065</v>
      </c>
      <c r="O16639">
        <f t="shared" si="333"/>
        <v>6181</v>
      </c>
    </row>
    <row r="16640" spans="1:15" x14ac:dyDescent="0.2">
      <c r="A16640" t="s">
        <v>165196</v>
      </c>
      <c r="B16640" t="s">
        <v>165197</v>
      </c>
      <c r="C16640" t="s">
        <v>165198</v>
      </c>
      <c r="D16640" t="s">
        <v>165199</v>
      </c>
      <c r="E16640">
        <v>4000000</v>
      </c>
      <c r="F16640" t="s">
        <v>18</v>
      </c>
      <c r="G16640" t="s">
        <v>25</v>
      </c>
      <c r="H16640" t="s">
        <v>64</v>
      </c>
      <c r="I16640" t="s">
        <v>65</v>
      </c>
      <c r="J16640" t="s">
        <v>271</v>
      </c>
      <c r="K16640">
        <v>2</v>
      </c>
      <c r="L16640" s="1">
        <v>39573</v>
      </c>
      <c r="M16640" s="1">
        <v>41592</v>
      </c>
      <c r="N16640" s="1">
        <v>41964</v>
      </c>
      <c r="O16640">
        <f t="shared" si="333"/>
        <v>2769</v>
      </c>
    </row>
    <row r="16641" spans="1:15" x14ac:dyDescent="0.2">
      <c r="A16641" t="s">
        <v>165213</v>
      </c>
      <c r="B16641" t="s">
        <v>165214</v>
      </c>
      <c r="C16641" t="s">
        <v>165215</v>
      </c>
      <c r="D16641" t="s">
        <v>3372</v>
      </c>
      <c r="E16641">
        <v>112999999</v>
      </c>
      <c r="F16641" t="s">
        <v>18</v>
      </c>
      <c r="G16641" t="s">
        <v>25</v>
      </c>
      <c r="H16641" t="s">
        <v>64</v>
      </c>
      <c r="I16641" t="s">
        <v>65</v>
      </c>
      <c r="J16641" t="s">
        <v>66</v>
      </c>
      <c r="K16641">
        <v>4</v>
      </c>
      <c r="L16641" s="1">
        <v>37257</v>
      </c>
      <c r="M16641" s="1">
        <v>39307</v>
      </c>
      <c r="N16641" s="1">
        <v>41953</v>
      </c>
      <c r="O16641">
        <f t="shared" si="333"/>
        <v>5085</v>
      </c>
    </row>
    <row r="16642" spans="1:15" x14ac:dyDescent="0.2">
      <c r="A16642" t="s">
        <v>165216</v>
      </c>
      <c r="B16642" t="s">
        <v>165217</v>
      </c>
      <c r="D16642" t="s">
        <v>56</v>
      </c>
      <c r="E16642">
        <v>750000</v>
      </c>
      <c r="F16642" t="s">
        <v>18</v>
      </c>
      <c r="G16642" t="s">
        <v>25</v>
      </c>
      <c r="H16642" t="s">
        <v>44</v>
      </c>
      <c r="I16642" t="s">
        <v>282</v>
      </c>
      <c r="J16642" t="s">
        <v>282</v>
      </c>
      <c r="K16642">
        <v>1</v>
      </c>
      <c r="L16642" s="1">
        <v>41275</v>
      </c>
      <c r="M16642" s="1">
        <v>41437</v>
      </c>
      <c r="N16642" s="1">
        <v>41437</v>
      </c>
      <c r="O16642">
        <f t="shared" si="333"/>
        <v>1067</v>
      </c>
    </row>
    <row r="16643" spans="1:15" x14ac:dyDescent="0.2">
      <c r="A16643" t="s">
        <v>165218</v>
      </c>
      <c r="B16643" t="s">
        <v>165219</v>
      </c>
      <c r="C16643" t="s">
        <v>165220</v>
      </c>
      <c r="D16643" t="s">
        <v>2966</v>
      </c>
      <c r="E16643">
        <v>26500000</v>
      </c>
      <c r="F16643" t="s">
        <v>113</v>
      </c>
      <c r="G16643" t="s">
        <v>25</v>
      </c>
      <c r="H16643" t="s">
        <v>1234</v>
      </c>
      <c r="I16643" t="s">
        <v>1235</v>
      </c>
      <c r="J16643" t="s">
        <v>9786</v>
      </c>
      <c r="K16643">
        <v>1</v>
      </c>
      <c r="L16643" s="1">
        <v>36161</v>
      </c>
      <c r="M16643" s="1">
        <v>38068</v>
      </c>
      <c r="N16643" s="1">
        <v>38068</v>
      </c>
      <c r="O16643">
        <f t="shared" si="333"/>
        <v>6181</v>
      </c>
    </row>
    <row r="16644" spans="1:15" x14ac:dyDescent="0.2">
      <c r="A16644" t="s">
        <v>165221</v>
      </c>
      <c r="B16644" t="s">
        <v>165222</v>
      </c>
      <c r="C16644" t="s">
        <v>165223</v>
      </c>
      <c r="D16644" t="s">
        <v>165224</v>
      </c>
      <c r="E16644">
        <v>4150000</v>
      </c>
      <c r="F16644" t="s">
        <v>18</v>
      </c>
      <c r="G16644" t="s">
        <v>25</v>
      </c>
      <c r="H16644" t="s">
        <v>380</v>
      </c>
      <c r="I16644" t="s">
        <v>4559</v>
      </c>
      <c r="J16644" t="s">
        <v>4559</v>
      </c>
      <c r="K16644">
        <v>5</v>
      </c>
      <c r="L16644" s="1">
        <v>41048</v>
      </c>
      <c r="M16644" s="1">
        <v>41061</v>
      </c>
      <c r="N16644" s="1">
        <v>42194</v>
      </c>
      <c r="O16644">
        <f t="shared" si="333"/>
        <v>1294</v>
      </c>
    </row>
    <row r="16645" spans="1:15" x14ac:dyDescent="0.2">
      <c r="A16645" t="s">
        <v>165236</v>
      </c>
      <c r="B16645" t="s">
        <v>165237</v>
      </c>
      <c r="D16645" t="s">
        <v>165238</v>
      </c>
      <c r="E16645">
        <v>24900000</v>
      </c>
      <c r="F16645" t="s">
        <v>18</v>
      </c>
      <c r="G16645" t="s">
        <v>25</v>
      </c>
      <c r="H16645" t="s">
        <v>106</v>
      </c>
      <c r="I16645" t="s">
        <v>107</v>
      </c>
      <c r="J16645" t="s">
        <v>108</v>
      </c>
      <c r="K16645">
        <v>1</v>
      </c>
      <c r="L16645" s="1">
        <v>40909</v>
      </c>
      <c r="M16645" s="1">
        <v>41610</v>
      </c>
      <c r="N16645" s="1">
        <v>41610</v>
      </c>
      <c r="O16645">
        <f t="shared" si="333"/>
        <v>1433</v>
      </c>
    </row>
    <row r="16646" spans="1:15" x14ac:dyDescent="0.2">
      <c r="A16646" t="s">
        <v>165247</v>
      </c>
      <c r="B16646" t="s">
        <v>165248</v>
      </c>
      <c r="C16646" t="s">
        <v>165249</v>
      </c>
      <c r="D16646" t="s">
        <v>70</v>
      </c>
      <c r="E16646">
        <v>2700000</v>
      </c>
      <c r="F16646" t="s">
        <v>18</v>
      </c>
      <c r="G16646" t="s">
        <v>25</v>
      </c>
      <c r="H16646" t="s">
        <v>44</v>
      </c>
      <c r="I16646" t="s">
        <v>282</v>
      </c>
      <c r="J16646" t="s">
        <v>282</v>
      </c>
      <c r="K16646">
        <v>4</v>
      </c>
      <c r="L16646" s="1">
        <v>40695</v>
      </c>
      <c r="M16646" s="1">
        <v>40664</v>
      </c>
      <c r="N16646" s="1">
        <v>41760</v>
      </c>
      <c r="O16646">
        <f t="shared" si="333"/>
        <v>1647</v>
      </c>
    </row>
    <row r="16647" spans="1:15" x14ac:dyDescent="0.2">
      <c r="A16647" t="s">
        <v>165257</v>
      </c>
      <c r="B16647" t="s">
        <v>165258</v>
      </c>
      <c r="C16647" t="s">
        <v>165259</v>
      </c>
      <c r="D16647" t="s">
        <v>42</v>
      </c>
      <c r="E16647">
        <v>400000</v>
      </c>
      <c r="F16647" t="s">
        <v>18</v>
      </c>
      <c r="G16647" t="s">
        <v>25</v>
      </c>
      <c r="H16647" t="s">
        <v>121</v>
      </c>
      <c r="I16647" t="s">
        <v>528</v>
      </c>
      <c r="J16647" t="s">
        <v>4694</v>
      </c>
      <c r="K16647">
        <v>1</v>
      </c>
      <c r="L16647" s="1">
        <v>39814</v>
      </c>
      <c r="M16647" s="1">
        <v>40205</v>
      </c>
      <c r="N16647" s="1">
        <v>40205</v>
      </c>
      <c r="O16647">
        <f t="shared" si="333"/>
        <v>2528</v>
      </c>
    </row>
    <row r="16648" spans="1:15" x14ac:dyDescent="0.2">
      <c r="A16648" t="s">
        <v>165266</v>
      </c>
      <c r="B16648" t="s">
        <v>165267</v>
      </c>
      <c r="C16648" t="s">
        <v>165268</v>
      </c>
      <c r="D16648" t="s">
        <v>42</v>
      </c>
      <c r="E16648">
        <v>650000</v>
      </c>
      <c r="F16648" t="s">
        <v>18</v>
      </c>
      <c r="G16648" t="s">
        <v>25</v>
      </c>
      <c r="H16648" t="s">
        <v>972</v>
      </c>
      <c r="I16648" t="s">
        <v>14042</v>
      </c>
      <c r="J16648" t="s">
        <v>31221</v>
      </c>
      <c r="K16648">
        <v>1</v>
      </c>
      <c r="L16648" s="1">
        <v>41640</v>
      </c>
      <c r="M16648" s="1">
        <v>42101</v>
      </c>
      <c r="N16648" s="1">
        <v>42101</v>
      </c>
      <c r="O16648">
        <f t="shared" si="333"/>
        <v>702</v>
      </c>
    </row>
    <row r="16649" spans="1:15" x14ac:dyDescent="0.2">
      <c r="A16649" t="s">
        <v>165272</v>
      </c>
      <c r="B16649" t="s">
        <v>165273</v>
      </c>
      <c r="C16649" t="s">
        <v>165274</v>
      </c>
      <c r="D16649" t="s">
        <v>165275</v>
      </c>
      <c r="E16649">
        <v>2000000</v>
      </c>
      <c r="F16649" t="s">
        <v>18</v>
      </c>
      <c r="G16649" t="s">
        <v>25</v>
      </c>
      <c r="H16649" t="s">
        <v>106</v>
      </c>
      <c r="I16649" t="s">
        <v>107</v>
      </c>
      <c r="J16649" t="s">
        <v>108</v>
      </c>
      <c r="K16649">
        <v>1</v>
      </c>
      <c r="L16649" s="1">
        <v>41640</v>
      </c>
      <c r="M16649" s="1">
        <v>41851</v>
      </c>
      <c r="N16649" s="1">
        <v>41851</v>
      </c>
      <c r="O16649">
        <f t="shared" si="333"/>
        <v>702</v>
      </c>
    </row>
    <row r="16650" spans="1:15" x14ac:dyDescent="0.2">
      <c r="A16650" t="s">
        <v>165279</v>
      </c>
      <c r="B16650" t="s">
        <v>165280</v>
      </c>
      <c r="D16650" t="s">
        <v>75</v>
      </c>
      <c r="E16650">
        <v>25000000</v>
      </c>
      <c r="F16650" t="s">
        <v>113</v>
      </c>
      <c r="G16650" t="s">
        <v>25</v>
      </c>
      <c r="H16650" t="s">
        <v>158</v>
      </c>
      <c r="I16650" t="s">
        <v>244</v>
      </c>
      <c r="J16650" t="s">
        <v>244</v>
      </c>
      <c r="K16650">
        <v>1</v>
      </c>
      <c r="L16650" s="1">
        <v>39448</v>
      </c>
      <c r="M16650" s="1">
        <v>39562</v>
      </c>
      <c r="N16650" s="1">
        <v>39562</v>
      </c>
      <c r="O16650">
        <f t="shared" si="333"/>
        <v>2894</v>
      </c>
    </row>
    <row r="16651" spans="1:15" x14ac:dyDescent="0.2">
      <c r="A16651" t="s">
        <v>165286</v>
      </c>
      <c r="B16651" t="s">
        <v>165287</v>
      </c>
      <c r="C16651" t="s">
        <v>165288</v>
      </c>
      <c r="D16651" t="s">
        <v>165289</v>
      </c>
      <c r="E16651">
        <v>1400000</v>
      </c>
      <c r="F16651" t="s">
        <v>18</v>
      </c>
      <c r="G16651" t="s">
        <v>25</v>
      </c>
      <c r="H16651" t="s">
        <v>64</v>
      </c>
      <c r="I16651" t="s">
        <v>1221</v>
      </c>
      <c r="J16651" t="s">
        <v>3048</v>
      </c>
      <c r="K16651">
        <v>1</v>
      </c>
      <c r="L16651" s="1">
        <v>37987</v>
      </c>
      <c r="M16651" s="1">
        <v>39955</v>
      </c>
      <c r="N16651" s="1">
        <v>39955</v>
      </c>
      <c r="O16651">
        <f t="shared" si="333"/>
        <v>4355</v>
      </c>
    </row>
    <row r="16652" spans="1:15" x14ac:dyDescent="0.2">
      <c r="A16652" t="s">
        <v>165305</v>
      </c>
      <c r="B16652" t="s">
        <v>165306</v>
      </c>
      <c r="C16652" t="s">
        <v>165307</v>
      </c>
      <c r="D16652" t="s">
        <v>165308</v>
      </c>
      <c r="E16652">
        <v>33400000</v>
      </c>
      <c r="F16652" t="s">
        <v>18</v>
      </c>
      <c r="G16652" t="s">
        <v>25</v>
      </c>
      <c r="H16652" t="s">
        <v>64</v>
      </c>
      <c r="I16652" t="s">
        <v>65</v>
      </c>
      <c r="J16652" t="s">
        <v>66</v>
      </c>
      <c r="K16652">
        <v>3</v>
      </c>
      <c r="L16652" s="1">
        <v>37622</v>
      </c>
      <c r="M16652" s="1">
        <v>38270</v>
      </c>
      <c r="N16652" s="1">
        <v>40449</v>
      </c>
      <c r="O16652">
        <f t="shared" si="333"/>
        <v>4720</v>
      </c>
    </row>
    <row r="16653" spans="1:15" x14ac:dyDescent="0.2">
      <c r="A16653" t="s">
        <v>165319</v>
      </c>
      <c r="B16653" t="s">
        <v>165320</v>
      </c>
      <c r="C16653" t="s">
        <v>165321</v>
      </c>
      <c r="D16653" t="s">
        <v>165322</v>
      </c>
      <c r="E16653">
        <v>13000000</v>
      </c>
      <c r="F16653" t="s">
        <v>18</v>
      </c>
      <c r="G16653" t="s">
        <v>25</v>
      </c>
      <c r="H16653" t="s">
        <v>64</v>
      </c>
      <c r="I16653" t="s">
        <v>65</v>
      </c>
      <c r="J16653" t="s">
        <v>1251</v>
      </c>
      <c r="K16653">
        <v>5</v>
      </c>
      <c r="L16653" s="1">
        <v>39814</v>
      </c>
      <c r="M16653" s="1">
        <v>40371</v>
      </c>
      <c r="N16653" s="1">
        <v>41338</v>
      </c>
      <c r="O16653">
        <f t="shared" si="333"/>
        <v>2528</v>
      </c>
    </row>
    <row r="16654" spans="1:15" x14ac:dyDescent="0.2">
      <c r="A16654" t="s">
        <v>165323</v>
      </c>
      <c r="B16654" t="s">
        <v>165324</v>
      </c>
      <c r="C16654" t="s">
        <v>165325</v>
      </c>
      <c r="D16654" t="s">
        <v>165326</v>
      </c>
      <c r="E16654">
        <v>1945000</v>
      </c>
      <c r="F16654" t="s">
        <v>18</v>
      </c>
      <c r="G16654" t="s">
        <v>25</v>
      </c>
      <c r="H16654" t="s">
        <v>106</v>
      </c>
      <c r="I16654" t="s">
        <v>107</v>
      </c>
      <c r="J16654" t="s">
        <v>108</v>
      </c>
      <c r="K16654">
        <v>2</v>
      </c>
      <c r="L16654" s="1">
        <v>39995</v>
      </c>
      <c r="M16654" s="1">
        <v>40787</v>
      </c>
      <c r="N16654" s="1">
        <v>40909</v>
      </c>
      <c r="O16654">
        <f t="shared" si="333"/>
        <v>2347</v>
      </c>
    </row>
    <row r="16655" spans="1:15" x14ac:dyDescent="0.2">
      <c r="A16655" t="s">
        <v>165327</v>
      </c>
      <c r="B16655" t="s">
        <v>165328</v>
      </c>
      <c r="C16655" t="s">
        <v>165329</v>
      </c>
      <c r="D16655" t="s">
        <v>165330</v>
      </c>
      <c r="E16655">
        <v>140000000</v>
      </c>
      <c r="F16655" t="s">
        <v>18</v>
      </c>
      <c r="G16655" t="s">
        <v>25</v>
      </c>
      <c r="H16655" t="s">
        <v>64</v>
      </c>
      <c r="I16655" t="s">
        <v>65</v>
      </c>
      <c r="J16655" t="s">
        <v>606</v>
      </c>
      <c r="K16655">
        <v>2</v>
      </c>
      <c r="L16655" s="1">
        <v>39387</v>
      </c>
      <c r="M16655" s="1">
        <v>41759</v>
      </c>
      <c r="N16655" s="1">
        <v>42109</v>
      </c>
      <c r="O16655">
        <f t="shared" si="333"/>
        <v>2955</v>
      </c>
    </row>
    <row r="16656" spans="1:15" x14ac:dyDescent="0.2">
      <c r="A16656" t="s">
        <v>165340</v>
      </c>
      <c r="B16656" t="s">
        <v>165341</v>
      </c>
      <c r="C16656" t="s">
        <v>165342</v>
      </c>
      <c r="D16656" t="s">
        <v>165343</v>
      </c>
      <c r="E16656">
        <v>45000000</v>
      </c>
      <c r="F16656" t="s">
        <v>18</v>
      </c>
      <c r="G16656" t="s">
        <v>25</v>
      </c>
      <c r="H16656" t="s">
        <v>44</v>
      </c>
      <c r="I16656" t="s">
        <v>282</v>
      </c>
      <c r="J16656" t="s">
        <v>282</v>
      </c>
      <c r="K16656">
        <v>2</v>
      </c>
      <c r="L16656" s="1">
        <v>41575</v>
      </c>
      <c r="M16656" s="1">
        <v>41575</v>
      </c>
      <c r="N16656" s="1">
        <v>42128</v>
      </c>
      <c r="O16656">
        <f t="shared" si="333"/>
        <v>767</v>
      </c>
    </row>
    <row r="16657" spans="1:15" x14ac:dyDescent="0.2">
      <c r="A16657" t="s">
        <v>165349</v>
      </c>
      <c r="B16657" t="s">
        <v>165350</v>
      </c>
      <c r="C16657" t="s">
        <v>165351</v>
      </c>
      <c r="D16657" t="s">
        <v>165352</v>
      </c>
      <c r="E16657">
        <v>1500000</v>
      </c>
      <c r="F16657" t="s">
        <v>113</v>
      </c>
      <c r="G16657" t="s">
        <v>25</v>
      </c>
      <c r="H16657" t="s">
        <v>64</v>
      </c>
      <c r="I16657" t="s">
        <v>65</v>
      </c>
      <c r="J16657" t="s">
        <v>71</v>
      </c>
      <c r="K16657">
        <v>2</v>
      </c>
      <c r="L16657" s="1">
        <v>39904</v>
      </c>
      <c r="M16657" s="1">
        <v>41518</v>
      </c>
      <c r="N16657" s="1">
        <v>41534</v>
      </c>
      <c r="O16657">
        <f t="shared" si="333"/>
        <v>2438</v>
      </c>
    </row>
    <row r="16658" spans="1:15" x14ac:dyDescent="0.2">
      <c r="A16658" t="s">
        <v>165361</v>
      </c>
      <c r="B16658" t="s">
        <v>165362</v>
      </c>
      <c r="C16658" t="s">
        <v>165363</v>
      </c>
      <c r="D16658" t="s">
        <v>766</v>
      </c>
      <c r="E16658">
        <v>2000000</v>
      </c>
      <c r="F16658" t="s">
        <v>18</v>
      </c>
      <c r="G16658" t="s">
        <v>25</v>
      </c>
      <c r="H16658" t="s">
        <v>64</v>
      </c>
      <c r="I16658" t="s">
        <v>65</v>
      </c>
      <c r="J16658" t="s">
        <v>1419</v>
      </c>
      <c r="K16658">
        <v>1</v>
      </c>
      <c r="L16658" s="1">
        <v>39814</v>
      </c>
      <c r="M16658" s="1">
        <v>40074</v>
      </c>
      <c r="N16658" s="1">
        <v>40074</v>
      </c>
      <c r="O16658">
        <f t="shared" ref="O16658:O16721" si="334">$R$2 - L16658</f>
        <v>2528</v>
      </c>
    </row>
    <row r="16659" spans="1:15" x14ac:dyDescent="0.2">
      <c r="A16659" t="s">
        <v>165372</v>
      </c>
      <c r="B16659" t="s">
        <v>165373</v>
      </c>
      <c r="C16659" t="s">
        <v>165374</v>
      </c>
      <c r="D16659" t="s">
        <v>165375</v>
      </c>
      <c r="E16659">
        <v>1000000</v>
      </c>
      <c r="F16659" t="s">
        <v>113</v>
      </c>
      <c r="G16659" t="s">
        <v>25</v>
      </c>
      <c r="H16659" t="s">
        <v>64</v>
      </c>
      <c r="I16659" t="s">
        <v>65</v>
      </c>
      <c r="J16659" t="s">
        <v>71</v>
      </c>
      <c r="K16659">
        <v>2</v>
      </c>
      <c r="L16659" s="1">
        <v>39356</v>
      </c>
      <c r="M16659" s="1">
        <v>40031</v>
      </c>
      <c r="N16659" s="1">
        <v>40149</v>
      </c>
      <c r="O16659">
        <f t="shared" si="334"/>
        <v>2986</v>
      </c>
    </row>
    <row r="16660" spans="1:15" x14ac:dyDescent="0.2">
      <c r="A16660" t="s">
        <v>165380</v>
      </c>
      <c r="B16660" t="s">
        <v>165381</v>
      </c>
      <c r="C16660" t="s">
        <v>165382</v>
      </c>
      <c r="D16660" t="s">
        <v>165383</v>
      </c>
      <c r="E16660">
        <v>440000</v>
      </c>
      <c r="F16660" t="s">
        <v>18</v>
      </c>
      <c r="G16660" t="s">
        <v>25</v>
      </c>
      <c r="H16660" t="s">
        <v>3477</v>
      </c>
      <c r="I16660" t="s">
        <v>3478</v>
      </c>
      <c r="J16660" t="s">
        <v>3478</v>
      </c>
      <c r="K16660">
        <v>2</v>
      </c>
      <c r="L16660" s="1">
        <v>41122</v>
      </c>
      <c r="M16660" s="1">
        <v>41306</v>
      </c>
      <c r="N16660" s="1">
        <v>41702</v>
      </c>
      <c r="O16660">
        <f t="shared" si="334"/>
        <v>1220</v>
      </c>
    </row>
    <row r="16661" spans="1:15" x14ac:dyDescent="0.2">
      <c r="A16661" t="s">
        <v>165386</v>
      </c>
      <c r="B16661" t="s">
        <v>165387</v>
      </c>
      <c r="C16661" t="s">
        <v>165388</v>
      </c>
      <c r="D16661" t="s">
        <v>165389</v>
      </c>
      <c r="E16661">
        <v>9500000</v>
      </c>
      <c r="F16661" t="s">
        <v>18</v>
      </c>
      <c r="G16661" t="s">
        <v>25</v>
      </c>
      <c r="H16661" t="s">
        <v>64</v>
      </c>
      <c r="I16661" t="s">
        <v>95</v>
      </c>
      <c r="J16661" t="s">
        <v>376</v>
      </c>
      <c r="K16661">
        <v>2</v>
      </c>
      <c r="L16661" s="1">
        <v>40544</v>
      </c>
      <c r="M16661" s="1">
        <v>41515</v>
      </c>
      <c r="N16661" s="1">
        <v>41856</v>
      </c>
      <c r="O16661">
        <f t="shared" si="334"/>
        <v>1798</v>
      </c>
    </row>
    <row r="16662" spans="1:15" x14ac:dyDescent="0.2">
      <c r="A16662" t="s">
        <v>165400</v>
      </c>
      <c r="B16662" t="s">
        <v>165401</v>
      </c>
      <c r="C16662" t="s">
        <v>165402</v>
      </c>
      <c r="D16662" t="s">
        <v>165403</v>
      </c>
      <c r="E16662">
        <v>765000</v>
      </c>
      <c r="F16662" t="s">
        <v>18</v>
      </c>
      <c r="G16662" t="s">
        <v>25</v>
      </c>
      <c r="H16662" t="s">
        <v>1239</v>
      </c>
      <c r="I16662" t="s">
        <v>17852</v>
      </c>
      <c r="J16662" t="s">
        <v>8195</v>
      </c>
      <c r="K16662">
        <v>1</v>
      </c>
      <c r="L16662" s="1">
        <v>41944</v>
      </c>
      <c r="M16662" s="1">
        <v>41974</v>
      </c>
      <c r="N16662" s="1">
        <v>41974</v>
      </c>
      <c r="O16662">
        <f t="shared" si="334"/>
        <v>398</v>
      </c>
    </row>
    <row r="16663" spans="1:15" x14ac:dyDescent="0.2">
      <c r="A16663" t="s">
        <v>165404</v>
      </c>
      <c r="B16663" t="s">
        <v>165405</v>
      </c>
      <c r="C16663" t="s">
        <v>165406</v>
      </c>
      <c r="D16663" t="s">
        <v>165407</v>
      </c>
      <c r="E16663">
        <v>20000000</v>
      </c>
      <c r="F16663" t="s">
        <v>18</v>
      </c>
      <c r="G16663" t="s">
        <v>25</v>
      </c>
      <c r="H16663" t="s">
        <v>106</v>
      </c>
      <c r="I16663" t="s">
        <v>107</v>
      </c>
      <c r="J16663" t="s">
        <v>108</v>
      </c>
      <c r="K16663">
        <v>3</v>
      </c>
      <c r="L16663" s="1">
        <v>39083</v>
      </c>
      <c r="M16663" s="1">
        <v>40634</v>
      </c>
      <c r="N16663" s="1">
        <v>41869</v>
      </c>
      <c r="O16663">
        <f t="shared" si="334"/>
        <v>3259</v>
      </c>
    </row>
    <row r="16664" spans="1:15" x14ac:dyDescent="0.2">
      <c r="A16664" t="s">
        <v>165408</v>
      </c>
      <c r="B16664" t="s">
        <v>165409</v>
      </c>
      <c r="C16664" t="s">
        <v>165410</v>
      </c>
      <c r="D16664" t="s">
        <v>165411</v>
      </c>
      <c r="E16664">
        <v>9000000</v>
      </c>
      <c r="F16664" t="s">
        <v>18</v>
      </c>
      <c r="G16664" t="s">
        <v>25</v>
      </c>
      <c r="H16664" t="s">
        <v>286</v>
      </c>
      <c r="I16664" t="s">
        <v>874</v>
      </c>
      <c r="J16664" t="s">
        <v>875</v>
      </c>
      <c r="K16664">
        <v>4</v>
      </c>
      <c r="L16664" s="1">
        <v>40179</v>
      </c>
      <c r="M16664" s="1">
        <v>40289</v>
      </c>
      <c r="N16664" s="1">
        <v>41389</v>
      </c>
      <c r="O16664">
        <f t="shared" si="334"/>
        <v>2163</v>
      </c>
    </row>
    <row r="16665" spans="1:15" x14ac:dyDescent="0.2">
      <c r="A16665" t="s">
        <v>165416</v>
      </c>
      <c r="B16665" t="s">
        <v>165417</v>
      </c>
      <c r="C16665" t="s">
        <v>165418</v>
      </c>
      <c r="D16665" t="s">
        <v>28467</v>
      </c>
      <c r="E16665">
        <v>12200000</v>
      </c>
      <c r="F16665" t="s">
        <v>18</v>
      </c>
      <c r="G16665" t="s">
        <v>25</v>
      </c>
      <c r="H16665" t="s">
        <v>64</v>
      </c>
      <c r="I16665" t="s">
        <v>65</v>
      </c>
      <c r="J16665" t="s">
        <v>66</v>
      </c>
      <c r="K16665">
        <v>4</v>
      </c>
      <c r="L16665" s="1">
        <v>39934</v>
      </c>
      <c r="M16665" s="1">
        <v>39965</v>
      </c>
      <c r="N16665" s="1">
        <v>41624</v>
      </c>
      <c r="O16665">
        <f t="shared" si="334"/>
        <v>2408</v>
      </c>
    </row>
    <row r="16666" spans="1:15" x14ac:dyDescent="0.2">
      <c r="A16666" t="s">
        <v>165422</v>
      </c>
      <c r="B16666" t="s">
        <v>165423</v>
      </c>
      <c r="E16666">
        <v>7400000</v>
      </c>
      <c r="F16666" t="s">
        <v>18</v>
      </c>
      <c r="G16666" t="s">
        <v>25</v>
      </c>
      <c r="H16666" t="s">
        <v>158</v>
      </c>
      <c r="I16666" t="s">
        <v>244</v>
      </c>
      <c r="J16666" t="s">
        <v>1714</v>
      </c>
      <c r="K16666">
        <v>1</v>
      </c>
      <c r="L16666" s="1">
        <v>36161</v>
      </c>
      <c r="M16666" s="1">
        <v>39273</v>
      </c>
      <c r="N16666" s="1">
        <v>39273</v>
      </c>
      <c r="O16666">
        <f t="shared" si="334"/>
        <v>6181</v>
      </c>
    </row>
    <row r="16667" spans="1:15" x14ac:dyDescent="0.2">
      <c r="A16667" t="s">
        <v>165424</v>
      </c>
      <c r="B16667" t="s">
        <v>165425</v>
      </c>
      <c r="C16667" t="s">
        <v>165426</v>
      </c>
      <c r="D16667" t="s">
        <v>165427</v>
      </c>
      <c r="E16667">
        <v>1550000</v>
      </c>
      <c r="F16667" t="s">
        <v>207</v>
      </c>
      <c r="G16667" t="s">
        <v>25</v>
      </c>
      <c r="H16667" t="s">
        <v>380</v>
      </c>
      <c r="I16667" t="s">
        <v>1212</v>
      </c>
      <c r="J16667" t="s">
        <v>1212</v>
      </c>
      <c r="K16667">
        <v>2</v>
      </c>
      <c r="L16667" s="1">
        <v>40603</v>
      </c>
      <c r="M16667" s="1">
        <v>40634</v>
      </c>
      <c r="N16667" s="1">
        <v>40962</v>
      </c>
      <c r="O16667">
        <f t="shared" si="334"/>
        <v>1739</v>
      </c>
    </row>
    <row r="16668" spans="1:15" x14ac:dyDescent="0.2">
      <c r="A16668" t="s">
        <v>165451</v>
      </c>
      <c r="B16668" t="s">
        <v>165452</v>
      </c>
      <c r="C16668" t="s">
        <v>165453</v>
      </c>
      <c r="D16668" t="s">
        <v>70</v>
      </c>
      <c r="E16668">
        <v>100000</v>
      </c>
      <c r="F16668" t="s">
        <v>18</v>
      </c>
      <c r="G16668" t="s">
        <v>25</v>
      </c>
      <c r="H16668" t="s">
        <v>64</v>
      </c>
      <c r="I16668" t="s">
        <v>65</v>
      </c>
      <c r="J16668" t="s">
        <v>271</v>
      </c>
      <c r="K16668">
        <v>1</v>
      </c>
      <c r="L16668" s="1">
        <v>41099</v>
      </c>
      <c r="M16668" s="1">
        <v>41365</v>
      </c>
      <c r="N16668" s="1">
        <v>41365</v>
      </c>
      <c r="O16668">
        <f t="shared" si="334"/>
        <v>1243</v>
      </c>
    </row>
    <row r="16669" spans="1:15" x14ac:dyDescent="0.2">
      <c r="A16669" t="s">
        <v>165457</v>
      </c>
      <c r="B16669" t="s">
        <v>165458</v>
      </c>
      <c r="C16669" t="s">
        <v>165459</v>
      </c>
      <c r="D16669" t="s">
        <v>993</v>
      </c>
      <c r="E16669">
        <v>80000</v>
      </c>
      <c r="F16669" t="s">
        <v>18</v>
      </c>
      <c r="G16669" t="s">
        <v>25</v>
      </c>
      <c r="H16669" t="s">
        <v>380</v>
      </c>
      <c r="I16669" t="s">
        <v>4559</v>
      </c>
      <c r="J16669" t="s">
        <v>4559</v>
      </c>
      <c r="K16669">
        <v>1</v>
      </c>
      <c r="L16669" s="1">
        <v>36526</v>
      </c>
      <c r="M16669" s="1">
        <v>42137</v>
      </c>
      <c r="N16669" s="1">
        <v>42137</v>
      </c>
      <c r="O16669">
        <f t="shared" si="334"/>
        <v>5816</v>
      </c>
    </row>
    <row r="16670" spans="1:15" x14ac:dyDescent="0.2">
      <c r="A16670" t="s">
        <v>165460</v>
      </c>
      <c r="B16670" t="s">
        <v>165461</v>
      </c>
      <c r="C16670" t="s">
        <v>165462</v>
      </c>
      <c r="D16670" t="s">
        <v>165463</v>
      </c>
      <c r="E16670">
        <v>15100000</v>
      </c>
      <c r="F16670" t="s">
        <v>113</v>
      </c>
      <c r="G16670" t="s">
        <v>25</v>
      </c>
      <c r="H16670" t="s">
        <v>64</v>
      </c>
      <c r="I16670" t="s">
        <v>65</v>
      </c>
      <c r="J16670" t="s">
        <v>1103</v>
      </c>
      <c r="K16670">
        <v>4</v>
      </c>
      <c r="L16670" s="1">
        <v>38718</v>
      </c>
      <c r="M16670" s="1">
        <v>38749</v>
      </c>
      <c r="N16670" s="1">
        <v>39527</v>
      </c>
      <c r="O16670">
        <f t="shared" si="334"/>
        <v>3624</v>
      </c>
    </row>
    <row r="16671" spans="1:15" x14ac:dyDescent="0.2">
      <c r="A16671" t="s">
        <v>165464</v>
      </c>
      <c r="B16671" t="s">
        <v>165465</v>
      </c>
      <c r="C16671" t="s">
        <v>165466</v>
      </c>
      <c r="D16671" t="s">
        <v>42</v>
      </c>
      <c r="E16671">
        <v>7150000</v>
      </c>
      <c r="F16671" t="s">
        <v>18</v>
      </c>
      <c r="G16671" t="s">
        <v>25</v>
      </c>
      <c r="H16671" t="s">
        <v>545</v>
      </c>
      <c r="I16671" t="s">
        <v>546</v>
      </c>
      <c r="J16671" t="s">
        <v>5575</v>
      </c>
      <c r="K16671">
        <v>3</v>
      </c>
      <c r="L16671" s="1">
        <v>41275</v>
      </c>
      <c r="M16671" s="1">
        <v>41456</v>
      </c>
      <c r="N16671" s="1">
        <v>42186</v>
      </c>
      <c r="O16671">
        <f t="shared" si="334"/>
        <v>1067</v>
      </c>
    </row>
    <row r="16672" spans="1:15" x14ac:dyDescent="0.2">
      <c r="A16672" t="s">
        <v>165480</v>
      </c>
      <c r="B16672" t="s">
        <v>165481</v>
      </c>
      <c r="C16672" t="s">
        <v>165482</v>
      </c>
      <c r="D16672" t="s">
        <v>3372</v>
      </c>
      <c r="E16672">
        <v>116000000</v>
      </c>
      <c r="F16672" t="s">
        <v>689</v>
      </c>
      <c r="G16672" t="s">
        <v>25</v>
      </c>
      <c r="H16672" t="s">
        <v>106</v>
      </c>
      <c r="I16672" t="s">
        <v>107</v>
      </c>
      <c r="J16672" t="s">
        <v>108</v>
      </c>
      <c r="K16672">
        <v>3</v>
      </c>
      <c r="L16672" s="1">
        <v>40544</v>
      </c>
      <c r="M16672" s="1">
        <v>41502</v>
      </c>
      <c r="N16672" s="1">
        <v>41821</v>
      </c>
      <c r="O16672">
        <f t="shared" si="334"/>
        <v>1798</v>
      </c>
    </row>
    <row r="16673" spans="1:15" x14ac:dyDescent="0.2">
      <c r="A16673" t="s">
        <v>165495</v>
      </c>
      <c r="B16673" t="s">
        <v>165496</v>
      </c>
      <c r="C16673" t="s">
        <v>165497</v>
      </c>
      <c r="D16673" t="s">
        <v>42</v>
      </c>
      <c r="E16673">
        <v>1000</v>
      </c>
      <c r="F16673" t="s">
        <v>18</v>
      </c>
      <c r="G16673" t="s">
        <v>25</v>
      </c>
      <c r="H16673" t="s">
        <v>64</v>
      </c>
      <c r="I16673" t="s">
        <v>2539</v>
      </c>
      <c r="J16673" t="s">
        <v>2540</v>
      </c>
      <c r="K16673">
        <v>1</v>
      </c>
      <c r="L16673" s="1">
        <v>39814</v>
      </c>
      <c r="M16673" s="1">
        <v>41611</v>
      </c>
      <c r="N16673" s="1">
        <v>41611</v>
      </c>
      <c r="O16673">
        <f t="shared" si="334"/>
        <v>2528</v>
      </c>
    </row>
    <row r="16674" spans="1:15" x14ac:dyDescent="0.2">
      <c r="A16674" t="s">
        <v>165498</v>
      </c>
      <c r="B16674" t="s">
        <v>165499</v>
      </c>
      <c r="C16674" t="s">
        <v>165500</v>
      </c>
      <c r="D16674" t="s">
        <v>165501</v>
      </c>
      <c r="E16674">
        <v>40000</v>
      </c>
      <c r="F16674" t="s">
        <v>18</v>
      </c>
      <c r="G16674" t="s">
        <v>25</v>
      </c>
      <c r="H16674" t="s">
        <v>106</v>
      </c>
      <c r="I16674" t="s">
        <v>107</v>
      </c>
      <c r="J16674" t="s">
        <v>108</v>
      </c>
      <c r="K16674">
        <v>1</v>
      </c>
      <c r="L16674" s="1">
        <v>41275</v>
      </c>
      <c r="M16674" s="1">
        <v>41645</v>
      </c>
      <c r="N16674" s="1">
        <v>41645</v>
      </c>
      <c r="O16674">
        <f t="shared" si="334"/>
        <v>1067</v>
      </c>
    </row>
    <row r="16675" spans="1:15" x14ac:dyDescent="0.2">
      <c r="A16675" t="s">
        <v>165518</v>
      </c>
      <c r="B16675" t="s">
        <v>165519</v>
      </c>
      <c r="C16675" t="s">
        <v>165520</v>
      </c>
      <c r="D16675" t="s">
        <v>165521</v>
      </c>
      <c r="E16675">
        <v>225000</v>
      </c>
      <c r="F16675" t="s">
        <v>18</v>
      </c>
      <c r="G16675" t="s">
        <v>25</v>
      </c>
      <c r="H16675" t="s">
        <v>1011</v>
      </c>
      <c r="I16675" t="s">
        <v>7401</v>
      </c>
      <c r="J16675" t="s">
        <v>26220</v>
      </c>
      <c r="K16675">
        <v>1</v>
      </c>
      <c r="L16675" s="1">
        <v>41731</v>
      </c>
      <c r="M16675" s="1">
        <v>41730</v>
      </c>
      <c r="N16675" s="1">
        <v>41730</v>
      </c>
      <c r="O16675">
        <f t="shared" si="334"/>
        <v>611</v>
      </c>
    </row>
    <row r="16676" spans="1:15" x14ac:dyDescent="0.2">
      <c r="A16676" t="s">
        <v>165525</v>
      </c>
      <c r="B16676" t="s">
        <v>165526</v>
      </c>
      <c r="C16676" t="s">
        <v>165527</v>
      </c>
      <c r="D16676" t="s">
        <v>544</v>
      </c>
      <c r="E16676">
        <v>25000000</v>
      </c>
      <c r="F16676" t="s">
        <v>18</v>
      </c>
      <c r="G16676" t="s">
        <v>25</v>
      </c>
      <c r="H16676" t="s">
        <v>64</v>
      </c>
      <c r="I16676" t="s">
        <v>95</v>
      </c>
      <c r="J16676" t="s">
        <v>376</v>
      </c>
      <c r="K16676">
        <v>1</v>
      </c>
      <c r="L16676" s="1">
        <v>37257</v>
      </c>
      <c r="M16676" s="1">
        <v>39188</v>
      </c>
      <c r="N16676" s="1">
        <v>39188</v>
      </c>
      <c r="O16676">
        <f t="shared" si="334"/>
        <v>5085</v>
      </c>
    </row>
    <row r="16677" spans="1:15" x14ac:dyDescent="0.2">
      <c r="A16677" t="s">
        <v>165531</v>
      </c>
      <c r="B16677" t="s">
        <v>165532</v>
      </c>
      <c r="C16677" t="s">
        <v>165533</v>
      </c>
      <c r="D16677" t="s">
        <v>62828</v>
      </c>
      <c r="E16677">
        <v>4500000</v>
      </c>
      <c r="F16677" t="s">
        <v>18</v>
      </c>
      <c r="G16677" t="s">
        <v>25</v>
      </c>
      <c r="H16677" t="s">
        <v>64</v>
      </c>
      <c r="I16677" t="s">
        <v>65</v>
      </c>
      <c r="J16677" t="s">
        <v>71</v>
      </c>
      <c r="K16677">
        <v>1</v>
      </c>
      <c r="L16677" s="1">
        <v>40391</v>
      </c>
      <c r="M16677" s="1">
        <v>41359</v>
      </c>
      <c r="N16677" s="1">
        <v>41359</v>
      </c>
      <c r="O16677">
        <f t="shared" si="334"/>
        <v>1951</v>
      </c>
    </row>
    <row r="16678" spans="1:15" x14ac:dyDescent="0.2">
      <c r="A16678" t="s">
        <v>165534</v>
      </c>
      <c r="B16678" t="s">
        <v>165535</v>
      </c>
      <c r="C16678" t="s">
        <v>165536</v>
      </c>
      <c r="D16678" t="s">
        <v>165537</v>
      </c>
      <c r="E16678">
        <v>4250000</v>
      </c>
      <c r="F16678" t="s">
        <v>18</v>
      </c>
      <c r="G16678" t="s">
        <v>25</v>
      </c>
      <c r="H16678" t="s">
        <v>64</v>
      </c>
      <c r="I16678" t="s">
        <v>65</v>
      </c>
      <c r="J16678" t="s">
        <v>606</v>
      </c>
      <c r="K16678">
        <v>1</v>
      </c>
      <c r="L16678" s="1">
        <v>40909</v>
      </c>
      <c r="M16678" s="1">
        <v>41965</v>
      </c>
      <c r="N16678" s="1">
        <v>41965</v>
      </c>
      <c r="O16678">
        <f t="shared" si="334"/>
        <v>1433</v>
      </c>
    </row>
    <row r="16679" spans="1:15" x14ac:dyDescent="0.2">
      <c r="A16679" t="s">
        <v>165544</v>
      </c>
      <c r="B16679" t="s">
        <v>165545</v>
      </c>
      <c r="C16679" t="s">
        <v>165546</v>
      </c>
      <c r="D16679" t="s">
        <v>741</v>
      </c>
      <c r="E16679">
        <v>39000000</v>
      </c>
      <c r="F16679" t="s">
        <v>113</v>
      </c>
      <c r="G16679" t="s">
        <v>25</v>
      </c>
      <c r="H16679" t="s">
        <v>158</v>
      </c>
      <c r="I16679" t="s">
        <v>244</v>
      </c>
      <c r="J16679" t="s">
        <v>16432</v>
      </c>
      <c r="K16679">
        <v>3</v>
      </c>
      <c r="L16679" s="1">
        <v>37622</v>
      </c>
      <c r="M16679" s="1">
        <v>38992</v>
      </c>
      <c r="N16679" s="1">
        <v>39917</v>
      </c>
      <c r="O16679">
        <f t="shared" si="334"/>
        <v>4720</v>
      </c>
    </row>
    <row r="16680" spans="1:15" x14ac:dyDescent="0.2">
      <c r="A16680" t="s">
        <v>165550</v>
      </c>
      <c r="B16680" t="s">
        <v>165551</v>
      </c>
      <c r="C16680" t="s">
        <v>165552</v>
      </c>
      <c r="D16680" t="s">
        <v>165553</v>
      </c>
      <c r="E16680">
        <v>24150000</v>
      </c>
      <c r="F16680" t="s">
        <v>207</v>
      </c>
      <c r="G16680" t="s">
        <v>25</v>
      </c>
      <c r="H16680" t="s">
        <v>142</v>
      </c>
      <c r="I16680" t="s">
        <v>143</v>
      </c>
      <c r="J16680" t="s">
        <v>42817</v>
      </c>
      <c r="K16680">
        <v>2</v>
      </c>
      <c r="L16680" s="1">
        <v>36526</v>
      </c>
      <c r="M16680" s="1">
        <v>41079</v>
      </c>
      <c r="N16680" s="1">
        <v>41764</v>
      </c>
      <c r="O16680">
        <f t="shared" si="334"/>
        <v>5816</v>
      </c>
    </row>
    <row r="16681" spans="1:15" x14ac:dyDescent="0.2">
      <c r="A16681" t="s">
        <v>165570</v>
      </c>
      <c r="B16681" t="s">
        <v>165571</v>
      </c>
      <c r="C16681" t="s">
        <v>165572</v>
      </c>
      <c r="D16681" t="s">
        <v>181</v>
      </c>
      <c r="E16681">
        <v>25000</v>
      </c>
      <c r="F16681" t="s">
        <v>18</v>
      </c>
      <c r="G16681" t="s">
        <v>25</v>
      </c>
      <c r="H16681" t="s">
        <v>135</v>
      </c>
      <c r="I16681" t="s">
        <v>136</v>
      </c>
      <c r="J16681" t="s">
        <v>1114</v>
      </c>
      <c r="K16681">
        <v>1</v>
      </c>
      <c r="L16681" s="1">
        <v>40909</v>
      </c>
      <c r="M16681" s="1">
        <v>40909</v>
      </c>
      <c r="N16681" s="1">
        <v>40909</v>
      </c>
      <c r="O16681">
        <f t="shared" si="334"/>
        <v>1433</v>
      </c>
    </row>
    <row r="16682" spans="1:15" x14ac:dyDescent="0.2">
      <c r="A16682" t="s">
        <v>165573</v>
      </c>
      <c r="B16682" t="s">
        <v>165574</v>
      </c>
      <c r="C16682" t="s">
        <v>165575</v>
      </c>
      <c r="D16682" t="s">
        <v>165576</v>
      </c>
      <c r="E16682">
        <v>1000000</v>
      </c>
      <c r="F16682" t="s">
        <v>113</v>
      </c>
      <c r="G16682" t="s">
        <v>25</v>
      </c>
      <c r="H16682" t="s">
        <v>142</v>
      </c>
      <c r="I16682" t="s">
        <v>143</v>
      </c>
      <c r="J16682" t="s">
        <v>143</v>
      </c>
      <c r="K16682">
        <v>2</v>
      </c>
      <c r="L16682" s="1">
        <v>41883</v>
      </c>
      <c r="M16682" s="1">
        <v>41290</v>
      </c>
      <c r="N16682" s="1">
        <v>41628</v>
      </c>
      <c r="O16682">
        <f t="shared" si="334"/>
        <v>459</v>
      </c>
    </row>
    <row r="16683" spans="1:15" x14ac:dyDescent="0.2">
      <c r="A16683" t="s">
        <v>165579</v>
      </c>
      <c r="B16683" t="s">
        <v>165580</v>
      </c>
      <c r="C16683" t="s">
        <v>165581</v>
      </c>
      <c r="D16683" t="s">
        <v>107145</v>
      </c>
      <c r="E16683">
        <v>2000000</v>
      </c>
      <c r="F16683" t="s">
        <v>18</v>
      </c>
      <c r="G16683" t="s">
        <v>25</v>
      </c>
      <c r="H16683" t="s">
        <v>82</v>
      </c>
      <c r="I16683" t="s">
        <v>1764</v>
      </c>
      <c r="J16683" t="s">
        <v>1764</v>
      </c>
      <c r="K16683">
        <v>2</v>
      </c>
      <c r="L16683" s="1">
        <v>41791</v>
      </c>
      <c r="M16683" s="1">
        <v>42192</v>
      </c>
      <c r="N16683" s="1">
        <v>42205</v>
      </c>
      <c r="O16683">
        <f t="shared" si="334"/>
        <v>551</v>
      </c>
    </row>
    <row r="16684" spans="1:15" x14ac:dyDescent="0.2">
      <c r="A16684" t="s">
        <v>165591</v>
      </c>
      <c r="B16684" t="s">
        <v>165592</v>
      </c>
      <c r="C16684" t="s">
        <v>165593</v>
      </c>
      <c r="D16684" t="s">
        <v>1503</v>
      </c>
      <c r="E16684">
        <v>37600000</v>
      </c>
      <c r="F16684" t="s">
        <v>113</v>
      </c>
      <c r="G16684" t="s">
        <v>25</v>
      </c>
      <c r="H16684" t="s">
        <v>158</v>
      </c>
      <c r="I16684" t="s">
        <v>244</v>
      </c>
      <c r="J16684" t="s">
        <v>358</v>
      </c>
      <c r="K16684">
        <v>4</v>
      </c>
      <c r="L16684" s="1">
        <v>37530</v>
      </c>
      <c r="M16684" s="1">
        <v>37904</v>
      </c>
      <c r="N16684" s="1">
        <v>39535</v>
      </c>
      <c r="O16684">
        <f t="shared" si="334"/>
        <v>4812</v>
      </c>
    </row>
    <row r="16685" spans="1:15" x14ac:dyDescent="0.2">
      <c r="A16685" t="s">
        <v>165599</v>
      </c>
      <c r="B16685" t="s">
        <v>165600</v>
      </c>
      <c r="C16685" t="s">
        <v>165601</v>
      </c>
      <c r="D16685" t="s">
        <v>40676</v>
      </c>
      <c r="E16685">
        <v>1000000</v>
      </c>
      <c r="F16685" t="s">
        <v>18</v>
      </c>
      <c r="G16685" t="s">
        <v>25</v>
      </c>
      <c r="H16685" t="s">
        <v>64</v>
      </c>
      <c r="I16685" t="s">
        <v>95</v>
      </c>
      <c r="J16685" t="s">
        <v>95</v>
      </c>
      <c r="K16685">
        <v>1</v>
      </c>
      <c r="L16685" s="1">
        <v>41442</v>
      </c>
      <c r="M16685" s="1">
        <v>41807</v>
      </c>
      <c r="N16685" s="1">
        <v>41807</v>
      </c>
      <c r="O16685">
        <f t="shared" si="334"/>
        <v>900</v>
      </c>
    </row>
    <row r="16686" spans="1:15" x14ac:dyDescent="0.2">
      <c r="A16686" t="s">
        <v>165602</v>
      </c>
      <c r="B16686" t="s">
        <v>165603</v>
      </c>
      <c r="C16686" t="s">
        <v>165604</v>
      </c>
      <c r="D16686" t="s">
        <v>165605</v>
      </c>
      <c r="E16686">
        <v>350000</v>
      </c>
      <c r="F16686" t="s">
        <v>18</v>
      </c>
      <c r="G16686" t="s">
        <v>25</v>
      </c>
      <c r="H16686" t="s">
        <v>64</v>
      </c>
      <c r="I16686" t="s">
        <v>65</v>
      </c>
      <c r="J16686" t="s">
        <v>71</v>
      </c>
      <c r="K16686">
        <v>1</v>
      </c>
      <c r="L16686" s="1">
        <v>41933</v>
      </c>
      <c r="M16686" s="1">
        <v>42011</v>
      </c>
      <c r="N16686" s="1">
        <v>42011</v>
      </c>
      <c r="O16686">
        <f t="shared" si="334"/>
        <v>409</v>
      </c>
    </row>
    <row r="16687" spans="1:15" x14ac:dyDescent="0.2">
      <c r="A16687" t="s">
        <v>165610</v>
      </c>
      <c r="B16687" t="s">
        <v>165611</v>
      </c>
      <c r="C16687" t="s">
        <v>165612</v>
      </c>
      <c r="D16687" t="s">
        <v>165613</v>
      </c>
      <c r="E16687">
        <v>1500000</v>
      </c>
      <c r="F16687" t="s">
        <v>18</v>
      </c>
      <c r="G16687" t="s">
        <v>25</v>
      </c>
      <c r="H16687" t="s">
        <v>64</v>
      </c>
      <c r="I16687" t="s">
        <v>95</v>
      </c>
      <c r="J16687" t="s">
        <v>376</v>
      </c>
      <c r="K16687">
        <v>1</v>
      </c>
      <c r="L16687" s="1">
        <v>42005</v>
      </c>
      <c r="M16687" s="1">
        <v>42005</v>
      </c>
      <c r="N16687" s="1">
        <v>42005</v>
      </c>
      <c r="O16687">
        <f t="shared" si="334"/>
        <v>337</v>
      </c>
    </row>
    <row r="16688" spans="1:15" x14ac:dyDescent="0.2">
      <c r="A16688" t="s">
        <v>165622</v>
      </c>
      <c r="B16688" t="s">
        <v>165623</v>
      </c>
      <c r="C16688" t="s">
        <v>165624</v>
      </c>
      <c r="D16688" t="s">
        <v>75</v>
      </c>
      <c r="E16688">
        <v>10000000</v>
      </c>
      <c r="F16688" t="s">
        <v>113</v>
      </c>
      <c r="G16688" t="s">
        <v>25</v>
      </c>
      <c r="H16688" t="s">
        <v>64</v>
      </c>
      <c r="I16688" t="s">
        <v>65</v>
      </c>
      <c r="J16688" t="s">
        <v>271</v>
      </c>
      <c r="K16688">
        <v>2</v>
      </c>
      <c r="L16688" s="1">
        <v>40634</v>
      </c>
      <c r="M16688" s="1">
        <v>40756</v>
      </c>
      <c r="N16688" s="1">
        <v>41142</v>
      </c>
      <c r="O16688">
        <f t="shared" si="334"/>
        <v>1708</v>
      </c>
    </row>
    <row r="16689" spans="1:15" x14ac:dyDescent="0.2">
      <c r="A16689" t="s">
        <v>165625</v>
      </c>
      <c r="B16689" t="s">
        <v>165626</v>
      </c>
      <c r="C16689" t="s">
        <v>165627</v>
      </c>
      <c r="D16689" t="s">
        <v>165628</v>
      </c>
      <c r="E16689">
        <v>2370000</v>
      </c>
      <c r="F16689" t="s">
        <v>18</v>
      </c>
      <c r="G16689" t="s">
        <v>25</v>
      </c>
      <c r="H16689" t="s">
        <v>135</v>
      </c>
      <c r="I16689" t="s">
        <v>136</v>
      </c>
      <c r="J16689" t="s">
        <v>1114</v>
      </c>
      <c r="K16689">
        <v>2</v>
      </c>
      <c r="L16689" s="1">
        <v>39356</v>
      </c>
      <c r="M16689" s="1">
        <v>39634</v>
      </c>
      <c r="N16689" s="1">
        <v>40287</v>
      </c>
      <c r="O16689">
        <f t="shared" si="334"/>
        <v>2986</v>
      </c>
    </row>
    <row r="16690" spans="1:15" x14ac:dyDescent="0.2">
      <c r="A16690" t="s">
        <v>165633</v>
      </c>
      <c r="B16690" t="s">
        <v>165634</v>
      </c>
      <c r="C16690" t="s">
        <v>165635</v>
      </c>
      <c r="D16690" t="s">
        <v>165636</v>
      </c>
      <c r="E16690">
        <v>400000</v>
      </c>
      <c r="F16690" t="s">
        <v>18</v>
      </c>
      <c r="G16690" t="s">
        <v>25</v>
      </c>
      <c r="H16690" t="s">
        <v>64</v>
      </c>
      <c r="I16690" t="s">
        <v>95</v>
      </c>
      <c r="J16690" t="s">
        <v>8360</v>
      </c>
      <c r="K16690">
        <v>2</v>
      </c>
      <c r="L16690" s="1">
        <v>41334</v>
      </c>
      <c r="M16690" s="1">
        <v>41548</v>
      </c>
      <c r="N16690" s="1">
        <v>41640</v>
      </c>
      <c r="O16690">
        <f t="shared" si="334"/>
        <v>1008</v>
      </c>
    </row>
    <row r="16691" spans="1:15" x14ac:dyDescent="0.2">
      <c r="A16691" t="s">
        <v>165637</v>
      </c>
      <c r="B16691" t="s">
        <v>165638</v>
      </c>
      <c r="C16691" t="s">
        <v>165639</v>
      </c>
      <c r="D16691" t="s">
        <v>21791</v>
      </c>
      <c r="E16691">
        <v>2500000</v>
      </c>
      <c r="F16691" t="s">
        <v>18</v>
      </c>
      <c r="G16691" t="s">
        <v>25</v>
      </c>
      <c r="H16691" t="s">
        <v>808</v>
      </c>
      <c r="I16691" t="s">
        <v>809</v>
      </c>
      <c r="J16691" t="s">
        <v>810</v>
      </c>
      <c r="K16691">
        <v>1</v>
      </c>
      <c r="L16691" s="1">
        <v>39814</v>
      </c>
      <c r="M16691" s="1">
        <v>41976</v>
      </c>
      <c r="N16691" s="1">
        <v>41976</v>
      </c>
      <c r="O16691">
        <f t="shared" si="334"/>
        <v>2528</v>
      </c>
    </row>
    <row r="16692" spans="1:15" x14ac:dyDescent="0.2">
      <c r="A16692" t="s">
        <v>165650</v>
      </c>
      <c r="B16692" t="s">
        <v>165651</v>
      </c>
      <c r="C16692" t="s">
        <v>165652</v>
      </c>
      <c r="D16692" t="s">
        <v>70</v>
      </c>
      <c r="E16692">
        <v>200000</v>
      </c>
      <c r="F16692" t="s">
        <v>18</v>
      </c>
      <c r="G16692" t="s">
        <v>25</v>
      </c>
      <c r="H16692" t="s">
        <v>64</v>
      </c>
      <c r="I16692" t="s">
        <v>65</v>
      </c>
      <c r="J16692" t="s">
        <v>71</v>
      </c>
      <c r="K16692">
        <v>1</v>
      </c>
      <c r="L16692" s="1">
        <v>40766</v>
      </c>
      <c r="M16692" s="1">
        <v>40838</v>
      </c>
      <c r="N16692" s="1">
        <v>40838</v>
      </c>
      <c r="O16692">
        <f t="shared" si="334"/>
        <v>1576</v>
      </c>
    </row>
    <row r="16693" spans="1:15" x14ac:dyDescent="0.2">
      <c r="A16693" t="s">
        <v>165663</v>
      </c>
      <c r="B16693" t="s">
        <v>165664</v>
      </c>
      <c r="C16693" t="s">
        <v>165665</v>
      </c>
      <c r="D16693" t="s">
        <v>165666</v>
      </c>
      <c r="E16693">
        <v>32000000</v>
      </c>
      <c r="F16693" t="s">
        <v>18</v>
      </c>
      <c r="G16693" t="s">
        <v>25</v>
      </c>
      <c r="H16693" t="s">
        <v>44</v>
      </c>
      <c r="I16693" t="s">
        <v>282</v>
      </c>
      <c r="J16693" t="s">
        <v>282</v>
      </c>
      <c r="K16693">
        <v>4</v>
      </c>
      <c r="L16693" s="1">
        <v>41228</v>
      </c>
      <c r="M16693" s="1">
        <v>41443</v>
      </c>
      <c r="N16693" s="1">
        <v>42341</v>
      </c>
      <c r="O16693">
        <f t="shared" si="334"/>
        <v>1114</v>
      </c>
    </row>
    <row r="16694" spans="1:15" x14ac:dyDescent="0.2">
      <c r="A16694" t="s">
        <v>165699</v>
      </c>
      <c r="B16694" t="s">
        <v>165700</v>
      </c>
      <c r="C16694" t="s">
        <v>165701</v>
      </c>
      <c r="D16694" t="s">
        <v>42</v>
      </c>
      <c r="E16694">
        <v>500000</v>
      </c>
      <c r="F16694" t="s">
        <v>18</v>
      </c>
      <c r="G16694" t="s">
        <v>25</v>
      </c>
      <c r="H16694" t="s">
        <v>808</v>
      </c>
      <c r="I16694" t="s">
        <v>809</v>
      </c>
      <c r="J16694" t="s">
        <v>810</v>
      </c>
      <c r="K16694">
        <v>1</v>
      </c>
      <c r="L16694" s="1">
        <v>39448</v>
      </c>
      <c r="M16694" s="1">
        <v>40549</v>
      </c>
      <c r="N16694" s="1">
        <v>40549</v>
      </c>
      <c r="O16694">
        <f t="shared" si="334"/>
        <v>2894</v>
      </c>
    </row>
    <row r="16695" spans="1:15" x14ac:dyDescent="0.2">
      <c r="A16695" t="s">
        <v>165706</v>
      </c>
      <c r="B16695" t="s">
        <v>165707</v>
      </c>
      <c r="C16695" t="s">
        <v>165708</v>
      </c>
      <c r="D16695" t="s">
        <v>165709</v>
      </c>
      <c r="E16695">
        <v>20000</v>
      </c>
      <c r="F16695" t="s">
        <v>207</v>
      </c>
      <c r="G16695" t="s">
        <v>25</v>
      </c>
      <c r="H16695" t="s">
        <v>1080</v>
      </c>
      <c r="I16695" t="s">
        <v>4260</v>
      </c>
      <c r="J16695" t="s">
        <v>58105</v>
      </c>
      <c r="K16695">
        <v>1</v>
      </c>
      <c r="L16695" s="1">
        <v>39814</v>
      </c>
      <c r="M16695" s="1">
        <v>39934</v>
      </c>
      <c r="N16695" s="1">
        <v>39934</v>
      </c>
      <c r="O16695">
        <f t="shared" si="334"/>
        <v>2528</v>
      </c>
    </row>
    <row r="16696" spans="1:15" x14ac:dyDescent="0.2">
      <c r="A16696" t="s">
        <v>165731</v>
      </c>
      <c r="B16696" t="s">
        <v>165732</v>
      </c>
      <c r="C16696" t="s">
        <v>165733</v>
      </c>
      <c r="D16696" t="s">
        <v>165734</v>
      </c>
      <c r="E16696">
        <v>100000</v>
      </c>
      <c r="F16696" t="s">
        <v>207</v>
      </c>
      <c r="G16696" t="s">
        <v>25</v>
      </c>
      <c r="H16696" t="s">
        <v>106</v>
      </c>
      <c r="I16696" t="s">
        <v>107</v>
      </c>
      <c r="J16696" t="s">
        <v>108</v>
      </c>
      <c r="K16696">
        <v>1</v>
      </c>
      <c r="L16696" s="1">
        <v>39085</v>
      </c>
      <c r="M16696" s="1">
        <v>39105</v>
      </c>
      <c r="N16696" s="1">
        <v>39105</v>
      </c>
      <c r="O16696">
        <f t="shared" si="334"/>
        <v>3257</v>
      </c>
    </row>
    <row r="16697" spans="1:15" x14ac:dyDescent="0.2">
      <c r="A16697" t="s">
        <v>165738</v>
      </c>
      <c r="B16697" t="s">
        <v>165739</v>
      </c>
      <c r="C16697" t="s">
        <v>165740</v>
      </c>
      <c r="D16697" t="s">
        <v>3396</v>
      </c>
      <c r="E16697">
        <v>675000</v>
      </c>
      <c r="F16697" t="s">
        <v>18</v>
      </c>
      <c r="G16697" t="s">
        <v>25</v>
      </c>
      <c r="H16697" t="s">
        <v>644</v>
      </c>
      <c r="I16697" t="s">
        <v>645</v>
      </c>
      <c r="J16697" t="s">
        <v>645</v>
      </c>
      <c r="K16697">
        <v>1</v>
      </c>
      <c r="L16697" s="1">
        <v>40544</v>
      </c>
      <c r="M16697" s="1">
        <v>41927</v>
      </c>
      <c r="N16697" s="1">
        <v>41927</v>
      </c>
      <c r="O16697">
        <f t="shared" si="334"/>
        <v>1798</v>
      </c>
    </row>
    <row r="16698" spans="1:15" x14ac:dyDescent="0.2">
      <c r="A16698" t="s">
        <v>165745</v>
      </c>
      <c r="B16698" t="s">
        <v>165746</v>
      </c>
      <c r="C16698" t="s">
        <v>165747</v>
      </c>
      <c r="D16698" t="s">
        <v>741</v>
      </c>
      <c r="E16698">
        <v>140000</v>
      </c>
      <c r="F16698" t="s">
        <v>18</v>
      </c>
      <c r="G16698" t="s">
        <v>25</v>
      </c>
      <c r="H16698" t="s">
        <v>1306</v>
      </c>
      <c r="I16698" t="s">
        <v>1339</v>
      </c>
      <c r="J16698" t="s">
        <v>1339</v>
      </c>
      <c r="K16698">
        <v>2</v>
      </c>
      <c r="L16698" s="1">
        <v>41487</v>
      </c>
      <c r="M16698" s="1">
        <v>41642</v>
      </c>
      <c r="N16698" s="1">
        <v>42164</v>
      </c>
      <c r="O16698">
        <f t="shared" si="334"/>
        <v>855</v>
      </c>
    </row>
    <row r="16699" spans="1:15" x14ac:dyDescent="0.2">
      <c r="A16699" t="s">
        <v>165760</v>
      </c>
      <c r="B16699" t="s">
        <v>165761</v>
      </c>
      <c r="C16699" t="s">
        <v>165762</v>
      </c>
      <c r="D16699" t="s">
        <v>741</v>
      </c>
      <c r="E16699">
        <v>12000000</v>
      </c>
      <c r="F16699" t="s">
        <v>18</v>
      </c>
      <c r="G16699" t="s">
        <v>25</v>
      </c>
      <c r="H16699" t="s">
        <v>616</v>
      </c>
      <c r="I16699" t="s">
        <v>617</v>
      </c>
      <c r="J16699" t="s">
        <v>165763</v>
      </c>
      <c r="K16699">
        <v>1</v>
      </c>
      <c r="L16699" s="1">
        <v>36892</v>
      </c>
      <c r="M16699" s="1">
        <v>41418</v>
      </c>
      <c r="N16699" s="1">
        <v>41418</v>
      </c>
      <c r="O16699">
        <f t="shared" si="334"/>
        <v>5450</v>
      </c>
    </row>
    <row r="16700" spans="1:15" x14ac:dyDescent="0.2">
      <c r="A16700" t="s">
        <v>165770</v>
      </c>
      <c r="B16700" t="s">
        <v>165771</v>
      </c>
      <c r="C16700" t="s">
        <v>165772</v>
      </c>
      <c r="D16700" t="s">
        <v>165773</v>
      </c>
      <c r="E16700">
        <v>9000000</v>
      </c>
      <c r="F16700" t="s">
        <v>113</v>
      </c>
      <c r="G16700" t="s">
        <v>25</v>
      </c>
      <c r="H16700" t="s">
        <v>64</v>
      </c>
      <c r="I16700" t="s">
        <v>65</v>
      </c>
      <c r="J16700" t="s">
        <v>71</v>
      </c>
      <c r="K16700">
        <v>2</v>
      </c>
      <c r="L16700" s="1">
        <v>38443</v>
      </c>
      <c r="M16700" s="1">
        <v>38961</v>
      </c>
      <c r="N16700" s="1">
        <v>39258</v>
      </c>
      <c r="O16700">
        <f t="shared" si="334"/>
        <v>3899</v>
      </c>
    </row>
    <row r="16701" spans="1:15" x14ac:dyDescent="0.2">
      <c r="A16701" t="s">
        <v>165774</v>
      </c>
      <c r="B16701" t="s">
        <v>165775</v>
      </c>
      <c r="C16701" t="s">
        <v>165776</v>
      </c>
      <c r="D16701" t="s">
        <v>165777</v>
      </c>
      <c r="E16701">
        <v>500000</v>
      </c>
      <c r="F16701" t="s">
        <v>18</v>
      </c>
      <c r="G16701" t="s">
        <v>25</v>
      </c>
      <c r="H16701" t="s">
        <v>121</v>
      </c>
      <c r="I16701" t="s">
        <v>122</v>
      </c>
      <c r="J16701" t="s">
        <v>17461</v>
      </c>
      <c r="K16701">
        <v>1</v>
      </c>
      <c r="L16701" s="1">
        <v>41518</v>
      </c>
      <c r="M16701" s="1">
        <v>41782</v>
      </c>
      <c r="N16701" s="1">
        <v>41782</v>
      </c>
      <c r="O16701">
        <f t="shared" si="334"/>
        <v>824</v>
      </c>
    </row>
    <row r="16702" spans="1:15" x14ac:dyDescent="0.2">
      <c r="A16702" t="s">
        <v>165781</v>
      </c>
      <c r="B16702" t="s">
        <v>165782</v>
      </c>
      <c r="C16702" t="s">
        <v>165783</v>
      </c>
      <c r="D16702" t="s">
        <v>42</v>
      </c>
      <c r="E16702">
        <v>18000</v>
      </c>
      <c r="F16702" t="s">
        <v>18</v>
      </c>
      <c r="G16702" t="s">
        <v>25</v>
      </c>
      <c r="H16702" t="s">
        <v>135</v>
      </c>
      <c r="I16702" t="s">
        <v>136</v>
      </c>
      <c r="J16702" t="s">
        <v>1114</v>
      </c>
      <c r="K16702">
        <v>1</v>
      </c>
      <c r="L16702" s="1">
        <v>40817</v>
      </c>
      <c r="M16702" s="1">
        <v>40928</v>
      </c>
      <c r="N16702" s="1">
        <v>40928</v>
      </c>
      <c r="O16702">
        <f t="shared" si="334"/>
        <v>1525</v>
      </c>
    </row>
    <row r="16703" spans="1:15" x14ac:dyDescent="0.2">
      <c r="A16703" t="s">
        <v>165787</v>
      </c>
      <c r="B16703" t="s">
        <v>165788</v>
      </c>
      <c r="C16703" t="s">
        <v>165789</v>
      </c>
      <c r="D16703" t="s">
        <v>165790</v>
      </c>
      <c r="E16703">
        <v>55000000</v>
      </c>
      <c r="F16703" t="s">
        <v>18</v>
      </c>
      <c r="G16703" t="s">
        <v>25</v>
      </c>
      <c r="H16703" t="s">
        <v>1011</v>
      </c>
      <c r="I16703" t="s">
        <v>1012</v>
      </c>
      <c r="J16703" t="s">
        <v>1012</v>
      </c>
      <c r="K16703">
        <v>1</v>
      </c>
      <c r="L16703" s="1">
        <v>35796</v>
      </c>
      <c r="M16703" s="1">
        <v>39989</v>
      </c>
      <c r="N16703" s="1">
        <v>39989</v>
      </c>
      <c r="O16703">
        <f t="shared" si="334"/>
        <v>6546</v>
      </c>
    </row>
    <row r="16704" spans="1:15" x14ac:dyDescent="0.2">
      <c r="A16704" t="s">
        <v>165794</v>
      </c>
      <c r="B16704" t="s">
        <v>165795</v>
      </c>
      <c r="C16704" t="s">
        <v>165796</v>
      </c>
      <c r="D16704" t="s">
        <v>165797</v>
      </c>
      <c r="E16704">
        <v>2500000</v>
      </c>
      <c r="F16704" t="s">
        <v>18</v>
      </c>
      <c r="G16704" t="s">
        <v>25</v>
      </c>
      <c r="H16704" t="s">
        <v>64</v>
      </c>
      <c r="I16704" t="s">
        <v>65</v>
      </c>
      <c r="J16704" t="s">
        <v>71</v>
      </c>
      <c r="K16704">
        <v>1</v>
      </c>
      <c r="L16704" s="1">
        <v>39814</v>
      </c>
      <c r="M16704" s="1">
        <v>41852</v>
      </c>
      <c r="N16704" s="1">
        <v>41852</v>
      </c>
      <c r="O16704">
        <f t="shared" si="334"/>
        <v>2528</v>
      </c>
    </row>
    <row r="16705" spans="1:15" x14ac:dyDescent="0.2">
      <c r="A16705" t="s">
        <v>165798</v>
      </c>
      <c r="B16705" t="s">
        <v>165799</v>
      </c>
      <c r="D16705" t="s">
        <v>42</v>
      </c>
      <c r="E16705">
        <v>25000000</v>
      </c>
      <c r="F16705" t="s">
        <v>18</v>
      </c>
      <c r="G16705" t="s">
        <v>25</v>
      </c>
      <c r="H16705" t="s">
        <v>158</v>
      </c>
      <c r="I16705" t="s">
        <v>244</v>
      </c>
      <c r="J16705" t="s">
        <v>245</v>
      </c>
      <c r="K16705">
        <v>1</v>
      </c>
      <c r="L16705" s="1">
        <v>36892</v>
      </c>
      <c r="M16705" s="1">
        <v>38370</v>
      </c>
      <c r="N16705" s="1">
        <v>38370</v>
      </c>
      <c r="O16705">
        <f t="shared" si="334"/>
        <v>5450</v>
      </c>
    </row>
    <row r="16706" spans="1:15" x14ac:dyDescent="0.2">
      <c r="A16706" t="s">
        <v>165808</v>
      </c>
      <c r="B16706" t="s">
        <v>165809</v>
      </c>
      <c r="C16706" t="s">
        <v>165810</v>
      </c>
      <c r="D16706" t="s">
        <v>165811</v>
      </c>
      <c r="E16706">
        <v>2000000</v>
      </c>
      <c r="F16706" t="s">
        <v>18</v>
      </c>
      <c r="G16706" t="s">
        <v>25</v>
      </c>
      <c r="H16706" t="s">
        <v>64</v>
      </c>
      <c r="I16706" t="s">
        <v>65</v>
      </c>
      <c r="J16706" t="s">
        <v>71</v>
      </c>
      <c r="K16706">
        <v>1</v>
      </c>
      <c r="L16706" s="1">
        <v>40878</v>
      </c>
      <c r="M16706" s="1">
        <v>40878</v>
      </c>
      <c r="N16706" s="1">
        <v>40878</v>
      </c>
      <c r="O16706">
        <f t="shared" si="334"/>
        <v>1464</v>
      </c>
    </row>
    <row r="16707" spans="1:15" x14ac:dyDescent="0.2">
      <c r="A16707" t="s">
        <v>165815</v>
      </c>
      <c r="B16707" t="s">
        <v>165816</v>
      </c>
      <c r="C16707" t="s">
        <v>165817</v>
      </c>
      <c r="D16707" t="s">
        <v>135823</v>
      </c>
      <c r="E16707">
        <v>2200000</v>
      </c>
      <c r="F16707" t="s">
        <v>18</v>
      </c>
      <c r="G16707" t="s">
        <v>25</v>
      </c>
      <c r="H16707" t="s">
        <v>527</v>
      </c>
      <c r="I16707" t="s">
        <v>528</v>
      </c>
      <c r="J16707" t="s">
        <v>529</v>
      </c>
      <c r="K16707">
        <v>1</v>
      </c>
      <c r="L16707" s="1">
        <v>41548</v>
      </c>
      <c r="M16707" s="1">
        <v>42054</v>
      </c>
      <c r="N16707" s="1">
        <v>42054</v>
      </c>
      <c r="O16707">
        <f t="shared" si="334"/>
        <v>794</v>
      </c>
    </row>
    <row r="16708" spans="1:15" x14ac:dyDescent="0.2">
      <c r="A16708" t="s">
        <v>165825</v>
      </c>
      <c r="B16708" t="s">
        <v>165826</v>
      </c>
      <c r="C16708" t="s">
        <v>165827</v>
      </c>
      <c r="D16708" t="s">
        <v>68833</v>
      </c>
      <c r="E16708">
        <v>25000</v>
      </c>
      <c r="F16708" t="s">
        <v>207</v>
      </c>
      <c r="G16708" t="s">
        <v>25</v>
      </c>
      <c r="H16708" t="s">
        <v>44</v>
      </c>
      <c r="I16708" t="s">
        <v>282</v>
      </c>
      <c r="J16708" t="s">
        <v>282</v>
      </c>
      <c r="K16708">
        <v>1</v>
      </c>
      <c r="L16708" s="1">
        <v>40238</v>
      </c>
      <c r="M16708" s="1">
        <v>40238</v>
      </c>
      <c r="N16708" s="1">
        <v>40238</v>
      </c>
      <c r="O16708">
        <f t="shared" si="334"/>
        <v>2104</v>
      </c>
    </row>
    <row r="16709" spans="1:15" x14ac:dyDescent="0.2">
      <c r="A16709" t="s">
        <v>165835</v>
      </c>
      <c r="B16709" t="s">
        <v>165836</v>
      </c>
      <c r="C16709" t="s">
        <v>165837</v>
      </c>
      <c r="D16709" t="s">
        <v>165838</v>
      </c>
      <c r="E16709">
        <v>7670000</v>
      </c>
      <c r="F16709" t="s">
        <v>18</v>
      </c>
      <c r="G16709" t="s">
        <v>25</v>
      </c>
      <c r="H16709" t="s">
        <v>208</v>
      </c>
      <c r="I16709" t="s">
        <v>209</v>
      </c>
      <c r="J16709" t="s">
        <v>27829</v>
      </c>
      <c r="K16709">
        <v>1</v>
      </c>
      <c r="L16709" s="1">
        <v>41764</v>
      </c>
      <c r="M16709" s="1">
        <v>41764</v>
      </c>
      <c r="N16709" s="1">
        <v>41764</v>
      </c>
      <c r="O16709">
        <f t="shared" si="334"/>
        <v>578</v>
      </c>
    </row>
    <row r="16710" spans="1:15" x14ac:dyDescent="0.2">
      <c r="A16710" t="s">
        <v>165839</v>
      </c>
      <c r="B16710" t="s">
        <v>165840</v>
      </c>
      <c r="C16710" t="s">
        <v>165841</v>
      </c>
      <c r="D16710" t="s">
        <v>741</v>
      </c>
      <c r="E16710">
        <v>1000000</v>
      </c>
      <c r="F16710" t="s">
        <v>18</v>
      </c>
      <c r="G16710" t="s">
        <v>25</v>
      </c>
      <c r="H16710" t="s">
        <v>64</v>
      </c>
      <c r="I16710" t="s">
        <v>65</v>
      </c>
      <c r="J16710" t="s">
        <v>1068</v>
      </c>
      <c r="K16710">
        <v>1</v>
      </c>
      <c r="L16710" s="1">
        <v>40787</v>
      </c>
      <c r="M16710" s="1">
        <v>41768</v>
      </c>
      <c r="N16710" s="1">
        <v>41768</v>
      </c>
      <c r="O16710">
        <f t="shared" si="334"/>
        <v>1555</v>
      </c>
    </row>
    <row r="16711" spans="1:15" x14ac:dyDescent="0.2">
      <c r="A16711" t="s">
        <v>165872</v>
      </c>
      <c r="B16711" t="s">
        <v>165873</v>
      </c>
      <c r="C16711" t="s">
        <v>165874</v>
      </c>
      <c r="D16711" t="s">
        <v>165875</v>
      </c>
      <c r="E16711">
        <v>15000000</v>
      </c>
      <c r="F16711" t="s">
        <v>18</v>
      </c>
      <c r="G16711" t="s">
        <v>25</v>
      </c>
      <c r="H16711" t="s">
        <v>64</v>
      </c>
      <c r="I16711" t="s">
        <v>95</v>
      </c>
      <c r="J16711" t="s">
        <v>376</v>
      </c>
      <c r="K16711">
        <v>1</v>
      </c>
      <c r="L16711" s="1">
        <v>37257</v>
      </c>
      <c r="M16711" s="1">
        <v>40448</v>
      </c>
      <c r="N16711" s="1">
        <v>40448</v>
      </c>
      <c r="O16711">
        <f t="shared" si="334"/>
        <v>5085</v>
      </c>
    </row>
    <row r="16712" spans="1:15" x14ac:dyDescent="0.2">
      <c r="A16712" t="s">
        <v>165903</v>
      </c>
      <c r="B16712" t="s">
        <v>165904</v>
      </c>
      <c r="C16712" t="s">
        <v>165905</v>
      </c>
      <c r="D16712" t="s">
        <v>165906</v>
      </c>
      <c r="E16712">
        <v>615000</v>
      </c>
      <c r="F16712" t="s">
        <v>18</v>
      </c>
      <c r="G16712" t="s">
        <v>25</v>
      </c>
      <c r="H16712" t="s">
        <v>64</v>
      </c>
      <c r="I16712" t="s">
        <v>65</v>
      </c>
      <c r="J16712" t="s">
        <v>71</v>
      </c>
      <c r="K16712">
        <v>3</v>
      </c>
      <c r="L16712" s="1">
        <v>40969</v>
      </c>
      <c r="M16712" s="1">
        <v>41167</v>
      </c>
      <c r="N16712" s="1">
        <v>41778</v>
      </c>
      <c r="O16712">
        <f t="shared" si="334"/>
        <v>1373</v>
      </c>
    </row>
    <row r="16713" spans="1:15" x14ac:dyDescent="0.2">
      <c r="A16713" t="s">
        <v>165920</v>
      </c>
      <c r="B16713" t="s">
        <v>165921</v>
      </c>
      <c r="C16713" t="s">
        <v>165922</v>
      </c>
      <c r="D16713" t="s">
        <v>165923</v>
      </c>
      <c r="E16713">
        <v>12000</v>
      </c>
      <c r="F16713" t="s">
        <v>18</v>
      </c>
      <c r="G16713" t="s">
        <v>25</v>
      </c>
      <c r="H16713" t="s">
        <v>106</v>
      </c>
      <c r="I16713" t="s">
        <v>17325</v>
      </c>
      <c r="J16713" t="s">
        <v>17325</v>
      </c>
      <c r="K16713">
        <v>1</v>
      </c>
      <c r="L16713" s="1">
        <v>40830</v>
      </c>
      <c r="M16713" s="1">
        <v>41043</v>
      </c>
      <c r="N16713" s="1">
        <v>41043</v>
      </c>
      <c r="O16713">
        <f t="shared" si="334"/>
        <v>1512</v>
      </c>
    </row>
    <row r="16714" spans="1:15" x14ac:dyDescent="0.2">
      <c r="A16714" t="s">
        <v>165924</v>
      </c>
      <c r="B16714" t="s">
        <v>165925</v>
      </c>
      <c r="C16714" t="s">
        <v>165926</v>
      </c>
      <c r="D16714" t="s">
        <v>2479</v>
      </c>
      <c r="E16714">
        <v>20000000</v>
      </c>
      <c r="F16714" t="s">
        <v>18</v>
      </c>
      <c r="G16714" t="s">
        <v>25</v>
      </c>
      <c r="H16714" t="s">
        <v>64</v>
      </c>
      <c r="I16714" t="s">
        <v>2539</v>
      </c>
      <c r="J16714" t="s">
        <v>20756</v>
      </c>
      <c r="K16714">
        <v>1</v>
      </c>
      <c r="L16714" s="1">
        <v>32509</v>
      </c>
      <c r="M16714" s="1">
        <v>39417</v>
      </c>
      <c r="N16714" s="1">
        <v>39417</v>
      </c>
      <c r="O16714">
        <f t="shared" si="334"/>
        <v>9833</v>
      </c>
    </row>
    <row r="16715" spans="1:15" x14ac:dyDescent="0.2">
      <c r="A16715" t="s">
        <v>165927</v>
      </c>
      <c r="B16715" t="s">
        <v>165928</v>
      </c>
      <c r="C16715" t="s">
        <v>165929</v>
      </c>
      <c r="D16715" t="s">
        <v>165930</v>
      </c>
      <c r="E16715">
        <v>2100000</v>
      </c>
      <c r="F16715" t="s">
        <v>18</v>
      </c>
      <c r="G16715" t="s">
        <v>25</v>
      </c>
      <c r="H16715" t="s">
        <v>430</v>
      </c>
      <c r="I16715" t="s">
        <v>528</v>
      </c>
      <c r="J16715" t="s">
        <v>3661</v>
      </c>
      <c r="K16715">
        <v>2</v>
      </c>
      <c r="L16715" s="1">
        <v>41640</v>
      </c>
      <c r="M16715" s="1">
        <v>41943</v>
      </c>
      <c r="N16715" s="1">
        <v>42035</v>
      </c>
      <c r="O16715">
        <f t="shared" si="334"/>
        <v>702</v>
      </c>
    </row>
    <row r="16716" spans="1:15" x14ac:dyDescent="0.2">
      <c r="A16716" t="s">
        <v>165935</v>
      </c>
      <c r="B16716" t="s">
        <v>165936</v>
      </c>
      <c r="D16716" t="s">
        <v>1755</v>
      </c>
      <c r="E16716">
        <v>6000000</v>
      </c>
      <c r="F16716" t="s">
        <v>18</v>
      </c>
      <c r="G16716" t="s">
        <v>25</v>
      </c>
      <c r="H16716" t="s">
        <v>286</v>
      </c>
      <c r="I16716" t="s">
        <v>874</v>
      </c>
      <c r="J16716" t="s">
        <v>21775</v>
      </c>
      <c r="K16716">
        <v>1</v>
      </c>
      <c r="L16716" s="1">
        <v>18629</v>
      </c>
      <c r="M16716" s="1">
        <v>40281</v>
      </c>
      <c r="N16716" s="1">
        <v>40281</v>
      </c>
      <c r="O16716">
        <f t="shared" si="334"/>
        <v>23713</v>
      </c>
    </row>
    <row r="16717" spans="1:15" x14ac:dyDescent="0.2">
      <c r="A16717" t="s">
        <v>165960</v>
      </c>
      <c r="B16717" t="s">
        <v>165961</v>
      </c>
      <c r="C16717" t="s">
        <v>165962</v>
      </c>
      <c r="D16717" t="s">
        <v>165963</v>
      </c>
      <c r="E16717">
        <v>12700000</v>
      </c>
      <c r="F16717" t="s">
        <v>113</v>
      </c>
      <c r="G16717" t="s">
        <v>25</v>
      </c>
      <c r="H16717" t="s">
        <v>64</v>
      </c>
      <c r="I16717" t="s">
        <v>95</v>
      </c>
      <c r="J16717" t="s">
        <v>95</v>
      </c>
      <c r="K16717">
        <v>2</v>
      </c>
      <c r="L16717" s="1">
        <v>38275</v>
      </c>
      <c r="M16717" s="1">
        <v>38657</v>
      </c>
      <c r="N16717" s="1">
        <v>38808</v>
      </c>
      <c r="O16717">
        <f t="shared" si="334"/>
        <v>4067</v>
      </c>
    </row>
    <row r="16718" spans="1:15" x14ac:dyDescent="0.2">
      <c r="A16718" t="s">
        <v>165985</v>
      </c>
      <c r="B16718" t="s">
        <v>165986</v>
      </c>
      <c r="C16718" t="s">
        <v>165987</v>
      </c>
      <c r="D16718" t="s">
        <v>165988</v>
      </c>
      <c r="E16718">
        <v>7000000</v>
      </c>
      <c r="F16718" t="s">
        <v>18</v>
      </c>
      <c r="G16718" t="s">
        <v>25</v>
      </c>
      <c r="H16718" t="s">
        <v>64</v>
      </c>
      <c r="I16718" t="s">
        <v>65</v>
      </c>
      <c r="J16718" t="s">
        <v>71</v>
      </c>
      <c r="K16718">
        <v>1</v>
      </c>
      <c r="L16718" s="1">
        <v>41206</v>
      </c>
      <c r="M16718" s="1">
        <v>41122</v>
      </c>
      <c r="N16718" s="1">
        <v>41122</v>
      </c>
      <c r="O16718">
        <f t="shared" si="334"/>
        <v>1136</v>
      </c>
    </row>
    <row r="16719" spans="1:15" x14ac:dyDescent="0.2">
      <c r="A16719" t="s">
        <v>165996</v>
      </c>
      <c r="B16719" t="s">
        <v>165997</v>
      </c>
      <c r="C16719" t="s">
        <v>165998</v>
      </c>
      <c r="D16719" t="s">
        <v>165999</v>
      </c>
      <c r="E16719">
        <v>330000</v>
      </c>
      <c r="F16719" t="s">
        <v>18</v>
      </c>
      <c r="G16719" t="s">
        <v>25</v>
      </c>
      <c r="H16719" t="s">
        <v>106</v>
      </c>
      <c r="I16719" t="s">
        <v>1621</v>
      </c>
      <c r="J16719" t="s">
        <v>125423</v>
      </c>
      <c r="K16719">
        <v>1</v>
      </c>
      <c r="L16719" s="1">
        <v>41061</v>
      </c>
      <c r="M16719" s="1">
        <v>41091</v>
      </c>
      <c r="N16719" s="1">
        <v>41091</v>
      </c>
      <c r="O16719">
        <f t="shared" si="334"/>
        <v>1281</v>
      </c>
    </row>
    <row r="16720" spans="1:15" x14ac:dyDescent="0.2">
      <c r="A16720" t="s">
        <v>166000</v>
      </c>
      <c r="B16720" t="s">
        <v>166001</v>
      </c>
      <c r="C16720" t="s">
        <v>166002</v>
      </c>
      <c r="D16720" t="s">
        <v>166003</v>
      </c>
      <c r="E16720">
        <v>240000</v>
      </c>
      <c r="F16720" t="s">
        <v>18</v>
      </c>
      <c r="G16720" t="s">
        <v>25</v>
      </c>
      <c r="H16720" t="s">
        <v>89</v>
      </c>
      <c r="I16720" t="s">
        <v>4203</v>
      </c>
      <c r="J16720" t="s">
        <v>4203</v>
      </c>
      <c r="K16720">
        <v>1</v>
      </c>
      <c r="L16720" s="1">
        <v>40567</v>
      </c>
      <c r="M16720" s="1">
        <v>40725</v>
      </c>
      <c r="N16720" s="1">
        <v>40725</v>
      </c>
      <c r="O16720">
        <f t="shared" si="334"/>
        <v>1775</v>
      </c>
    </row>
    <row r="16721" spans="1:15" x14ac:dyDescent="0.2">
      <c r="A16721" t="s">
        <v>166008</v>
      </c>
      <c r="B16721" t="s">
        <v>166009</v>
      </c>
      <c r="C16721" t="s">
        <v>166010</v>
      </c>
      <c r="D16721" t="s">
        <v>166011</v>
      </c>
      <c r="E16721">
        <v>765000</v>
      </c>
      <c r="F16721" t="s">
        <v>18</v>
      </c>
      <c r="G16721" t="s">
        <v>25</v>
      </c>
      <c r="H16721" t="s">
        <v>64</v>
      </c>
      <c r="I16721" t="s">
        <v>65</v>
      </c>
      <c r="J16721" t="s">
        <v>71</v>
      </c>
      <c r="K16721">
        <v>3</v>
      </c>
      <c r="L16721" s="1">
        <v>40558</v>
      </c>
      <c r="M16721" s="1">
        <v>40558</v>
      </c>
      <c r="N16721" s="1">
        <v>40908</v>
      </c>
      <c r="O16721">
        <f t="shared" si="334"/>
        <v>1784</v>
      </c>
    </row>
    <row r="16722" spans="1:15" x14ac:dyDescent="0.2">
      <c r="A16722" t="s">
        <v>166016</v>
      </c>
      <c r="B16722" t="s">
        <v>166017</v>
      </c>
      <c r="C16722" t="s">
        <v>166018</v>
      </c>
      <c r="D16722" t="s">
        <v>166019</v>
      </c>
      <c r="E16722">
        <v>1100000</v>
      </c>
      <c r="F16722" t="s">
        <v>18</v>
      </c>
      <c r="G16722" t="s">
        <v>25</v>
      </c>
      <c r="H16722" t="s">
        <v>64</v>
      </c>
      <c r="I16722" t="s">
        <v>65</v>
      </c>
      <c r="J16722" t="s">
        <v>66</v>
      </c>
      <c r="K16722">
        <v>1</v>
      </c>
      <c r="L16722" s="1">
        <v>40391</v>
      </c>
      <c r="M16722" s="1">
        <v>40664</v>
      </c>
      <c r="N16722" s="1">
        <v>40664</v>
      </c>
      <c r="O16722">
        <f t="shared" ref="O16722:O16785" si="335">$R$2 - L16722</f>
        <v>1951</v>
      </c>
    </row>
    <row r="16723" spans="1:15" x14ac:dyDescent="0.2">
      <c r="A16723" t="s">
        <v>166020</v>
      </c>
      <c r="B16723" t="s">
        <v>166021</v>
      </c>
      <c r="C16723" t="s">
        <v>166022</v>
      </c>
      <c r="D16723" t="s">
        <v>133486</v>
      </c>
      <c r="E16723">
        <v>3400000</v>
      </c>
      <c r="F16723" t="s">
        <v>18</v>
      </c>
      <c r="G16723" t="s">
        <v>25</v>
      </c>
      <c r="H16723" t="s">
        <v>44</v>
      </c>
      <c r="I16723" t="s">
        <v>282</v>
      </c>
      <c r="J16723" t="s">
        <v>282</v>
      </c>
      <c r="K16723">
        <v>3</v>
      </c>
      <c r="L16723" s="1">
        <v>41609</v>
      </c>
      <c r="M16723" s="1">
        <v>40651</v>
      </c>
      <c r="N16723" s="1">
        <v>41640</v>
      </c>
      <c r="O16723">
        <f t="shared" si="335"/>
        <v>733</v>
      </c>
    </row>
    <row r="16724" spans="1:15" x14ac:dyDescent="0.2">
      <c r="A16724" t="s">
        <v>166028</v>
      </c>
      <c r="B16724" t="s">
        <v>166029</v>
      </c>
      <c r="C16724" t="s">
        <v>166030</v>
      </c>
      <c r="D16724" t="s">
        <v>166031</v>
      </c>
      <c r="E16724">
        <v>218000</v>
      </c>
      <c r="F16724" t="s">
        <v>18</v>
      </c>
      <c r="G16724" t="s">
        <v>25</v>
      </c>
      <c r="H16724" t="s">
        <v>142</v>
      </c>
      <c r="I16724" t="s">
        <v>143</v>
      </c>
      <c r="J16724" t="s">
        <v>143</v>
      </c>
      <c r="K16724">
        <v>2</v>
      </c>
      <c r="L16724" s="1">
        <v>40452</v>
      </c>
      <c r="M16724" s="1">
        <v>40483</v>
      </c>
      <c r="N16724" s="1">
        <v>40544</v>
      </c>
      <c r="O16724">
        <f t="shared" si="335"/>
        <v>1890</v>
      </c>
    </row>
    <row r="16725" spans="1:15" x14ac:dyDescent="0.2">
      <c r="A16725" t="s">
        <v>166035</v>
      </c>
      <c r="B16725" t="s">
        <v>166036</v>
      </c>
      <c r="C16725" t="s">
        <v>166037</v>
      </c>
      <c r="D16725" t="s">
        <v>75</v>
      </c>
      <c r="E16725">
        <v>250000</v>
      </c>
      <c r="F16725" t="s">
        <v>18</v>
      </c>
      <c r="G16725" t="s">
        <v>25</v>
      </c>
      <c r="H16725" t="s">
        <v>64</v>
      </c>
      <c r="I16725" t="s">
        <v>65</v>
      </c>
      <c r="J16725" t="s">
        <v>66</v>
      </c>
      <c r="K16725">
        <v>1</v>
      </c>
      <c r="L16725" s="1">
        <v>40269</v>
      </c>
      <c r="M16725" s="1">
        <v>40695</v>
      </c>
      <c r="N16725" s="1">
        <v>40695</v>
      </c>
      <c r="O16725">
        <f t="shared" si="335"/>
        <v>2073</v>
      </c>
    </row>
    <row r="16726" spans="1:15" x14ac:dyDescent="0.2">
      <c r="A16726" t="s">
        <v>166038</v>
      </c>
      <c r="B16726" t="s">
        <v>166039</v>
      </c>
      <c r="C16726" t="s">
        <v>166040</v>
      </c>
      <c r="D16726" t="s">
        <v>166041</v>
      </c>
      <c r="E16726">
        <v>10800000</v>
      </c>
      <c r="F16726" t="s">
        <v>18</v>
      </c>
      <c r="G16726" t="s">
        <v>25</v>
      </c>
      <c r="H16726" t="s">
        <v>121</v>
      </c>
      <c r="I16726" t="s">
        <v>122</v>
      </c>
      <c r="J16726" t="s">
        <v>37886</v>
      </c>
      <c r="K16726">
        <v>1</v>
      </c>
      <c r="L16726" s="1">
        <v>35247</v>
      </c>
      <c r="M16726" s="1">
        <v>38371</v>
      </c>
      <c r="N16726" s="1">
        <v>38371</v>
      </c>
      <c r="O16726">
        <f t="shared" si="335"/>
        <v>7095</v>
      </c>
    </row>
    <row r="16727" spans="1:15" x14ac:dyDescent="0.2">
      <c r="A16727" t="s">
        <v>166046</v>
      </c>
      <c r="B16727" t="s">
        <v>166047</v>
      </c>
      <c r="C16727" t="s">
        <v>166048</v>
      </c>
      <c r="D16727" t="s">
        <v>2479</v>
      </c>
      <c r="E16727">
        <v>15000000</v>
      </c>
      <c r="F16727" t="s">
        <v>18</v>
      </c>
      <c r="G16727" t="s">
        <v>25</v>
      </c>
      <c r="H16727" t="s">
        <v>286</v>
      </c>
      <c r="I16727" t="s">
        <v>874</v>
      </c>
      <c r="J16727" t="s">
        <v>874</v>
      </c>
      <c r="K16727">
        <v>1</v>
      </c>
      <c r="L16727" s="1">
        <v>40695</v>
      </c>
      <c r="M16727" s="1">
        <v>42185</v>
      </c>
      <c r="N16727" s="1">
        <v>42185</v>
      </c>
      <c r="O16727">
        <f t="shared" si="335"/>
        <v>1647</v>
      </c>
    </row>
    <row r="16728" spans="1:15" x14ac:dyDescent="0.2">
      <c r="A16728" t="s">
        <v>166049</v>
      </c>
      <c r="B16728" t="s">
        <v>166050</v>
      </c>
      <c r="C16728" t="s">
        <v>166051</v>
      </c>
      <c r="D16728" t="s">
        <v>35866</v>
      </c>
      <c r="E16728">
        <v>800000</v>
      </c>
      <c r="F16728" t="s">
        <v>207</v>
      </c>
      <c r="G16728" t="s">
        <v>25</v>
      </c>
      <c r="H16728" t="s">
        <v>106</v>
      </c>
      <c r="I16728" t="s">
        <v>107</v>
      </c>
      <c r="J16728" t="s">
        <v>108</v>
      </c>
      <c r="K16728">
        <v>2</v>
      </c>
      <c r="L16728" s="1">
        <v>40878</v>
      </c>
      <c r="M16728" s="1">
        <v>40969</v>
      </c>
      <c r="N16728" s="1">
        <v>41074</v>
      </c>
      <c r="O16728">
        <f t="shared" si="335"/>
        <v>1464</v>
      </c>
    </row>
    <row r="16729" spans="1:15" x14ac:dyDescent="0.2">
      <c r="A16729" t="s">
        <v>166052</v>
      </c>
      <c r="B16729" t="s">
        <v>166053</v>
      </c>
      <c r="C16729" t="s">
        <v>166054</v>
      </c>
      <c r="D16729" t="s">
        <v>36745</v>
      </c>
      <c r="E16729">
        <v>1400000</v>
      </c>
      <c r="F16729" t="s">
        <v>18</v>
      </c>
      <c r="G16729" t="s">
        <v>25</v>
      </c>
      <c r="H16729" t="s">
        <v>64</v>
      </c>
      <c r="I16729" t="s">
        <v>65</v>
      </c>
      <c r="J16729" t="s">
        <v>71</v>
      </c>
      <c r="K16729">
        <v>2</v>
      </c>
      <c r="L16729" s="1">
        <v>41275</v>
      </c>
      <c r="M16729" s="1">
        <v>42156</v>
      </c>
      <c r="N16729" s="1">
        <v>42206</v>
      </c>
      <c r="O16729">
        <f t="shared" si="335"/>
        <v>1067</v>
      </c>
    </row>
    <row r="16730" spans="1:15" x14ac:dyDescent="0.2">
      <c r="A16730" t="s">
        <v>166057</v>
      </c>
      <c r="B16730" t="s">
        <v>166058</v>
      </c>
      <c r="C16730" t="s">
        <v>166059</v>
      </c>
      <c r="D16730" t="s">
        <v>166060</v>
      </c>
      <c r="E16730">
        <v>145000</v>
      </c>
      <c r="F16730" t="s">
        <v>18</v>
      </c>
      <c r="G16730" t="s">
        <v>25</v>
      </c>
      <c r="H16730" t="s">
        <v>3993</v>
      </c>
      <c r="I16730" t="s">
        <v>3163</v>
      </c>
      <c r="J16730" t="s">
        <v>3163</v>
      </c>
      <c r="K16730">
        <v>2</v>
      </c>
      <c r="L16730" s="1">
        <v>41699</v>
      </c>
      <c r="M16730" s="1">
        <v>41842</v>
      </c>
      <c r="N16730" s="1">
        <v>42064</v>
      </c>
      <c r="O16730">
        <f t="shared" si="335"/>
        <v>643</v>
      </c>
    </row>
    <row r="16731" spans="1:15" x14ac:dyDescent="0.2">
      <c r="A16731" t="s">
        <v>166064</v>
      </c>
      <c r="B16731" t="s">
        <v>166065</v>
      </c>
      <c r="C16731" t="s">
        <v>166066</v>
      </c>
      <c r="D16731" t="s">
        <v>445</v>
      </c>
      <c r="E16731">
        <v>560000</v>
      </c>
      <c r="F16731" t="s">
        <v>18</v>
      </c>
      <c r="G16731" t="s">
        <v>25</v>
      </c>
      <c r="H16731" t="s">
        <v>64</v>
      </c>
      <c r="I16731" t="s">
        <v>65</v>
      </c>
      <c r="J16731" t="s">
        <v>271</v>
      </c>
      <c r="K16731">
        <v>3</v>
      </c>
      <c r="L16731" s="1">
        <v>40179</v>
      </c>
      <c r="M16731" s="1">
        <v>40564</v>
      </c>
      <c r="N16731" s="1">
        <v>41368</v>
      </c>
      <c r="O16731">
        <f t="shared" si="335"/>
        <v>2163</v>
      </c>
    </row>
    <row r="16732" spans="1:15" x14ac:dyDescent="0.2">
      <c r="A16732" t="s">
        <v>166067</v>
      </c>
      <c r="B16732" t="s">
        <v>166068</v>
      </c>
      <c r="C16732" t="s">
        <v>166069</v>
      </c>
      <c r="D16732" t="s">
        <v>36</v>
      </c>
      <c r="E16732">
        <v>20000</v>
      </c>
      <c r="F16732" t="s">
        <v>113</v>
      </c>
      <c r="G16732" t="s">
        <v>25</v>
      </c>
      <c r="H16732" t="s">
        <v>64</v>
      </c>
      <c r="I16732" t="s">
        <v>65</v>
      </c>
      <c r="J16732" t="s">
        <v>71</v>
      </c>
      <c r="K16732">
        <v>1</v>
      </c>
      <c r="L16732" s="1">
        <v>40422</v>
      </c>
      <c r="M16732" s="1">
        <v>40676</v>
      </c>
      <c r="N16732" s="1">
        <v>40676</v>
      </c>
      <c r="O16732">
        <f t="shared" si="335"/>
        <v>1920</v>
      </c>
    </row>
    <row r="16733" spans="1:15" x14ac:dyDescent="0.2">
      <c r="A16733" t="s">
        <v>166073</v>
      </c>
      <c r="B16733" t="s">
        <v>166074</v>
      </c>
      <c r="C16733" t="s">
        <v>166075</v>
      </c>
      <c r="D16733" t="s">
        <v>166076</v>
      </c>
      <c r="E16733">
        <v>1400000</v>
      </c>
      <c r="F16733" t="s">
        <v>18</v>
      </c>
      <c r="G16733" t="s">
        <v>25</v>
      </c>
      <c r="H16733" t="s">
        <v>64</v>
      </c>
      <c r="I16733" t="s">
        <v>95</v>
      </c>
      <c r="J16733" t="s">
        <v>4728</v>
      </c>
      <c r="K16733">
        <v>3</v>
      </c>
      <c r="L16733" s="1">
        <v>40391</v>
      </c>
      <c r="M16733" s="1">
        <v>40544</v>
      </c>
      <c r="N16733" s="1">
        <v>42064</v>
      </c>
      <c r="O16733">
        <f t="shared" si="335"/>
        <v>1951</v>
      </c>
    </row>
    <row r="16734" spans="1:15" x14ac:dyDescent="0.2">
      <c r="A16734" t="s">
        <v>166081</v>
      </c>
      <c r="B16734" t="s">
        <v>166082</v>
      </c>
      <c r="C16734" t="s">
        <v>166083</v>
      </c>
      <c r="D16734" t="s">
        <v>42</v>
      </c>
      <c r="E16734">
        <v>190000</v>
      </c>
      <c r="F16734" t="s">
        <v>18</v>
      </c>
      <c r="G16734" t="s">
        <v>25</v>
      </c>
      <c r="H16734" t="s">
        <v>44</v>
      </c>
      <c r="I16734" t="s">
        <v>282</v>
      </c>
      <c r="J16734" t="s">
        <v>2763</v>
      </c>
      <c r="K16734">
        <v>1</v>
      </c>
      <c r="L16734" s="1">
        <v>40544</v>
      </c>
      <c r="M16734" s="1">
        <v>40780</v>
      </c>
      <c r="N16734" s="1">
        <v>40780</v>
      </c>
      <c r="O16734">
        <f t="shared" si="335"/>
        <v>1798</v>
      </c>
    </row>
    <row r="16735" spans="1:15" x14ac:dyDescent="0.2">
      <c r="A16735" t="s">
        <v>166087</v>
      </c>
      <c r="B16735" t="s">
        <v>166088</v>
      </c>
      <c r="C16735" t="s">
        <v>166089</v>
      </c>
      <c r="D16735" t="s">
        <v>718</v>
      </c>
      <c r="E16735">
        <v>500000</v>
      </c>
      <c r="F16735" t="s">
        <v>18</v>
      </c>
      <c r="G16735" t="s">
        <v>25</v>
      </c>
      <c r="H16735" t="s">
        <v>64</v>
      </c>
      <c r="I16735" t="s">
        <v>919</v>
      </c>
      <c r="J16735" t="s">
        <v>919</v>
      </c>
      <c r="K16735">
        <v>1</v>
      </c>
      <c r="L16735" s="1">
        <v>39142</v>
      </c>
      <c r="M16735" s="1">
        <v>40136</v>
      </c>
      <c r="N16735" s="1">
        <v>40136</v>
      </c>
      <c r="O16735">
        <f t="shared" si="335"/>
        <v>3200</v>
      </c>
    </row>
    <row r="16736" spans="1:15" x14ac:dyDescent="0.2">
      <c r="A16736" t="s">
        <v>166094</v>
      </c>
      <c r="B16736" t="s">
        <v>166095</v>
      </c>
      <c r="C16736" t="s">
        <v>166096</v>
      </c>
      <c r="D16736" t="s">
        <v>166097</v>
      </c>
      <c r="E16736">
        <v>18000</v>
      </c>
      <c r="F16736" t="s">
        <v>18</v>
      </c>
      <c r="G16736" t="s">
        <v>25</v>
      </c>
      <c r="H16736" t="s">
        <v>808</v>
      </c>
      <c r="I16736" t="s">
        <v>809</v>
      </c>
      <c r="J16736" t="s">
        <v>810</v>
      </c>
      <c r="K16736">
        <v>1</v>
      </c>
      <c r="L16736" s="1">
        <v>39595</v>
      </c>
      <c r="M16736" s="1">
        <v>40031</v>
      </c>
      <c r="N16736" s="1">
        <v>40031</v>
      </c>
      <c r="O16736">
        <f t="shared" si="335"/>
        <v>2747</v>
      </c>
    </row>
    <row r="16737" spans="1:15" x14ac:dyDescent="0.2">
      <c r="A16737" t="s">
        <v>166098</v>
      </c>
      <c r="B16737" t="s">
        <v>166099</v>
      </c>
      <c r="C16737" t="s">
        <v>166100</v>
      </c>
      <c r="D16737" t="s">
        <v>156836</v>
      </c>
      <c r="E16737">
        <v>250000</v>
      </c>
      <c r="F16737" t="s">
        <v>18</v>
      </c>
      <c r="G16737" t="s">
        <v>25</v>
      </c>
      <c r="H16737" t="s">
        <v>99</v>
      </c>
      <c r="I16737" t="s">
        <v>3295</v>
      </c>
      <c r="J16737" t="s">
        <v>166101</v>
      </c>
      <c r="K16737">
        <v>1</v>
      </c>
      <c r="L16737" s="1">
        <v>40179</v>
      </c>
      <c r="M16737" s="1">
        <v>41030</v>
      </c>
      <c r="N16737" s="1">
        <v>41030</v>
      </c>
      <c r="O16737">
        <f t="shared" si="335"/>
        <v>2163</v>
      </c>
    </row>
    <row r="16738" spans="1:15" x14ac:dyDescent="0.2">
      <c r="A16738" t="s">
        <v>166129</v>
      </c>
      <c r="B16738" t="s">
        <v>166130</v>
      </c>
      <c r="C16738" t="s">
        <v>166131</v>
      </c>
      <c r="D16738" t="s">
        <v>1247</v>
      </c>
      <c r="E16738">
        <v>29620000</v>
      </c>
      <c r="F16738" t="s">
        <v>113</v>
      </c>
      <c r="G16738" t="s">
        <v>25</v>
      </c>
      <c r="H16738" t="s">
        <v>64</v>
      </c>
      <c r="I16738" t="s">
        <v>1221</v>
      </c>
      <c r="J16738" t="s">
        <v>3048</v>
      </c>
      <c r="K16738">
        <v>4</v>
      </c>
      <c r="L16738" s="1">
        <v>37987</v>
      </c>
      <c r="M16738" s="1">
        <v>40319</v>
      </c>
      <c r="N16738" s="1">
        <v>41749</v>
      </c>
      <c r="O16738">
        <f t="shared" si="335"/>
        <v>4355</v>
      </c>
    </row>
    <row r="16739" spans="1:15" x14ac:dyDescent="0.2">
      <c r="A16739" t="s">
        <v>166132</v>
      </c>
      <c r="B16739" t="s">
        <v>166133</v>
      </c>
      <c r="C16739" t="s">
        <v>166134</v>
      </c>
      <c r="D16739" t="s">
        <v>166135</v>
      </c>
      <c r="E16739">
        <v>4900000</v>
      </c>
      <c r="F16739" t="s">
        <v>18</v>
      </c>
      <c r="G16739" t="s">
        <v>25</v>
      </c>
      <c r="H16739" t="s">
        <v>82</v>
      </c>
      <c r="I16739" t="s">
        <v>3879</v>
      </c>
      <c r="J16739" t="s">
        <v>3879</v>
      </c>
      <c r="K16739">
        <v>2</v>
      </c>
      <c r="L16739" s="1">
        <v>41350</v>
      </c>
      <c r="M16739" s="1">
        <v>40817</v>
      </c>
      <c r="N16739" s="1">
        <v>41306</v>
      </c>
      <c r="O16739">
        <f t="shared" si="335"/>
        <v>992</v>
      </c>
    </row>
    <row r="16740" spans="1:15" x14ac:dyDescent="0.2">
      <c r="A16740" t="s">
        <v>166153</v>
      </c>
      <c r="B16740" t="s">
        <v>166154</v>
      </c>
      <c r="C16740" t="s">
        <v>166155</v>
      </c>
      <c r="D16740" t="s">
        <v>166156</v>
      </c>
      <c r="E16740">
        <v>4000000</v>
      </c>
      <c r="F16740" t="s">
        <v>207</v>
      </c>
      <c r="G16740" t="s">
        <v>25</v>
      </c>
      <c r="H16740" t="s">
        <v>2676</v>
      </c>
      <c r="I16740" t="s">
        <v>13485</v>
      </c>
      <c r="J16740" t="s">
        <v>13485</v>
      </c>
      <c r="K16740">
        <v>1</v>
      </c>
      <c r="L16740" s="1">
        <v>39722</v>
      </c>
      <c r="M16740" s="1">
        <v>40575</v>
      </c>
      <c r="N16740" s="1">
        <v>40575</v>
      </c>
      <c r="O16740">
        <f t="shared" si="335"/>
        <v>2620</v>
      </c>
    </row>
    <row r="16741" spans="1:15" x14ac:dyDescent="0.2">
      <c r="A16741" t="s">
        <v>166157</v>
      </c>
      <c r="B16741" t="s">
        <v>166158</v>
      </c>
      <c r="D16741" t="s">
        <v>111465</v>
      </c>
      <c r="E16741">
        <v>500000</v>
      </c>
      <c r="F16741" t="s">
        <v>18</v>
      </c>
      <c r="G16741" t="s">
        <v>25</v>
      </c>
      <c r="H16741" t="s">
        <v>64</v>
      </c>
      <c r="I16741" t="s">
        <v>65</v>
      </c>
      <c r="J16741" t="s">
        <v>4127</v>
      </c>
      <c r="K16741">
        <v>1</v>
      </c>
      <c r="L16741" s="1">
        <v>40179</v>
      </c>
      <c r="M16741" s="1">
        <v>40389</v>
      </c>
      <c r="N16741" s="1">
        <v>40389</v>
      </c>
      <c r="O16741">
        <f t="shared" si="335"/>
        <v>2163</v>
      </c>
    </row>
    <row r="16742" spans="1:15" x14ac:dyDescent="0.2">
      <c r="A16742" t="s">
        <v>166169</v>
      </c>
      <c r="B16742" t="s">
        <v>166170</v>
      </c>
      <c r="C16742" t="s">
        <v>166171</v>
      </c>
      <c r="D16742" t="s">
        <v>56</v>
      </c>
      <c r="E16742">
        <v>8000000</v>
      </c>
      <c r="F16742" t="s">
        <v>18</v>
      </c>
      <c r="G16742" t="s">
        <v>25</v>
      </c>
      <c r="H16742" t="s">
        <v>106</v>
      </c>
      <c r="I16742" t="s">
        <v>107</v>
      </c>
      <c r="J16742" t="s">
        <v>108</v>
      </c>
      <c r="K16742">
        <v>1</v>
      </c>
      <c r="L16742" s="1">
        <v>40179</v>
      </c>
      <c r="M16742" s="1">
        <v>42234</v>
      </c>
      <c r="N16742" s="1">
        <v>42234</v>
      </c>
      <c r="O16742">
        <f t="shared" si="335"/>
        <v>2163</v>
      </c>
    </row>
    <row r="16743" spans="1:15" x14ac:dyDescent="0.2">
      <c r="A16743" t="s">
        <v>166175</v>
      </c>
      <c r="B16743" t="s">
        <v>166176</v>
      </c>
      <c r="C16743" t="s">
        <v>166177</v>
      </c>
      <c r="D16743" t="s">
        <v>2479</v>
      </c>
      <c r="E16743">
        <v>21000000</v>
      </c>
      <c r="F16743" t="s">
        <v>18</v>
      </c>
      <c r="G16743" t="s">
        <v>25</v>
      </c>
      <c r="H16743" t="s">
        <v>64</v>
      </c>
      <c r="I16743" t="s">
        <v>95</v>
      </c>
      <c r="J16743" t="s">
        <v>376</v>
      </c>
      <c r="K16743">
        <v>1</v>
      </c>
      <c r="L16743" s="1">
        <v>38264</v>
      </c>
      <c r="M16743" s="1">
        <v>41171</v>
      </c>
      <c r="N16743" s="1">
        <v>41171</v>
      </c>
      <c r="O16743">
        <f t="shared" si="335"/>
        <v>4078</v>
      </c>
    </row>
    <row r="16744" spans="1:15" x14ac:dyDescent="0.2">
      <c r="A16744" t="s">
        <v>166181</v>
      </c>
      <c r="B16744" t="s">
        <v>166182</v>
      </c>
      <c r="C16744" t="s">
        <v>166183</v>
      </c>
      <c r="D16744" t="s">
        <v>1377</v>
      </c>
      <c r="E16744">
        <v>10000000</v>
      </c>
      <c r="F16744" t="s">
        <v>18</v>
      </c>
      <c r="G16744" t="s">
        <v>25</v>
      </c>
      <c r="H16744" t="s">
        <v>142</v>
      </c>
      <c r="I16744" t="s">
        <v>143</v>
      </c>
      <c r="J16744" t="s">
        <v>143</v>
      </c>
      <c r="K16744">
        <v>3</v>
      </c>
      <c r="L16744" s="1">
        <v>36892</v>
      </c>
      <c r="M16744" s="1">
        <v>41534</v>
      </c>
      <c r="N16744" s="1">
        <v>42132</v>
      </c>
      <c r="O16744">
        <f t="shared" si="335"/>
        <v>5450</v>
      </c>
    </row>
    <row r="16745" spans="1:15" x14ac:dyDescent="0.2">
      <c r="A16745" t="s">
        <v>166202</v>
      </c>
      <c r="B16745" t="s">
        <v>166203</v>
      </c>
      <c r="C16745" t="s">
        <v>166204</v>
      </c>
      <c r="D16745" t="s">
        <v>166205</v>
      </c>
      <c r="E16745">
        <v>154000</v>
      </c>
      <c r="F16745" t="s">
        <v>18</v>
      </c>
      <c r="G16745" t="s">
        <v>25</v>
      </c>
      <c r="H16745" t="s">
        <v>82</v>
      </c>
      <c r="I16745" t="s">
        <v>1764</v>
      </c>
      <c r="J16745" t="s">
        <v>2524</v>
      </c>
      <c r="K16745">
        <v>3</v>
      </c>
      <c r="L16745" s="1">
        <v>40977</v>
      </c>
      <c r="M16745" s="1">
        <v>41079</v>
      </c>
      <c r="N16745" s="1">
        <v>41609</v>
      </c>
      <c r="O16745">
        <f t="shared" si="335"/>
        <v>1365</v>
      </c>
    </row>
    <row r="16746" spans="1:15" x14ac:dyDescent="0.2">
      <c r="A16746" t="s">
        <v>166217</v>
      </c>
      <c r="B16746" t="s">
        <v>166218</v>
      </c>
      <c r="C16746" t="s">
        <v>166219</v>
      </c>
      <c r="D16746" t="s">
        <v>166220</v>
      </c>
      <c r="E16746">
        <v>4500000</v>
      </c>
      <c r="F16746" t="s">
        <v>18</v>
      </c>
      <c r="G16746" t="s">
        <v>25</v>
      </c>
      <c r="H16746" t="s">
        <v>1011</v>
      </c>
      <c r="I16746" t="s">
        <v>1035</v>
      </c>
      <c r="J16746" t="s">
        <v>1035</v>
      </c>
      <c r="K16746">
        <v>2</v>
      </c>
      <c r="L16746" s="1">
        <v>39539</v>
      </c>
      <c r="M16746" s="1">
        <v>41807</v>
      </c>
      <c r="N16746" s="1">
        <v>42215</v>
      </c>
      <c r="O16746">
        <f t="shared" si="335"/>
        <v>2803</v>
      </c>
    </row>
    <row r="16747" spans="1:15" x14ac:dyDescent="0.2">
      <c r="A16747" t="s">
        <v>166221</v>
      </c>
      <c r="B16747" t="s">
        <v>166222</v>
      </c>
      <c r="C16747" t="s">
        <v>166223</v>
      </c>
      <c r="D16747" t="s">
        <v>357</v>
      </c>
      <c r="E16747">
        <v>100000</v>
      </c>
      <c r="F16747" t="s">
        <v>18</v>
      </c>
      <c r="G16747" t="s">
        <v>25</v>
      </c>
      <c r="H16747" t="s">
        <v>99</v>
      </c>
      <c r="I16747" t="s">
        <v>100</v>
      </c>
      <c r="J16747" t="s">
        <v>166224</v>
      </c>
      <c r="K16747">
        <v>1</v>
      </c>
      <c r="L16747" s="1">
        <v>32509</v>
      </c>
      <c r="M16747" s="1">
        <v>40697</v>
      </c>
      <c r="N16747" s="1">
        <v>40697</v>
      </c>
      <c r="O16747">
        <f t="shared" si="335"/>
        <v>9833</v>
      </c>
    </row>
    <row r="16748" spans="1:15" x14ac:dyDescent="0.2">
      <c r="A16748" t="s">
        <v>166235</v>
      </c>
      <c r="B16748" t="s">
        <v>166236</v>
      </c>
      <c r="C16748" t="s">
        <v>166237</v>
      </c>
      <c r="D16748" t="s">
        <v>8538</v>
      </c>
      <c r="E16748">
        <v>2800000</v>
      </c>
      <c r="F16748" t="s">
        <v>18</v>
      </c>
      <c r="G16748" t="s">
        <v>25</v>
      </c>
      <c r="H16748" t="s">
        <v>64</v>
      </c>
      <c r="I16748" t="s">
        <v>1221</v>
      </c>
      <c r="J16748" t="s">
        <v>1221</v>
      </c>
      <c r="K16748">
        <v>1</v>
      </c>
      <c r="L16748" s="1">
        <v>40909</v>
      </c>
      <c r="M16748" s="1">
        <v>42088</v>
      </c>
      <c r="N16748" s="1">
        <v>42088</v>
      </c>
      <c r="O16748">
        <f t="shared" si="335"/>
        <v>1433</v>
      </c>
    </row>
    <row r="16749" spans="1:15" x14ac:dyDescent="0.2">
      <c r="A16749" t="s">
        <v>166264</v>
      </c>
      <c r="B16749" t="s">
        <v>166265</v>
      </c>
      <c r="C16749" t="s">
        <v>166266</v>
      </c>
      <c r="D16749" t="s">
        <v>1247</v>
      </c>
      <c r="E16749">
        <v>14700000</v>
      </c>
      <c r="F16749" t="s">
        <v>113</v>
      </c>
      <c r="G16749" t="s">
        <v>25</v>
      </c>
      <c r="H16749" t="s">
        <v>158</v>
      </c>
      <c r="I16749" t="s">
        <v>244</v>
      </c>
      <c r="J16749" t="s">
        <v>332</v>
      </c>
      <c r="K16749">
        <v>3</v>
      </c>
      <c r="L16749" s="1">
        <v>37987</v>
      </c>
      <c r="M16749" s="1">
        <v>39119</v>
      </c>
      <c r="N16749" s="1">
        <v>40445</v>
      </c>
      <c r="O16749">
        <f t="shared" si="335"/>
        <v>4355</v>
      </c>
    </row>
    <row r="16750" spans="1:15" x14ac:dyDescent="0.2">
      <c r="A16750" t="s">
        <v>166274</v>
      </c>
      <c r="B16750" t="s">
        <v>166275</v>
      </c>
      <c r="C16750" t="s">
        <v>166276</v>
      </c>
      <c r="D16750" t="s">
        <v>166277</v>
      </c>
      <c r="E16750">
        <v>21000000</v>
      </c>
      <c r="F16750" t="s">
        <v>113</v>
      </c>
      <c r="G16750" t="s">
        <v>25</v>
      </c>
      <c r="H16750" t="s">
        <v>64</v>
      </c>
      <c r="I16750" t="s">
        <v>65</v>
      </c>
      <c r="J16750" t="s">
        <v>66</v>
      </c>
      <c r="K16750">
        <v>3</v>
      </c>
      <c r="L16750" s="1">
        <v>38406</v>
      </c>
      <c r="M16750" s="1">
        <v>38991</v>
      </c>
      <c r="N16750" s="1">
        <v>39493</v>
      </c>
      <c r="O16750">
        <f t="shared" si="335"/>
        <v>3936</v>
      </c>
    </row>
    <row r="16751" spans="1:15" x14ac:dyDescent="0.2">
      <c r="A16751" t="s">
        <v>166278</v>
      </c>
      <c r="B16751" t="s">
        <v>166279</v>
      </c>
      <c r="C16751" t="s">
        <v>166280</v>
      </c>
      <c r="D16751" t="s">
        <v>166281</v>
      </c>
      <c r="E16751">
        <v>1750000</v>
      </c>
      <c r="F16751" t="s">
        <v>18</v>
      </c>
      <c r="G16751" t="s">
        <v>25</v>
      </c>
      <c r="H16751" t="s">
        <v>64</v>
      </c>
      <c r="I16751" t="s">
        <v>65</v>
      </c>
      <c r="J16751" t="s">
        <v>71</v>
      </c>
      <c r="K16751">
        <v>2</v>
      </c>
      <c r="L16751" s="1">
        <v>41091</v>
      </c>
      <c r="M16751" s="1">
        <v>40787</v>
      </c>
      <c r="N16751" s="1">
        <v>41310</v>
      </c>
      <c r="O16751">
        <f t="shared" si="335"/>
        <v>1251</v>
      </c>
    </row>
    <row r="16752" spans="1:15" x14ac:dyDescent="0.2">
      <c r="A16752" t="s">
        <v>166289</v>
      </c>
      <c r="B16752" t="s">
        <v>166290</v>
      </c>
      <c r="C16752" t="s">
        <v>166291</v>
      </c>
      <c r="E16752">
        <v>11750000</v>
      </c>
      <c r="F16752" t="s">
        <v>18</v>
      </c>
      <c r="G16752" t="s">
        <v>25</v>
      </c>
      <c r="H16752" t="s">
        <v>286</v>
      </c>
      <c r="I16752" t="s">
        <v>578</v>
      </c>
      <c r="J16752" t="s">
        <v>578</v>
      </c>
      <c r="K16752">
        <v>1</v>
      </c>
      <c r="L16752" s="1">
        <v>40909</v>
      </c>
      <c r="M16752" s="1">
        <v>41885</v>
      </c>
      <c r="N16752" s="1">
        <v>41885</v>
      </c>
      <c r="O16752">
        <f t="shared" si="335"/>
        <v>1433</v>
      </c>
    </row>
    <row r="16753" spans="1:15" x14ac:dyDescent="0.2">
      <c r="A16753" t="s">
        <v>166309</v>
      </c>
      <c r="B16753" t="s">
        <v>166310</v>
      </c>
      <c r="D16753" t="s">
        <v>2326</v>
      </c>
      <c r="E16753">
        <v>500</v>
      </c>
      <c r="F16753" t="s">
        <v>18</v>
      </c>
      <c r="G16753" t="s">
        <v>25</v>
      </c>
      <c r="H16753" t="s">
        <v>790</v>
      </c>
      <c r="I16753" t="s">
        <v>9889</v>
      </c>
      <c r="J16753" t="s">
        <v>16557</v>
      </c>
      <c r="K16753">
        <v>1</v>
      </c>
      <c r="L16753" s="1">
        <v>41881</v>
      </c>
      <c r="M16753" s="1">
        <v>41881</v>
      </c>
      <c r="N16753" s="1">
        <v>41881</v>
      </c>
      <c r="O16753">
        <f t="shared" si="335"/>
        <v>461</v>
      </c>
    </row>
    <row r="16754" spans="1:15" x14ac:dyDescent="0.2">
      <c r="A16754" t="s">
        <v>166311</v>
      </c>
      <c r="B16754" t="s">
        <v>166312</v>
      </c>
      <c r="C16754" t="s">
        <v>166313</v>
      </c>
      <c r="D16754" t="s">
        <v>2479</v>
      </c>
      <c r="E16754">
        <v>33000000</v>
      </c>
      <c r="F16754" t="s">
        <v>113</v>
      </c>
      <c r="G16754" t="s">
        <v>25</v>
      </c>
      <c r="H16754" t="s">
        <v>82</v>
      </c>
      <c r="I16754" t="s">
        <v>1764</v>
      </c>
      <c r="J16754" t="s">
        <v>1765</v>
      </c>
      <c r="K16754">
        <v>1</v>
      </c>
      <c r="L16754" s="1">
        <v>35796</v>
      </c>
      <c r="M16754" s="1">
        <v>36844</v>
      </c>
      <c r="N16754" s="1">
        <v>36844</v>
      </c>
      <c r="O16754">
        <f t="shared" si="335"/>
        <v>6546</v>
      </c>
    </row>
    <row r="16755" spans="1:15" x14ac:dyDescent="0.2">
      <c r="A16755" t="s">
        <v>166324</v>
      </c>
      <c r="B16755" t="s">
        <v>166325</v>
      </c>
      <c r="C16755" t="s">
        <v>166326</v>
      </c>
      <c r="D16755" t="s">
        <v>285</v>
      </c>
      <c r="E16755">
        <v>3000000</v>
      </c>
      <c r="F16755" t="s">
        <v>18</v>
      </c>
      <c r="G16755" t="s">
        <v>25</v>
      </c>
      <c r="H16755" t="s">
        <v>64</v>
      </c>
      <c r="I16755" t="s">
        <v>966</v>
      </c>
      <c r="J16755" t="s">
        <v>2237</v>
      </c>
      <c r="K16755">
        <v>1</v>
      </c>
      <c r="L16755" s="1">
        <v>38718</v>
      </c>
      <c r="M16755" s="1">
        <v>42180</v>
      </c>
      <c r="N16755" s="1">
        <v>42180</v>
      </c>
      <c r="O16755">
        <f t="shared" si="335"/>
        <v>3624</v>
      </c>
    </row>
    <row r="16756" spans="1:15" x14ac:dyDescent="0.2">
      <c r="A16756" t="s">
        <v>166336</v>
      </c>
      <c r="B16756" t="s">
        <v>166337</v>
      </c>
      <c r="C16756" t="s">
        <v>166338</v>
      </c>
      <c r="D16756" t="s">
        <v>42</v>
      </c>
      <c r="E16756">
        <v>4125000</v>
      </c>
      <c r="F16756" t="s">
        <v>18</v>
      </c>
      <c r="G16756" t="s">
        <v>25</v>
      </c>
      <c r="H16756" t="s">
        <v>790</v>
      </c>
      <c r="I16756" t="s">
        <v>791</v>
      </c>
      <c r="J16756" t="s">
        <v>791</v>
      </c>
      <c r="K16756">
        <v>1</v>
      </c>
      <c r="L16756" s="1">
        <v>30317</v>
      </c>
      <c r="M16756" s="1">
        <v>41187</v>
      </c>
      <c r="N16756" s="1">
        <v>41187</v>
      </c>
      <c r="O16756">
        <f t="shared" si="335"/>
        <v>12025</v>
      </c>
    </row>
    <row r="16757" spans="1:15" x14ac:dyDescent="0.2">
      <c r="A16757" t="s">
        <v>166342</v>
      </c>
      <c r="B16757" t="s">
        <v>166343</v>
      </c>
      <c r="C16757" t="s">
        <v>166344</v>
      </c>
      <c r="D16757" t="s">
        <v>166345</v>
      </c>
      <c r="E16757">
        <v>5000000</v>
      </c>
      <c r="F16757" t="s">
        <v>18</v>
      </c>
      <c r="G16757" t="s">
        <v>25</v>
      </c>
      <c r="H16757" t="s">
        <v>26</v>
      </c>
      <c r="I16757" t="s">
        <v>7746</v>
      </c>
      <c r="J16757" t="s">
        <v>100</v>
      </c>
      <c r="K16757">
        <v>1</v>
      </c>
      <c r="L16757" s="1">
        <v>38292</v>
      </c>
      <c r="M16757" s="1">
        <v>42032</v>
      </c>
      <c r="N16757" s="1">
        <v>42032</v>
      </c>
      <c r="O16757">
        <f t="shared" si="335"/>
        <v>4050</v>
      </c>
    </row>
    <row r="16758" spans="1:15" x14ac:dyDescent="0.2">
      <c r="A16758" t="s">
        <v>166346</v>
      </c>
      <c r="B16758" t="s">
        <v>166347</v>
      </c>
      <c r="C16758" t="s">
        <v>166348</v>
      </c>
      <c r="D16758" t="s">
        <v>166349</v>
      </c>
      <c r="E16758">
        <v>150000</v>
      </c>
      <c r="F16758" t="s">
        <v>18</v>
      </c>
      <c r="G16758" t="s">
        <v>25</v>
      </c>
      <c r="H16758" t="s">
        <v>64</v>
      </c>
      <c r="I16758" t="s">
        <v>95</v>
      </c>
      <c r="J16758" t="s">
        <v>8360</v>
      </c>
      <c r="K16758">
        <v>1</v>
      </c>
      <c r="L16758" s="1">
        <v>40664</v>
      </c>
      <c r="M16758" s="1">
        <v>41373</v>
      </c>
      <c r="N16758" s="1">
        <v>41373</v>
      </c>
      <c r="O16758">
        <f t="shared" si="335"/>
        <v>1678</v>
      </c>
    </row>
    <row r="16759" spans="1:15" x14ac:dyDescent="0.2">
      <c r="A16759" t="s">
        <v>166350</v>
      </c>
      <c r="B16759" t="s">
        <v>166351</v>
      </c>
      <c r="C16759" t="s">
        <v>166352</v>
      </c>
      <c r="D16759" t="s">
        <v>166353</v>
      </c>
      <c r="E16759">
        <v>10700000</v>
      </c>
      <c r="F16759" t="s">
        <v>113</v>
      </c>
      <c r="G16759" t="s">
        <v>25</v>
      </c>
      <c r="H16759" t="s">
        <v>430</v>
      </c>
      <c r="I16759" t="s">
        <v>6338</v>
      </c>
      <c r="J16759" t="s">
        <v>6338</v>
      </c>
      <c r="K16759">
        <v>3</v>
      </c>
      <c r="L16759" s="1">
        <v>39133</v>
      </c>
      <c r="M16759" s="1">
        <v>39467</v>
      </c>
      <c r="N16759" s="1">
        <v>41870</v>
      </c>
      <c r="O16759">
        <f t="shared" si="335"/>
        <v>3209</v>
      </c>
    </row>
    <row r="16760" spans="1:15" x14ac:dyDescent="0.2">
      <c r="A16760" t="s">
        <v>166354</v>
      </c>
      <c r="B16760" t="s">
        <v>166355</v>
      </c>
      <c r="C16760" t="s">
        <v>166356</v>
      </c>
      <c r="D16760" t="s">
        <v>166357</v>
      </c>
      <c r="E16760">
        <v>1300000</v>
      </c>
      <c r="F16760" t="s">
        <v>207</v>
      </c>
      <c r="G16760" t="s">
        <v>25</v>
      </c>
      <c r="H16760" t="s">
        <v>64</v>
      </c>
      <c r="I16760" t="s">
        <v>65</v>
      </c>
      <c r="J16760" t="s">
        <v>71</v>
      </c>
      <c r="K16760">
        <v>1</v>
      </c>
      <c r="L16760" s="1">
        <v>40544</v>
      </c>
      <c r="M16760" s="1">
        <v>40933</v>
      </c>
      <c r="N16760" s="1">
        <v>40933</v>
      </c>
      <c r="O16760">
        <f t="shared" si="335"/>
        <v>1798</v>
      </c>
    </row>
    <row r="16761" spans="1:15" x14ac:dyDescent="0.2">
      <c r="A16761" t="s">
        <v>166358</v>
      </c>
      <c r="B16761" t="s">
        <v>166359</v>
      </c>
      <c r="C16761" t="s">
        <v>166360</v>
      </c>
      <c r="D16761" t="s">
        <v>166361</v>
      </c>
      <c r="E16761">
        <v>23000000</v>
      </c>
      <c r="F16761" t="s">
        <v>18</v>
      </c>
      <c r="G16761" t="s">
        <v>25</v>
      </c>
      <c r="H16761" t="s">
        <v>3993</v>
      </c>
      <c r="I16761" t="s">
        <v>3994</v>
      </c>
      <c r="J16761" t="s">
        <v>12783</v>
      </c>
      <c r="K16761">
        <v>3</v>
      </c>
      <c r="L16761" s="1">
        <v>38869</v>
      </c>
      <c r="M16761" s="1">
        <v>38869</v>
      </c>
      <c r="N16761" s="1">
        <v>39508</v>
      </c>
      <c r="O16761">
        <f t="shared" si="335"/>
        <v>3473</v>
      </c>
    </row>
    <row r="16762" spans="1:15" x14ac:dyDescent="0.2">
      <c r="A16762" t="s">
        <v>166362</v>
      </c>
      <c r="B16762" t="s">
        <v>166363</v>
      </c>
      <c r="C16762" t="s">
        <v>166364</v>
      </c>
      <c r="D16762" t="s">
        <v>166365</v>
      </c>
      <c r="E16762">
        <v>3700000</v>
      </c>
      <c r="F16762" t="s">
        <v>207</v>
      </c>
      <c r="G16762" t="s">
        <v>25</v>
      </c>
      <c r="H16762" t="s">
        <v>64</v>
      </c>
      <c r="I16762" t="s">
        <v>65</v>
      </c>
      <c r="J16762" t="s">
        <v>71</v>
      </c>
      <c r="K16762">
        <v>2</v>
      </c>
      <c r="L16762" s="1">
        <v>40591</v>
      </c>
      <c r="M16762" s="1">
        <v>41162</v>
      </c>
      <c r="N16762" s="1">
        <v>41543</v>
      </c>
      <c r="O16762">
        <f t="shared" si="335"/>
        <v>1751</v>
      </c>
    </row>
    <row r="16763" spans="1:15" x14ac:dyDescent="0.2">
      <c r="A16763" t="s">
        <v>166369</v>
      </c>
      <c r="B16763" t="s">
        <v>166370</v>
      </c>
      <c r="C16763" t="s">
        <v>166371</v>
      </c>
      <c r="D16763" t="s">
        <v>166372</v>
      </c>
      <c r="E16763">
        <v>270000</v>
      </c>
      <c r="F16763" t="s">
        <v>18</v>
      </c>
      <c r="G16763" t="s">
        <v>25</v>
      </c>
      <c r="H16763" t="s">
        <v>89</v>
      </c>
      <c r="I16763" t="s">
        <v>589</v>
      </c>
      <c r="J16763" t="s">
        <v>589</v>
      </c>
      <c r="K16763">
        <v>1</v>
      </c>
      <c r="L16763" s="1">
        <v>40817</v>
      </c>
      <c r="M16763" s="1">
        <v>41320</v>
      </c>
      <c r="N16763" s="1">
        <v>41320</v>
      </c>
      <c r="O16763">
        <f t="shared" si="335"/>
        <v>1525</v>
      </c>
    </row>
    <row r="16764" spans="1:15" x14ac:dyDescent="0.2">
      <c r="A16764" t="s">
        <v>166373</v>
      </c>
      <c r="B16764" t="s">
        <v>166374</v>
      </c>
      <c r="C16764" t="s">
        <v>166375</v>
      </c>
      <c r="D16764" t="s">
        <v>166376</v>
      </c>
      <c r="E16764">
        <v>2600000</v>
      </c>
      <c r="F16764" t="s">
        <v>113</v>
      </c>
      <c r="G16764" t="s">
        <v>25</v>
      </c>
      <c r="H16764" t="s">
        <v>527</v>
      </c>
      <c r="I16764" t="s">
        <v>528</v>
      </c>
      <c r="J16764" t="s">
        <v>529</v>
      </c>
      <c r="K16764">
        <v>2</v>
      </c>
      <c r="L16764" s="1">
        <v>40869</v>
      </c>
      <c r="M16764" s="1">
        <v>41139</v>
      </c>
      <c r="N16764" s="1">
        <v>41716</v>
      </c>
      <c r="O16764">
        <f t="shared" si="335"/>
        <v>1473</v>
      </c>
    </row>
    <row r="16765" spans="1:15" x14ac:dyDescent="0.2">
      <c r="A16765" t="s">
        <v>166377</v>
      </c>
      <c r="B16765" t="s">
        <v>166378</v>
      </c>
      <c r="C16765" t="s">
        <v>166379</v>
      </c>
      <c r="D16765" t="s">
        <v>633</v>
      </c>
      <c r="E16765">
        <v>927000</v>
      </c>
      <c r="F16765" t="s">
        <v>18</v>
      </c>
      <c r="G16765" t="s">
        <v>25</v>
      </c>
      <c r="H16765" t="s">
        <v>64</v>
      </c>
      <c r="I16765" t="s">
        <v>1221</v>
      </c>
      <c r="J16765" t="s">
        <v>7234</v>
      </c>
      <c r="K16765">
        <v>3</v>
      </c>
      <c r="L16765" s="1">
        <v>38718</v>
      </c>
      <c r="M16765" s="1">
        <v>40340</v>
      </c>
      <c r="N16765" s="1">
        <v>41382</v>
      </c>
      <c r="O16765">
        <f t="shared" si="335"/>
        <v>3624</v>
      </c>
    </row>
    <row r="16766" spans="1:15" x14ac:dyDescent="0.2">
      <c r="A16766" t="s">
        <v>166387</v>
      </c>
      <c r="B16766" t="s">
        <v>166388</v>
      </c>
      <c r="C16766" t="s">
        <v>166389</v>
      </c>
      <c r="D16766" t="s">
        <v>166390</v>
      </c>
      <c r="E16766">
        <v>100000</v>
      </c>
      <c r="F16766" t="s">
        <v>18</v>
      </c>
      <c r="G16766" t="s">
        <v>25</v>
      </c>
      <c r="H16766" t="s">
        <v>106</v>
      </c>
      <c r="I16766" t="s">
        <v>107</v>
      </c>
      <c r="J16766" t="s">
        <v>108</v>
      </c>
      <c r="K16766">
        <v>1</v>
      </c>
      <c r="L16766" s="1">
        <v>41760</v>
      </c>
      <c r="M16766" s="1">
        <v>41835</v>
      </c>
      <c r="N16766" s="1">
        <v>41835</v>
      </c>
      <c r="O16766">
        <f t="shared" si="335"/>
        <v>582</v>
      </c>
    </row>
    <row r="16767" spans="1:15" x14ac:dyDescent="0.2">
      <c r="A16767" t="s">
        <v>166397</v>
      </c>
      <c r="B16767" t="s">
        <v>166398</v>
      </c>
      <c r="C16767" t="s">
        <v>166399</v>
      </c>
      <c r="D16767" t="s">
        <v>166400</v>
      </c>
      <c r="E16767">
        <v>135000</v>
      </c>
      <c r="F16767" t="s">
        <v>18</v>
      </c>
      <c r="G16767" t="s">
        <v>25</v>
      </c>
      <c r="H16767" t="s">
        <v>64</v>
      </c>
      <c r="I16767" t="s">
        <v>65</v>
      </c>
      <c r="J16767" t="s">
        <v>71</v>
      </c>
      <c r="K16767">
        <v>1</v>
      </c>
      <c r="L16767" s="1">
        <v>41639</v>
      </c>
      <c r="M16767" s="1">
        <v>41760</v>
      </c>
      <c r="N16767" s="1">
        <v>41760</v>
      </c>
      <c r="O16767">
        <f t="shared" si="335"/>
        <v>703</v>
      </c>
    </row>
    <row r="16768" spans="1:15" x14ac:dyDescent="0.2">
      <c r="A16768" t="s">
        <v>166401</v>
      </c>
      <c r="B16768" t="s">
        <v>166402</v>
      </c>
      <c r="C16768" t="s">
        <v>166403</v>
      </c>
      <c r="D16768" t="s">
        <v>166404</v>
      </c>
      <c r="E16768">
        <v>13500000</v>
      </c>
      <c r="F16768" t="s">
        <v>18</v>
      </c>
      <c r="G16768" t="s">
        <v>25</v>
      </c>
      <c r="H16768" t="s">
        <v>64</v>
      </c>
      <c r="I16768" t="s">
        <v>65</v>
      </c>
      <c r="J16768" t="s">
        <v>71</v>
      </c>
      <c r="K16768">
        <v>3</v>
      </c>
      <c r="L16768" s="1">
        <v>41671</v>
      </c>
      <c r="M16768" s="1">
        <v>41590</v>
      </c>
      <c r="N16768" s="1">
        <v>42220</v>
      </c>
      <c r="O16768">
        <f t="shared" si="335"/>
        <v>671</v>
      </c>
    </row>
    <row r="16769" spans="1:15" x14ac:dyDescent="0.2">
      <c r="A16769" t="s">
        <v>166405</v>
      </c>
      <c r="B16769" t="s">
        <v>166406</v>
      </c>
      <c r="C16769" t="s">
        <v>166407</v>
      </c>
      <c r="D16769" t="s">
        <v>50</v>
      </c>
      <c r="E16769">
        <v>5000000</v>
      </c>
      <c r="F16769" t="s">
        <v>18</v>
      </c>
      <c r="G16769" t="s">
        <v>25</v>
      </c>
      <c r="H16769" t="s">
        <v>64</v>
      </c>
      <c r="I16769" t="s">
        <v>1221</v>
      </c>
      <c r="J16769" t="s">
        <v>1221</v>
      </c>
      <c r="K16769">
        <v>1</v>
      </c>
      <c r="L16769" s="1">
        <v>38899</v>
      </c>
      <c r="M16769" s="1">
        <v>39702</v>
      </c>
      <c r="N16769" s="1">
        <v>39702</v>
      </c>
      <c r="O16769">
        <f t="shared" si="335"/>
        <v>3443</v>
      </c>
    </row>
    <row r="16770" spans="1:15" x14ac:dyDescent="0.2">
      <c r="A16770" t="s">
        <v>166408</v>
      </c>
      <c r="B16770" t="s">
        <v>166409</v>
      </c>
      <c r="C16770" t="s">
        <v>166410</v>
      </c>
      <c r="D16770" t="s">
        <v>42</v>
      </c>
      <c r="E16770">
        <v>1800000</v>
      </c>
      <c r="F16770" t="s">
        <v>18</v>
      </c>
      <c r="G16770" t="s">
        <v>25</v>
      </c>
      <c r="H16770" t="s">
        <v>64</v>
      </c>
      <c r="I16770" t="s">
        <v>65</v>
      </c>
      <c r="J16770" t="s">
        <v>240</v>
      </c>
      <c r="K16770">
        <v>1</v>
      </c>
      <c r="L16770" s="1">
        <v>41773</v>
      </c>
      <c r="M16770" s="1">
        <v>41957</v>
      </c>
      <c r="N16770" s="1">
        <v>41957</v>
      </c>
      <c r="O16770">
        <f t="shared" si="335"/>
        <v>569</v>
      </c>
    </row>
    <row r="16771" spans="1:15" x14ac:dyDescent="0.2">
      <c r="A16771" t="s">
        <v>166415</v>
      </c>
      <c r="B16771" t="s">
        <v>166416</v>
      </c>
      <c r="C16771" t="s">
        <v>166417</v>
      </c>
      <c r="D16771" t="s">
        <v>166418</v>
      </c>
      <c r="E16771">
        <v>24000000</v>
      </c>
      <c r="F16771" t="s">
        <v>18</v>
      </c>
      <c r="G16771" t="s">
        <v>25</v>
      </c>
      <c r="H16771" t="s">
        <v>158</v>
      </c>
      <c r="I16771" t="s">
        <v>244</v>
      </c>
      <c r="J16771" t="s">
        <v>332</v>
      </c>
      <c r="K16771">
        <v>2</v>
      </c>
      <c r="L16771" s="1">
        <v>41275</v>
      </c>
      <c r="M16771" s="1">
        <v>41627</v>
      </c>
      <c r="N16771" s="1">
        <v>42229</v>
      </c>
      <c r="O16771">
        <f t="shared" si="335"/>
        <v>1067</v>
      </c>
    </row>
    <row r="16772" spans="1:15" x14ac:dyDescent="0.2">
      <c r="A16772" t="s">
        <v>166428</v>
      </c>
      <c r="B16772" t="s">
        <v>166429</v>
      </c>
      <c r="C16772" t="s">
        <v>166430</v>
      </c>
      <c r="D16772" t="s">
        <v>56</v>
      </c>
      <c r="E16772">
        <v>176000000</v>
      </c>
      <c r="F16772" t="s">
        <v>689</v>
      </c>
      <c r="G16772" t="s">
        <v>25</v>
      </c>
      <c r="H16772" t="s">
        <v>64</v>
      </c>
      <c r="I16772" t="s">
        <v>65</v>
      </c>
      <c r="J16772" t="s">
        <v>4026</v>
      </c>
      <c r="K16772">
        <v>2</v>
      </c>
      <c r="L16772" s="1">
        <v>35065</v>
      </c>
      <c r="M16772" s="1">
        <v>37799</v>
      </c>
      <c r="N16772" s="1">
        <v>40690</v>
      </c>
      <c r="O16772">
        <f t="shared" si="335"/>
        <v>7277</v>
      </c>
    </row>
    <row r="16773" spans="1:15" x14ac:dyDescent="0.2">
      <c r="A16773" t="s">
        <v>166431</v>
      </c>
      <c r="B16773" t="s">
        <v>166432</v>
      </c>
      <c r="C16773" t="s">
        <v>166433</v>
      </c>
      <c r="D16773" t="s">
        <v>166434</v>
      </c>
      <c r="E16773">
        <v>3000000</v>
      </c>
      <c r="F16773" t="s">
        <v>18</v>
      </c>
      <c r="G16773" t="s">
        <v>25</v>
      </c>
      <c r="H16773" t="s">
        <v>64</v>
      </c>
      <c r="I16773" t="s">
        <v>65</v>
      </c>
      <c r="J16773" t="s">
        <v>5485</v>
      </c>
      <c r="K16773">
        <v>2</v>
      </c>
      <c r="L16773" s="1">
        <v>41275</v>
      </c>
      <c r="M16773" s="1">
        <v>41744</v>
      </c>
      <c r="N16773" s="1">
        <v>41880</v>
      </c>
      <c r="O16773">
        <f t="shared" si="335"/>
        <v>1067</v>
      </c>
    </row>
    <row r="16774" spans="1:15" x14ac:dyDescent="0.2">
      <c r="A16774" t="s">
        <v>166435</v>
      </c>
      <c r="B16774" t="s">
        <v>166436</v>
      </c>
      <c r="C16774" t="s">
        <v>166437</v>
      </c>
      <c r="D16774" t="s">
        <v>3932</v>
      </c>
      <c r="E16774">
        <v>1000000</v>
      </c>
      <c r="F16774" t="s">
        <v>18</v>
      </c>
      <c r="G16774" t="s">
        <v>25</v>
      </c>
      <c r="H16774" t="s">
        <v>89</v>
      </c>
      <c r="I16774" t="s">
        <v>90</v>
      </c>
      <c r="J16774" t="s">
        <v>90</v>
      </c>
      <c r="K16774">
        <v>1</v>
      </c>
      <c r="L16774" s="1">
        <v>37257</v>
      </c>
      <c r="M16774" s="1">
        <v>41403</v>
      </c>
      <c r="N16774" s="1">
        <v>41403</v>
      </c>
      <c r="O16774">
        <f t="shared" si="335"/>
        <v>5085</v>
      </c>
    </row>
    <row r="16775" spans="1:15" x14ac:dyDescent="0.2">
      <c r="A16775" t="s">
        <v>166438</v>
      </c>
      <c r="B16775" t="s">
        <v>166439</v>
      </c>
      <c r="C16775" t="s">
        <v>166440</v>
      </c>
      <c r="D16775" t="s">
        <v>166441</v>
      </c>
      <c r="E16775">
        <v>250000</v>
      </c>
      <c r="F16775" t="s">
        <v>18</v>
      </c>
      <c r="G16775" t="s">
        <v>25</v>
      </c>
      <c r="H16775" t="s">
        <v>106</v>
      </c>
      <c r="I16775" t="s">
        <v>1621</v>
      </c>
      <c r="J16775" t="s">
        <v>166442</v>
      </c>
      <c r="K16775">
        <v>1</v>
      </c>
      <c r="L16775" s="1">
        <v>41275</v>
      </c>
      <c r="M16775" s="1">
        <v>42095</v>
      </c>
      <c r="N16775" s="1">
        <v>42095</v>
      </c>
      <c r="O16775">
        <f t="shared" si="335"/>
        <v>1067</v>
      </c>
    </row>
    <row r="16776" spans="1:15" x14ac:dyDescent="0.2">
      <c r="A16776" t="s">
        <v>166446</v>
      </c>
      <c r="B16776" t="s">
        <v>166447</v>
      </c>
      <c r="C16776" t="s">
        <v>166448</v>
      </c>
      <c r="D16776" t="s">
        <v>2479</v>
      </c>
      <c r="E16776">
        <v>45000000</v>
      </c>
      <c r="F16776" t="s">
        <v>113</v>
      </c>
      <c r="G16776" t="s">
        <v>25</v>
      </c>
      <c r="H16776" t="s">
        <v>106</v>
      </c>
      <c r="I16776" t="s">
        <v>107</v>
      </c>
      <c r="J16776" t="s">
        <v>108</v>
      </c>
      <c r="K16776">
        <v>1</v>
      </c>
      <c r="L16776" s="1">
        <v>37622</v>
      </c>
      <c r="M16776" s="1">
        <v>39007</v>
      </c>
      <c r="N16776" s="1">
        <v>39007</v>
      </c>
      <c r="O16776">
        <f t="shared" si="335"/>
        <v>4720</v>
      </c>
    </row>
    <row r="16777" spans="1:15" x14ac:dyDescent="0.2">
      <c r="A16777" t="s">
        <v>166449</v>
      </c>
      <c r="B16777" t="s">
        <v>166450</v>
      </c>
      <c r="C16777" t="s">
        <v>166451</v>
      </c>
      <c r="D16777" t="s">
        <v>23418</v>
      </c>
      <c r="E16777">
        <v>1405000</v>
      </c>
      <c r="F16777" t="s">
        <v>18</v>
      </c>
      <c r="G16777" t="s">
        <v>25</v>
      </c>
      <c r="H16777" t="s">
        <v>790</v>
      </c>
      <c r="I16777" t="s">
        <v>791</v>
      </c>
      <c r="J16777" t="s">
        <v>791</v>
      </c>
      <c r="K16777">
        <v>2</v>
      </c>
      <c r="L16777" s="1">
        <v>38859</v>
      </c>
      <c r="M16777" s="1">
        <v>40269</v>
      </c>
      <c r="N16777" s="1">
        <v>40869</v>
      </c>
      <c r="O16777">
        <f t="shared" si="335"/>
        <v>3483</v>
      </c>
    </row>
    <row r="16778" spans="1:15" x14ac:dyDescent="0.2">
      <c r="A16778" t="s">
        <v>166454</v>
      </c>
      <c r="B16778" t="s">
        <v>166455</v>
      </c>
      <c r="C16778" t="s">
        <v>166456</v>
      </c>
      <c r="D16778" t="s">
        <v>166457</v>
      </c>
      <c r="E16778">
        <v>730000</v>
      </c>
      <c r="F16778" t="s">
        <v>18</v>
      </c>
      <c r="G16778" t="s">
        <v>25</v>
      </c>
      <c r="H16778" t="s">
        <v>64</v>
      </c>
      <c r="I16778" t="s">
        <v>65</v>
      </c>
      <c r="J16778" t="s">
        <v>71</v>
      </c>
      <c r="K16778">
        <v>1</v>
      </c>
      <c r="L16778" s="1">
        <v>41548</v>
      </c>
      <c r="M16778" s="1">
        <v>41699</v>
      </c>
      <c r="N16778" s="1">
        <v>41699</v>
      </c>
      <c r="O16778">
        <f t="shared" si="335"/>
        <v>794</v>
      </c>
    </row>
    <row r="16779" spans="1:15" x14ac:dyDescent="0.2">
      <c r="A16779" t="s">
        <v>166465</v>
      </c>
      <c r="B16779" t="s">
        <v>166466</v>
      </c>
      <c r="C16779" t="s">
        <v>166467</v>
      </c>
      <c r="D16779" t="s">
        <v>95011</v>
      </c>
      <c r="E16779">
        <v>22000000</v>
      </c>
      <c r="F16779" t="s">
        <v>113</v>
      </c>
      <c r="G16779" t="s">
        <v>25</v>
      </c>
      <c r="H16779" t="s">
        <v>64</v>
      </c>
      <c r="I16779" t="s">
        <v>65</v>
      </c>
      <c r="J16779" t="s">
        <v>4841</v>
      </c>
      <c r="K16779">
        <v>3</v>
      </c>
      <c r="L16779" s="1">
        <v>37622</v>
      </c>
      <c r="M16779" s="1">
        <v>38411</v>
      </c>
      <c r="N16779" s="1">
        <v>39714</v>
      </c>
      <c r="O16779">
        <f t="shared" si="335"/>
        <v>4720</v>
      </c>
    </row>
    <row r="16780" spans="1:15" x14ac:dyDescent="0.2">
      <c r="A16780" t="s">
        <v>166468</v>
      </c>
      <c r="B16780" t="s">
        <v>166469</v>
      </c>
      <c r="C16780" t="s">
        <v>166470</v>
      </c>
      <c r="D16780" t="s">
        <v>42</v>
      </c>
      <c r="E16780">
        <v>2300000</v>
      </c>
      <c r="F16780" t="s">
        <v>18</v>
      </c>
      <c r="G16780" t="s">
        <v>25</v>
      </c>
      <c r="H16780" t="s">
        <v>99</v>
      </c>
      <c r="I16780" t="s">
        <v>100</v>
      </c>
      <c r="J16780" t="s">
        <v>40905</v>
      </c>
      <c r="K16780">
        <v>1</v>
      </c>
      <c r="L16780" s="1">
        <v>36892</v>
      </c>
      <c r="M16780" s="1">
        <v>38642</v>
      </c>
      <c r="N16780" s="1">
        <v>38642</v>
      </c>
      <c r="O16780">
        <f t="shared" si="335"/>
        <v>5450</v>
      </c>
    </row>
    <row r="16781" spans="1:15" x14ac:dyDescent="0.2">
      <c r="A16781" t="s">
        <v>166471</v>
      </c>
      <c r="B16781" t="s">
        <v>166472</v>
      </c>
      <c r="C16781" t="s">
        <v>166473</v>
      </c>
      <c r="D16781" t="s">
        <v>42</v>
      </c>
      <c r="E16781">
        <v>10750000</v>
      </c>
      <c r="F16781" t="s">
        <v>18</v>
      </c>
      <c r="G16781" t="s">
        <v>25</v>
      </c>
      <c r="H16781" t="s">
        <v>1011</v>
      </c>
      <c r="I16781" t="s">
        <v>1012</v>
      </c>
      <c r="J16781" t="s">
        <v>4857</v>
      </c>
      <c r="K16781">
        <v>3</v>
      </c>
      <c r="L16781" s="1">
        <v>40651</v>
      </c>
      <c r="M16781" s="1">
        <v>41192</v>
      </c>
      <c r="N16781" s="1">
        <v>41898</v>
      </c>
      <c r="O16781">
        <f t="shared" si="335"/>
        <v>1691</v>
      </c>
    </row>
    <row r="16782" spans="1:15" x14ac:dyDescent="0.2">
      <c r="A16782" t="s">
        <v>166480</v>
      </c>
      <c r="B16782" t="s">
        <v>166481</v>
      </c>
      <c r="C16782" t="s">
        <v>166482</v>
      </c>
      <c r="D16782" t="s">
        <v>166483</v>
      </c>
      <c r="E16782">
        <v>900000</v>
      </c>
      <c r="F16782" t="s">
        <v>18</v>
      </c>
      <c r="G16782" t="s">
        <v>25</v>
      </c>
      <c r="H16782" t="s">
        <v>430</v>
      </c>
      <c r="I16782" t="s">
        <v>528</v>
      </c>
      <c r="J16782" t="s">
        <v>3661</v>
      </c>
      <c r="K16782">
        <v>1</v>
      </c>
      <c r="L16782" s="1">
        <v>40613</v>
      </c>
      <c r="M16782" s="1">
        <v>41606</v>
      </c>
      <c r="N16782" s="1">
        <v>41606</v>
      </c>
      <c r="O16782">
        <f t="shared" si="335"/>
        <v>1729</v>
      </c>
    </row>
    <row r="16783" spans="1:15" x14ac:dyDescent="0.2">
      <c r="A16783" t="s">
        <v>166484</v>
      </c>
      <c r="B16783" t="s">
        <v>166485</v>
      </c>
      <c r="C16783" t="s">
        <v>166486</v>
      </c>
      <c r="D16783" t="s">
        <v>166487</v>
      </c>
      <c r="E16783">
        <v>15000000</v>
      </c>
      <c r="F16783" t="s">
        <v>113</v>
      </c>
      <c r="G16783" t="s">
        <v>25</v>
      </c>
      <c r="H16783" t="s">
        <v>2569</v>
      </c>
      <c r="I16783" t="s">
        <v>22410</v>
      </c>
      <c r="J16783" t="s">
        <v>22410</v>
      </c>
      <c r="K16783">
        <v>2</v>
      </c>
      <c r="L16783" s="1">
        <v>35431</v>
      </c>
      <c r="M16783" s="1">
        <v>36507</v>
      </c>
      <c r="N16783" s="1">
        <v>36915</v>
      </c>
      <c r="O16783">
        <f t="shared" si="335"/>
        <v>6911</v>
      </c>
    </row>
    <row r="16784" spans="1:15" x14ac:dyDescent="0.2">
      <c r="A16784" t="s">
        <v>166488</v>
      </c>
      <c r="B16784" t="s">
        <v>166489</v>
      </c>
      <c r="C16784" t="s">
        <v>166490</v>
      </c>
      <c r="D16784" t="s">
        <v>42</v>
      </c>
      <c r="E16784">
        <v>500000</v>
      </c>
      <c r="F16784" t="s">
        <v>207</v>
      </c>
      <c r="G16784" t="s">
        <v>25</v>
      </c>
      <c r="H16784" t="s">
        <v>298</v>
      </c>
      <c r="I16784" t="s">
        <v>299</v>
      </c>
      <c r="J16784" t="s">
        <v>299</v>
      </c>
      <c r="K16784">
        <v>1</v>
      </c>
      <c r="L16784" s="1">
        <v>37622</v>
      </c>
      <c r="M16784" s="1">
        <v>38881</v>
      </c>
      <c r="N16784" s="1">
        <v>38881</v>
      </c>
      <c r="O16784">
        <f t="shared" si="335"/>
        <v>4720</v>
      </c>
    </row>
    <row r="16785" spans="1:15" x14ac:dyDescent="0.2">
      <c r="A16785" t="s">
        <v>166491</v>
      </c>
      <c r="B16785" t="s">
        <v>166492</v>
      </c>
      <c r="C16785" t="s">
        <v>166493</v>
      </c>
      <c r="D16785" t="s">
        <v>2326</v>
      </c>
      <c r="E16785">
        <v>55000000</v>
      </c>
      <c r="F16785" t="s">
        <v>18</v>
      </c>
      <c r="G16785" t="s">
        <v>25</v>
      </c>
      <c r="H16785" t="s">
        <v>44</v>
      </c>
      <c r="I16785" t="s">
        <v>282</v>
      </c>
      <c r="J16785" t="s">
        <v>282</v>
      </c>
      <c r="K16785">
        <v>1</v>
      </c>
      <c r="L16785" s="1">
        <v>39083</v>
      </c>
      <c r="M16785" s="1">
        <v>42145</v>
      </c>
      <c r="N16785" s="1">
        <v>42145</v>
      </c>
      <c r="O16785">
        <f t="shared" si="335"/>
        <v>3259</v>
      </c>
    </row>
    <row r="16786" spans="1:15" x14ac:dyDescent="0.2">
      <c r="A16786" t="s">
        <v>166497</v>
      </c>
      <c r="B16786" t="s">
        <v>166498</v>
      </c>
      <c r="C16786" t="s">
        <v>166499</v>
      </c>
      <c r="D16786" t="s">
        <v>166500</v>
      </c>
      <c r="E16786">
        <v>1500000</v>
      </c>
      <c r="F16786" t="s">
        <v>113</v>
      </c>
      <c r="G16786" t="s">
        <v>25</v>
      </c>
      <c r="H16786" t="s">
        <v>106</v>
      </c>
      <c r="I16786" t="s">
        <v>107</v>
      </c>
      <c r="J16786" t="s">
        <v>108</v>
      </c>
      <c r="K16786">
        <v>1</v>
      </c>
      <c r="L16786" s="1">
        <v>39356</v>
      </c>
      <c r="M16786" s="1">
        <v>40051</v>
      </c>
      <c r="N16786" s="1">
        <v>40051</v>
      </c>
      <c r="O16786">
        <f t="shared" ref="O16786:O16849" si="336">$R$2 - L16786</f>
        <v>2986</v>
      </c>
    </row>
    <row r="16787" spans="1:15" x14ac:dyDescent="0.2">
      <c r="A16787" t="s">
        <v>166525</v>
      </c>
      <c r="B16787" t="s">
        <v>166526</v>
      </c>
      <c r="C16787" t="s">
        <v>166527</v>
      </c>
      <c r="D16787" t="s">
        <v>69678</v>
      </c>
      <c r="E16787">
        <v>6000000</v>
      </c>
      <c r="F16787" t="s">
        <v>689</v>
      </c>
      <c r="G16787" t="s">
        <v>25</v>
      </c>
      <c r="H16787" t="s">
        <v>286</v>
      </c>
      <c r="I16787" t="s">
        <v>578</v>
      </c>
      <c r="J16787" t="s">
        <v>578</v>
      </c>
      <c r="K16787">
        <v>1</v>
      </c>
      <c r="L16787" s="1">
        <v>36892</v>
      </c>
      <c r="M16787" s="1">
        <v>38538</v>
      </c>
      <c r="N16787" s="1">
        <v>38538</v>
      </c>
      <c r="O16787">
        <f t="shared" si="336"/>
        <v>5450</v>
      </c>
    </row>
    <row r="16788" spans="1:15" x14ac:dyDescent="0.2">
      <c r="A16788" t="s">
        <v>166543</v>
      </c>
      <c r="B16788" t="s">
        <v>166544</v>
      </c>
      <c r="C16788" t="s">
        <v>166545</v>
      </c>
      <c r="D16788" t="s">
        <v>285</v>
      </c>
      <c r="E16788">
        <v>150000</v>
      </c>
      <c r="F16788" t="s">
        <v>18</v>
      </c>
      <c r="G16788" t="s">
        <v>25</v>
      </c>
      <c r="H16788" t="s">
        <v>265</v>
      </c>
      <c r="I16788" t="s">
        <v>2871</v>
      </c>
      <c r="J16788" t="s">
        <v>166546</v>
      </c>
      <c r="K16788">
        <v>1</v>
      </c>
      <c r="L16788" s="1">
        <v>38353</v>
      </c>
      <c r="M16788" s="1">
        <v>40189</v>
      </c>
      <c r="N16788" s="1">
        <v>40189</v>
      </c>
      <c r="O16788">
        <f t="shared" si="336"/>
        <v>3989</v>
      </c>
    </row>
    <row r="16789" spans="1:15" x14ac:dyDescent="0.2">
      <c r="A16789" t="s">
        <v>166574</v>
      </c>
      <c r="B16789" t="s">
        <v>166575</v>
      </c>
      <c r="D16789" t="s">
        <v>56</v>
      </c>
      <c r="E16789">
        <v>4700000</v>
      </c>
      <c r="F16789" t="s">
        <v>18</v>
      </c>
      <c r="G16789" t="s">
        <v>25</v>
      </c>
      <c r="H16789" t="s">
        <v>64</v>
      </c>
      <c r="I16789" t="s">
        <v>1221</v>
      </c>
      <c r="J16789" t="s">
        <v>1221</v>
      </c>
      <c r="K16789">
        <v>1</v>
      </c>
      <c r="L16789" s="1">
        <v>37257</v>
      </c>
      <c r="M16789" s="1">
        <v>38671</v>
      </c>
      <c r="N16789" s="1">
        <v>38671</v>
      </c>
      <c r="O16789">
        <f t="shared" si="336"/>
        <v>5085</v>
      </c>
    </row>
    <row r="16790" spans="1:15" x14ac:dyDescent="0.2">
      <c r="A16790" t="s">
        <v>166587</v>
      </c>
      <c r="B16790" t="s">
        <v>166588</v>
      </c>
      <c r="C16790" t="s">
        <v>166589</v>
      </c>
      <c r="D16790" t="s">
        <v>42</v>
      </c>
      <c r="E16790">
        <v>1900000</v>
      </c>
      <c r="F16790" t="s">
        <v>113</v>
      </c>
      <c r="G16790" t="s">
        <v>25</v>
      </c>
      <c r="H16790" t="s">
        <v>64</v>
      </c>
      <c r="I16790" t="s">
        <v>65</v>
      </c>
      <c r="J16790" t="s">
        <v>71</v>
      </c>
      <c r="K16790">
        <v>3</v>
      </c>
      <c r="L16790" s="1">
        <v>40179</v>
      </c>
      <c r="M16790" s="1">
        <v>41067</v>
      </c>
      <c r="N16790" s="1">
        <v>41410</v>
      </c>
      <c r="O16790">
        <f t="shared" si="336"/>
        <v>2163</v>
      </c>
    </row>
    <row r="16791" spans="1:15" x14ac:dyDescent="0.2">
      <c r="A16791" t="s">
        <v>166594</v>
      </c>
      <c r="B16791" t="s">
        <v>166595</v>
      </c>
      <c r="C16791" t="s">
        <v>166596</v>
      </c>
      <c r="D16791" t="s">
        <v>166597</v>
      </c>
      <c r="E16791">
        <v>50250000</v>
      </c>
      <c r="F16791" t="s">
        <v>689</v>
      </c>
      <c r="G16791" t="s">
        <v>25</v>
      </c>
      <c r="H16791" t="s">
        <v>64</v>
      </c>
      <c r="I16791" t="s">
        <v>65</v>
      </c>
      <c r="J16791" t="s">
        <v>1160</v>
      </c>
      <c r="K16791">
        <v>6</v>
      </c>
      <c r="L16791" s="1">
        <v>37622</v>
      </c>
      <c r="M16791" s="1">
        <v>39098</v>
      </c>
      <c r="N16791" s="1">
        <v>41234</v>
      </c>
      <c r="O16791">
        <f t="shared" si="336"/>
        <v>4720</v>
      </c>
    </row>
    <row r="16792" spans="1:15" x14ac:dyDescent="0.2">
      <c r="A16792" t="s">
        <v>166608</v>
      </c>
      <c r="B16792" t="s">
        <v>166609</v>
      </c>
      <c r="C16792" t="s">
        <v>166610</v>
      </c>
      <c r="D16792" t="s">
        <v>166611</v>
      </c>
      <c r="E16792">
        <v>8800000</v>
      </c>
      <c r="F16792" t="s">
        <v>18</v>
      </c>
      <c r="G16792" t="s">
        <v>25</v>
      </c>
      <c r="H16792" t="s">
        <v>64</v>
      </c>
      <c r="I16792" t="s">
        <v>65</v>
      </c>
      <c r="J16792" t="s">
        <v>71</v>
      </c>
      <c r="K16792">
        <v>4</v>
      </c>
      <c r="L16792" s="1">
        <v>40909</v>
      </c>
      <c r="M16792" s="1">
        <v>41403</v>
      </c>
      <c r="N16792" s="1">
        <v>42004</v>
      </c>
      <c r="O16792">
        <f t="shared" si="336"/>
        <v>1433</v>
      </c>
    </row>
    <row r="16793" spans="1:15" x14ac:dyDescent="0.2">
      <c r="A16793" t="s">
        <v>166615</v>
      </c>
      <c r="B16793" t="s">
        <v>166616</v>
      </c>
      <c r="C16793" t="s">
        <v>166617</v>
      </c>
      <c r="D16793" t="s">
        <v>166618</v>
      </c>
      <c r="E16793">
        <v>300000</v>
      </c>
      <c r="F16793" t="s">
        <v>18</v>
      </c>
      <c r="G16793" t="s">
        <v>25</v>
      </c>
      <c r="H16793" t="s">
        <v>430</v>
      </c>
      <c r="I16793" t="s">
        <v>528</v>
      </c>
      <c r="J16793" t="s">
        <v>323</v>
      </c>
      <c r="K16793">
        <v>2</v>
      </c>
      <c r="L16793" s="1">
        <v>39904</v>
      </c>
      <c r="M16793" s="1">
        <v>40878</v>
      </c>
      <c r="N16793" s="1">
        <v>40878</v>
      </c>
      <c r="O16793">
        <f t="shared" si="336"/>
        <v>2438</v>
      </c>
    </row>
    <row r="16794" spans="1:15" x14ac:dyDescent="0.2">
      <c r="A16794" t="s">
        <v>166623</v>
      </c>
      <c r="B16794" t="s">
        <v>166624</v>
      </c>
      <c r="C16794" t="s">
        <v>166625</v>
      </c>
      <c r="D16794" t="s">
        <v>166626</v>
      </c>
      <c r="E16794">
        <v>500000</v>
      </c>
      <c r="F16794" t="s">
        <v>18</v>
      </c>
      <c r="G16794" t="s">
        <v>25</v>
      </c>
      <c r="H16794" t="s">
        <v>106</v>
      </c>
      <c r="I16794" t="s">
        <v>107</v>
      </c>
      <c r="J16794" t="s">
        <v>108</v>
      </c>
      <c r="K16794">
        <v>1</v>
      </c>
      <c r="L16794" s="1">
        <v>40422</v>
      </c>
      <c r="M16794" s="1">
        <v>40717</v>
      </c>
      <c r="N16794" s="1">
        <v>40717</v>
      </c>
      <c r="O16794">
        <f t="shared" si="336"/>
        <v>1920</v>
      </c>
    </row>
    <row r="16795" spans="1:15" x14ac:dyDescent="0.2">
      <c r="A16795" t="s">
        <v>166627</v>
      </c>
      <c r="B16795" t="s">
        <v>166628</v>
      </c>
      <c r="C16795" t="s">
        <v>166629</v>
      </c>
      <c r="D16795" t="s">
        <v>166630</v>
      </c>
      <c r="E16795">
        <v>6100000</v>
      </c>
      <c r="F16795" t="s">
        <v>18</v>
      </c>
      <c r="G16795" t="s">
        <v>25</v>
      </c>
      <c r="H16795" t="s">
        <v>106</v>
      </c>
      <c r="I16795" t="s">
        <v>107</v>
      </c>
      <c r="J16795" t="s">
        <v>108</v>
      </c>
      <c r="K16795">
        <v>2</v>
      </c>
      <c r="L16795" s="1">
        <v>41395</v>
      </c>
      <c r="M16795" s="1">
        <v>41508</v>
      </c>
      <c r="N16795" s="1">
        <v>42025</v>
      </c>
      <c r="O16795">
        <f t="shared" si="336"/>
        <v>947</v>
      </c>
    </row>
    <row r="16796" spans="1:15" x14ac:dyDescent="0.2">
      <c r="A16796" t="s">
        <v>166657</v>
      </c>
      <c r="B16796" t="s">
        <v>166658</v>
      </c>
      <c r="C16796" t="s">
        <v>166659</v>
      </c>
      <c r="D16796" t="s">
        <v>166660</v>
      </c>
      <c r="E16796">
        <v>1040000</v>
      </c>
      <c r="F16796" t="s">
        <v>18</v>
      </c>
      <c r="G16796" t="s">
        <v>25</v>
      </c>
      <c r="H16796" t="s">
        <v>64</v>
      </c>
      <c r="I16796" t="s">
        <v>65</v>
      </c>
      <c r="J16796" t="s">
        <v>71</v>
      </c>
      <c r="K16796">
        <v>2</v>
      </c>
      <c r="L16796" s="1">
        <v>40513</v>
      </c>
      <c r="M16796" s="1">
        <v>40513</v>
      </c>
      <c r="N16796" s="1">
        <v>40904</v>
      </c>
      <c r="O16796">
        <f t="shared" si="336"/>
        <v>1829</v>
      </c>
    </row>
    <row r="16797" spans="1:15" x14ac:dyDescent="0.2">
      <c r="A16797" t="s">
        <v>166661</v>
      </c>
      <c r="B16797" t="s">
        <v>166662</v>
      </c>
      <c r="C16797" t="s">
        <v>166663</v>
      </c>
      <c r="D16797" t="s">
        <v>741</v>
      </c>
      <c r="E16797">
        <v>14000000</v>
      </c>
      <c r="F16797" t="s">
        <v>18</v>
      </c>
      <c r="G16797" t="s">
        <v>25</v>
      </c>
      <c r="H16797" t="s">
        <v>1011</v>
      </c>
      <c r="I16797" t="s">
        <v>1035</v>
      </c>
      <c r="J16797" t="s">
        <v>141956</v>
      </c>
      <c r="K16797">
        <v>3</v>
      </c>
      <c r="L16797" s="1">
        <v>39814</v>
      </c>
      <c r="M16797" s="1">
        <v>41555</v>
      </c>
      <c r="N16797" s="1">
        <v>42215</v>
      </c>
      <c r="O16797">
        <f t="shared" si="336"/>
        <v>2528</v>
      </c>
    </row>
    <row r="16798" spans="1:15" x14ac:dyDescent="0.2">
      <c r="A16798" t="s">
        <v>166664</v>
      </c>
      <c r="B16798" t="s">
        <v>166665</v>
      </c>
      <c r="C16798" t="s">
        <v>166666</v>
      </c>
      <c r="D16798" t="s">
        <v>133022</v>
      </c>
      <c r="E16798">
        <v>3500000</v>
      </c>
      <c r="F16798" t="s">
        <v>18</v>
      </c>
      <c r="G16798" t="s">
        <v>25</v>
      </c>
      <c r="H16798" t="s">
        <v>64</v>
      </c>
      <c r="I16798" t="s">
        <v>65</v>
      </c>
      <c r="J16798" t="s">
        <v>71</v>
      </c>
      <c r="K16798">
        <v>1</v>
      </c>
      <c r="L16798" s="1">
        <v>41401</v>
      </c>
      <c r="M16798" s="1">
        <v>42164</v>
      </c>
      <c r="N16798" s="1">
        <v>42164</v>
      </c>
      <c r="O16798">
        <f t="shared" si="336"/>
        <v>941</v>
      </c>
    </row>
    <row r="16799" spans="1:15" x14ac:dyDescent="0.2">
      <c r="A16799" t="s">
        <v>166680</v>
      </c>
      <c r="B16799" t="s">
        <v>166681</v>
      </c>
      <c r="C16799" t="s">
        <v>166682</v>
      </c>
      <c r="D16799" t="s">
        <v>50</v>
      </c>
      <c r="E16799">
        <v>15000000</v>
      </c>
      <c r="F16799" t="s">
        <v>113</v>
      </c>
      <c r="G16799" t="s">
        <v>25</v>
      </c>
      <c r="H16799" t="s">
        <v>64</v>
      </c>
      <c r="I16799" t="s">
        <v>95</v>
      </c>
      <c r="J16799" t="s">
        <v>8360</v>
      </c>
      <c r="K16799">
        <v>2</v>
      </c>
      <c r="L16799" s="1">
        <v>39156</v>
      </c>
      <c r="M16799" s="1">
        <v>39639</v>
      </c>
      <c r="N16799" s="1">
        <v>40065</v>
      </c>
      <c r="O16799">
        <f t="shared" si="336"/>
        <v>3186</v>
      </c>
    </row>
    <row r="16800" spans="1:15" x14ac:dyDescent="0.2">
      <c r="A16800" t="s">
        <v>166687</v>
      </c>
      <c r="B16800" t="s">
        <v>166688</v>
      </c>
      <c r="C16800" t="s">
        <v>166689</v>
      </c>
      <c r="D16800" t="s">
        <v>42</v>
      </c>
      <c r="E16800">
        <v>36500000</v>
      </c>
      <c r="F16800" t="s">
        <v>207</v>
      </c>
      <c r="G16800" t="s">
        <v>25</v>
      </c>
      <c r="H16800" t="s">
        <v>286</v>
      </c>
      <c r="I16800" t="s">
        <v>874</v>
      </c>
      <c r="J16800" t="s">
        <v>2967</v>
      </c>
      <c r="K16800">
        <v>5</v>
      </c>
      <c r="L16800" s="1">
        <v>38935</v>
      </c>
      <c r="M16800" s="1">
        <v>39041</v>
      </c>
      <c r="N16800" s="1">
        <v>40357</v>
      </c>
      <c r="O16800">
        <f t="shared" si="336"/>
        <v>3407</v>
      </c>
    </row>
    <row r="16801" spans="1:15" x14ac:dyDescent="0.2">
      <c r="A16801" t="s">
        <v>166693</v>
      </c>
      <c r="B16801" t="s">
        <v>166691</v>
      </c>
      <c r="C16801" t="s">
        <v>166694</v>
      </c>
      <c r="D16801" t="s">
        <v>79855</v>
      </c>
      <c r="E16801">
        <v>55000</v>
      </c>
      <c r="F16801" t="s">
        <v>18</v>
      </c>
      <c r="G16801" t="s">
        <v>25</v>
      </c>
      <c r="H16801" t="s">
        <v>64</v>
      </c>
      <c r="I16801" t="s">
        <v>95</v>
      </c>
      <c r="J16801" t="s">
        <v>36378</v>
      </c>
      <c r="K16801">
        <v>1</v>
      </c>
      <c r="L16801" s="1">
        <v>41609</v>
      </c>
      <c r="M16801" s="1">
        <v>41760</v>
      </c>
      <c r="N16801" s="1">
        <v>41760</v>
      </c>
      <c r="O16801">
        <f t="shared" si="336"/>
        <v>733</v>
      </c>
    </row>
    <row r="16802" spans="1:15" x14ac:dyDescent="0.2">
      <c r="A16802" t="s">
        <v>166708</v>
      </c>
      <c r="B16802" t="s">
        <v>166709</v>
      </c>
      <c r="C16802" t="s">
        <v>166710</v>
      </c>
      <c r="D16802" t="s">
        <v>75</v>
      </c>
      <c r="E16802">
        <v>650000</v>
      </c>
      <c r="F16802" t="s">
        <v>207</v>
      </c>
      <c r="G16802" t="s">
        <v>25</v>
      </c>
      <c r="H16802" t="s">
        <v>1080</v>
      </c>
      <c r="I16802" t="s">
        <v>1081</v>
      </c>
      <c r="J16802" t="s">
        <v>5428</v>
      </c>
      <c r="K16802">
        <v>1</v>
      </c>
      <c r="L16802" s="1">
        <v>40909</v>
      </c>
      <c r="M16802" s="1">
        <v>41110</v>
      </c>
      <c r="N16802" s="1">
        <v>41110</v>
      </c>
      <c r="O16802">
        <f t="shared" si="336"/>
        <v>1433</v>
      </c>
    </row>
    <row r="16803" spans="1:15" x14ac:dyDescent="0.2">
      <c r="A16803" t="s">
        <v>166711</v>
      </c>
      <c r="B16803" t="s">
        <v>166712</v>
      </c>
      <c r="C16803" t="s">
        <v>166713</v>
      </c>
      <c r="D16803" t="s">
        <v>166714</v>
      </c>
      <c r="E16803">
        <v>38600000</v>
      </c>
      <c r="F16803" t="s">
        <v>18</v>
      </c>
      <c r="G16803" t="s">
        <v>25</v>
      </c>
      <c r="H16803" t="s">
        <v>64</v>
      </c>
      <c r="I16803" t="s">
        <v>65</v>
      </c>
      <c r="J16803" t="s">
        <v>71</v>
      </c>
      <c r="K16803">
        <v>6</v>
      </c>
      <c r="L16803" s="1">
        <v>40909</v>
      </c>
      <c r="M16803" s="1">
        <v>41184</v>
      </c>
      <c r="N16803" s="1">
        <v>42283</v>
      </c>
      <c r="O16803">
        <f t="shared" si="336"/>
        <v>1433</v>
      </c>
    </row>
    <row r="16804" spans="1:15" x14ac:dyDescent="0.2">
      <c r="A16804" t="s">
        <v>166717</v>
      </c>
      <c r="B16804" t="s">
        <v>166718</v>
      </c>
      <c r="C16804" t="s">
        <v>166719</v>
      </c>
      <c r="D16804" t="s">
        <v>42</v>
      </c>
      <c r="E16804">
        <v>540000</v>
      </c>
      <c r="F16804" t="s">
        <v>113</v>
      </c>
      <c r="G16804" t="s">
        <v>25</v>
      </c>
      <c r="H16804" t="s">
        <v>1011</v>
      </c>
      <c r="I16804" t="s">
        <v>1012</v>
      </c>
      <c r="J16804" t="s">
        <v>4057</v>
      </c>
      <c r="K16804">
        <v>1</v>
      </c>
      <c r="L16804" s="1">
        <v>35796</v>
      </c>
      <c r="M16804" s="1">
        <v>37042</v>
      </c>
      <c r="N16804" s="1">
        <v>37042</v>
      </c>
      <c r="O16804">
        <f t="shared" si="336"/>
        <v>6546</v>
      </c>
    </row>
    <row r="16805" spans="1:15" x14ac:dyDescent="0.2">
      <c r="A16805" t="s">
        <v>166720</v>
      </c>
      <c r="B16805" t="s">
        <v>166721</v>
      </c>
      <c r="C16805" t="s">
        <v>166722</v>
      </c>
      <c r="D16805" t="s">
        <v>166723</v>
      </c>
      <c r="E16805">
        <v>26000000</v>
      </c>
      <c r="F16805" t="s">
        <v>113</v>
      </c>
      <c r="G16805" t="s">
        <v>25</v>
      </c>
      <c r="H16805" t="s">
        <v>64</v>
      </c>
      <c r="I16805" t="s">
        <v>95</v>
      </c>
      <c r="J16805" t="s">
        <v>1279</v>
      </c>
      <c r="K16805">
        <v>4</v>
      </c>
      <c r="L16805" s="1">
        <v>38718</v>
      </c>
      <c r="M16805" s="1">
        <v>39083</v>
      </c>
      <c r="N16805" s="1">
        <v>39897</v>
      </c>
      <c r="O16805">
        <f t="shared" si="336"/>
        <v>3624</v>
      </c>
    </row>
    <row r="16806" spans="1:15" x14ac:dyDescent="0.2">
      <c r="A16806" t="s">
        <v>166728</v>
      </c>
      <c r="B16806" t="s">
        <v>166729</v>
      </c>
      <c r="C16806" t="s">
        <v>166730</v>
      </c>
      <c r="D16806" t="s">
        <v>2479</v>
      </c>
      <c r="E16806">
        <v>20000</v>
      </c>
      <c r="F16806" t="s">
        <v>207</v>
      </c>
      <c r="G16806" t="s">
        <v>25</v>
      </c>
      <c r="H16806" t="s">
        <v>158</v>
      </c>
      <c r="I16806" t="s">
        <v>244</v>
      </c>
      <c r="J16806" t="s">
        <v>1714</v>
      </c>
      <c r="K16806">
        <v>1</v>
      </c>
      <c r="L16806" s="1">
        <v>40238</v>
      </c>
      <c r="M16806" s="1">
        <v>40299</v>
      </c>
      <c r="N16806" s="1">
        <v>40299</v>
      </c>
      <c r="O16806">
        <f t="shared" si="336"/>
        <v>2104</v>
      </c>
    </row>
    <row r="16807" spans="1:15" x14ac:dyDescent="0.2">
      <c r="A16807" t="s">
        <v>166735</v>
      </c>
      <c r="B16807" t="s">
        <v>166736</v>
      </c>
      <c r="C16807" t="s">
        <v>166737</v>
      </c>
      <c r="D16807" t="s">
        <v>54791</v>
      </c>
      <c r="E16807">
        <v>60000000</v>
      </c>
      <c r="F16807" t="s">
        <v>18</v>
      </c>
      <c r="G16807" t="s">
        <v>25</v>
      </c>
      <c r="H16807" t="s">
        <v>64</v>
      </c>
      <c r="I16807" t="s">
        <v>10400</v>
      </c>
      <c r="J16807" t="s">
        <v>16697</v>
      </c>
      <c r="K16807">
        <v>1</v>
      </c>
      <c r="L16807" s="1">
        <v>42005</v>
      </c>
      <c r="M16807" s="1">
        <v>42005</v>
      </c>
      <c r="N16807" s="1">
        <v>42005</v>
      </c>
      <c r="O16807">
        <f t="shared" si="336"/>
        <v>337</v>
      </c>
    </row>
    <row r="16808" spans="1:15" x14ac:dyDescent="0.2">
      <c r="A16808" t="s">
        <v>166753</v>
      </c>
      <c r="B16808" t="s">
        <v>166754</v>
      </c>
      <c r="C16808" t="s">
        <v>166755</v>
      </c>
      <c r="D16808" t="s">
        <v>5125</v>
      </c>
      <c r="E16808">
        <v>3200000</v>
      </c>
      <c r="F16808" t="s">
        <v>18</v>
      </c>
      <c r="G16808" t="s">
        <v>25</v>
      </c>
      <c r="H16808" t="s">
        <v>64</v>
      </c>
      <c r="I16808" t="s">
        <v>4639</v>
      </c>
      <c r="J16808" t="s">
        <v>4639</v>
      </c>
      <c r="K16808">
        <v>2</v>
      </c>
      <c r="L16808" s="1">
        <v>41183</v>
      </c>
      <c r="M16808" s="1">
        <v>41848</v>
      </c>
      <c r="N16808" s="1">
        <v>42339</v>
      </c>
      <c r="O16808">
        <f t="shared" si="336"/>
        <v>1159</v>
      </c>
    </row>
    <row r="16809" spans="1:15" x14ac:dyDescent="0.2">
      <c r="A16809" t="s">
        <v>166767</v>
      </c>
      <c r="B16809" t="s">
        <v>166768</v>
      </c>
      <c r="C16809" t="s">
        <v>166769</v>
      </c>
      <c r="D16809" t="s">
        <v>166770</v>
      </c>
      <c r="E16809">
        <v>2300000</v>
      </c>
      <c r="F16809" t="s">
        <v>18</v>
      </c>
      <c r="G16809" t="s">
        <v>25</v>
      </c>
      <c r="H16809" t="s">
        <v>64</v>
      </c>
      <c r="I16809" t="s">
        <v>65</v>
      </c>
      <c r="J16809" t="s">
        <v>71</v>
      </c>
      <c r="K16809">
        <v>1</v>
      </c>
      <c r="L16809" s="1">
        <v>41275</v>
      </c>
      <c r="M16809" s="1">
        <v>41563</v>
      </c>
      <c r="N16809" s="1">
        <v>41563</v>
      </c>
      <c r="O16809">
        <f t="shared" si="336"/>
        <v>1067</v>
      </c>
    </row>
    <row r="16810" spans="1:15" x14ac:dyDescent="0.2">
      <c r="A16810" t="s">
        <v>166787</v>
      </c>
      <c r="B16810" t="s">
        <v>166788</v>
      </c>
      <c r="C16810" t="s">
        <v>166789</v>
      </c>
      <c r="D16810" t="s">
        <v>264</v>
      </c>
      <c r="E16810">
        <v>23600000</v>
      </c>
      <c r="F16810" t="s">
        <v>113</v>
      </c>
      <c r="G16810" t="s">
        <v>25</v>
      </c>
      <c r="H16810" t="s">
        <v>64</v>
      </c>
      <c r="I16810" t="s">
        <v>65</v>
      </c>
      <c r="J16810" t="s">
        <v>606</v>
      </c>
      <c r="K16810">
        <v>5</v>
      </c>
      <c r="L16810" s="1">
        <v>39114</v>
      </c>
      <c r="M16810" s="1">
        <v>39791</v>
      </c>
      <c r="N16810" s="1">
        <v>41683</v>
      </c>
      <c r="O16810">
        <f t="shared" si="336"/>
        <v>3228</v>
      </c>
    </row>
    <row r="16811" spans="1:15" x14ac:dyDescent="0.2">
      <c r="A16811" t="s">
        <v>166808</v>
      </c>
      <c r="B16811" t="s">
        <v>166809</v>
      </c>
      <c r="C16811" t="s">
        <v>166810</v>
      </c>
      <c r="D16811" t="s">
        <v>160397</v>
      </c>
      <c r="E16811">
        <v>10250000</v>
      </c>
      <c r="F16811" t="s">
        <v>18</v>
      </c>
      <c r="G16811" t="s">
        <v>25</v>
      </c>
      <c r="H16811" t="s">
        <v>44</v>
      </c>
      <c r="I16811" t="s">
        <v>282</v>
      </c>
      <c r="J16811" t="s">
        <v>282</v>
      </c>
      <c r="K16811">
        <v>3</v>
      </c>
      <c r="L16811" s="1">
        <v>40603</v>
      </c>
      <c r="M16811" s="1">
        <v>40578</v>
      </c>
      <c r="N16811" s="1">
        <v>41926</v>
      </c>
      <c r="O16811">
        <f t="shared" si="336"/>
        <v>1739</v>
      </c>
    </row>
    <row r="16812" spans="1:15" x14ac:dyDescent="0.2">
      <c r="A16812" t="s">
        <v>166818</v>
      </c>
      <c r="B16812" t="s">
        <v>166819</v>
      </c>
      <c r="D16812" t="s">
        <v>42</v>
      </c>
      <c r="E16812">
        <v>8200000</v>
      </c>
      <c r="F16812" t="s">
        <v>18</v>
      </c>
      <c r="G16812" t="s">
        <v>25</v>
      </c>
      <c r="H16812" t="s">
        <v>106</v>
      </c>
      <c r="I16812" t="s">
        <v>107</v>
      </c>
      <c r="J16812" t="s">
        <v>108</v>
      </c>
      <c r="K16812">
        <v>1</v>
      </c>
      <c r="L16812" s="1">
        <v>36526</v>
      </c>
      <c r="M16812" s="1">
        <v>38495</v>
      </c>
      <c r="N16812" s="1">
        <v>38495</v>
      </c>
      <c r="O16812">
        <f t="shared" si="336"/>
        <v>5816</v>
      </c>
    </row>
    <row r="16813" spans="1:15" x14ac:dyDescent="0.2">
      <c r="A16813" t="s">
        <v>166824</v>
      </c>
      <c r="B16813" t="s">
        <v>166825</v>
      </c>
      <c r="C16813" t="s">
        <v>166826</v>
      </c>
      <c r="D16813" t="s">
        <v>166827</v>
      </c>
      <c r="E16813">
        <v>35000000</v>
      </c>
      <c r="F16813" t="s">
        <v>18</v>
      </c>
      <c r="G16813" t="s">
        <v>25</v>
      </c>
      <c r="H16813" t="s">
        <v>64</v>
      </c>
      <c r="I16813" t="s">
        <v>65</v>
      </c>
      <c r="J16813" t="s">
        <v>71</v>
      </c>
      <c r="K16813">
        <v>2</v>
      </c>
      <c r="L16813" s="1">
        <v>39814</v>
      </c>
      <c r="M16813" s="1">
        <v>41473</v>
      </c>
      <c r="N16813" s="1">
        <v>41788</v>
      </c>
      <c r="O16813">
        <f t="shared" si="336"/>
        <v>2528</v>
      </c>
    </row>
    <row r="16814" spans="1:15" x14ac:dyDescent="0.2">
      <c r="A16814" t="s">
        <v>166828</v>
      </c>
      <c r="B16814" t="s">
        <v>166829</v>
      </c>
      <c r="C16814" t="s">
        <v>166830</v>
      </c>
      <c r="D16814" t="s">
        <v>7511</v>
      </c>
      <c r="E16814">
        <v>1600000</v>
      </c>
      <c r="F16814" t="s">
        <v>18</v>
      </c>
      <c r="G16814" t="s">
        <v>25</v>
      </c>
      <c r="H16814" t="s">
        <v>142</v>
      </c>
      <c r="I16814" t="s">
        <v>19672</v>
      </c>
      <c r="J16814" t="s">
        <v>19672</v>
      </c>
      <c r="K16814">
        <v>2</v>
      </c>
      <c r="L16814" s="1">
        <v>40544</v>
      </c>
      <c r="M16814" s="1">
        <v>42195</v>
      </c>
      <c r="N16814" s="1">
        <v>42195</v>
      </c>
      <c r="O16814">
        <f t="shared" si="336"/>
        <v>1798</v>
      </c>
    </row>
    <row r="16815" spans="1:15" x14ac:dyDescent="0.2">
      <c r="A16815" t="s">
        <v>166834</v>
      </c>
      <c r="B16815" t="s">
        <v>166835</v>
      </c>
      <c r="C16815" t="s">
        <v>166836</v>
      </c>
      <c r="D16815" t="s">
        <v>264</v>
      </c>
      <c r="E16815">
        <v>10000000</v>
      </c>
      <c r="F16815" t="s">
        <v>18</v>
      </c>
      <c r="G16815" t="s">
        <v>25</v>
      </c>
      <c r="H16815" t="s">
        <v>644</v>
      </c>
      <c r="I16815" t="s">
        <v>645</v>
      </c>
      <c r="J16815" t="s">
        <v>9137</v>
      </c>
      <c r="K16815">
        <v>1</v>
      </c>
      <c r="L16815" s="1">
        <v>39264</v>
      </c>
      <c r="M16815" s="1">
        <v>41429</v>
      </c>
      <c r="N16815" s="1">
        <v>41429</v>
      </c>
      <c r="O16815">
        <f t="shared" si="336"/>
        <v>3078</v>
      </c>
    </row>
    <row r="16816" spans="1:15" x14ac:dyDescent="0.2">
      <c r="A16816" t="s">
        <v>166852</v>
      </c>
      <c r="B16816" t="s">
        <v>166853</v>
      </c>
      <c r="C16816" t="s">
        <v>166854</v>
      </c>
      <c r="D16816" t="s">
        <v>66517</v>
      </c>
      <c r="E16816">
        <v>9000000</v>
      </c>
      <c r="F16816" t="s">
        <v>113</v>
      </c>
      <c r="G16816" t="s">
        <v>25</v>
      </c>
      <c r="H16816" t="s">
        <v>64</v>
      </c>
      <c r="I16816" t="s">
        <v>65</v>
      </c>
      <c r="J16816" t="s">
        <v>1419</v>
      </c>
      <c r="K16816">
        <v>1</v>
      </c>
      <c r="L16816" s="1">
        <v>34335</v>
      </c>
      <c r="M16816" s="1">
        <v>37649</v>
      </c>
      <c r="N16816" s="1">
        <v>37649</v>
      </c>
      <c r="O16816">
        <f t="shared" si="336"/>
        <v>8007</v>
      </c>
    </row>
    <row r="16817" spans="1:15" x14ac:dyDescent="0.2">
      <c r="A16817" t="s">
        <v>166855</v>
      </c>
      <c r="B16817" t="s">
        <v>166856</v>
      </c>
      <c r="C16817" t="s">
        <v>166857</v>
      </c>
      <c r="D16817" t="s">
        <v>34773</v>
      </c>
      <c r="E16817">
        <v>15000000</v>
      </c>
      <c r="F16817" t="s">
        <v>18</v>
      </c>
      <c r="G16817" t="s">
        <v>25</v>
      </c>
      <c r="H16817" t="s">
        <v>142</v>
      </c>
      <c r="I16817" t="s">
        <v>143</v>
      </c>
      <c r="J16817" t="s">
        <v>143</v>
      </c>
      <c r="K16817">
        <v>1</v>
      </c>
      <c r="L16817" s="1">
        <v>36161</v>
      </c>
      <c r="M16817" s="1">
        <v>41193</v>
      </c>
      <c r="N16817" s="1">
        <v>41193</v>
      </c>
      <c r="O16817">
        <f t="shared" si="336"/>
        <v>6181</v>
      </c>
    </row>
    <row r="16818" spans="1:15" x14ac:dyDescent="0.2">
      <c r="A16818" t="s">
        <v>166862</v>
      </c>
      <c r="B16818" t="s">
        <v>166863</v>
      </c>
      <c r="C16818" t="s">
        <v>166864</v>
      </c>
      <c r="D16818" t="s">
        <v>166865</v>
      </c>
      <c r="E16818">
        <v>3650000</v>
      </c>
      <c r="F16818" t="s">
        <v>18</v>
      </c>
      <c r="G16818" t="s">
        <v>25</v>
      </c>
      <c r="H16818" t="s">
        <v>44</v>
      </c>
      <c r="I16818" t="s">
        <v>282</v>
      </c>
      <c r="J16818" t="s">
        <v>282</v>
      </c>
      <c r="K16818">
        <v>2</v>
      </c>
      <c r="L16818" s="1">
        <v>41466</v>
      </c>
      <c r="M16818" s="1">
        <v>41907</v>
      </c>
      <c r="N16818" s="1">
        <v>42185</v>
      </c>
      <c r="O16818">
        <f t="shared" si="336"/>
        <v>876</v>
      </c>
    </row>
    <row r="16819" spans="1:15" x14ac:dyDescent="0.2">
      <c r="A16819" t="s">
        <v>166874</v>
      </c>
      <c r="B16819" t="s">
        <v>166875</v>
      </c>
      <c r="C16819" t="s">
        <v>166876</v>
      </c>
      <c r="D16819" t="s">
        <v>39297</v>
      </c>
      <c r="E16819">
        <v>10000000</v>
      </c>
      <c r="F16819" t="s">
        <v>18</v>
      </c>
      <c r="G16819" t="s">
        <v>25</v>
      </c>
      <c r="H16819" t="s">
        <v>64</v>
      </c>
      <c r="I16819" t="s">
        <v>507</v>
      </c>
      <c r="J16819" t="s">
        <v>49427</v>
      </c>
      <c r="K16819">
        <v>1</v>
      </c>
      <c r="L16819" s="1">
        <v>41640</v>
      </c>
      <c r="M16819" s="1">
        <v>42199</v>
      </c>
      <c r="N16819" s="1">
        <v>42199</v>
      </c>
      <c r="O16819">
        <f t="shared" si="336"/>
        <v>702</v>
      </c>
    </row>
    <row r="16820" spans="1:15" x14ac:dyDescent="0.2">
      <c r="A16820" t="s">
        <v>166882</v>
      </c>
      <c r="B16820" t="s">
        <v>166883</v>
      </c>
      <c r="C16820" t="s">
        <v>166884</v>
      </c>
      <c r="D16820" t="s">
        <v>166885</v>
      </c>
      <c r="E16820">
        <v>1930000</v>
      </c>
      <c r="F16820" t="s">
        <v>18</v>
      </c>
      <c r="G16820" t="s">
        <v>25</v>
      </c>
      <c r="H16820" t="s">
        <v>142</v>
      </c>
      <c r="I16820" t="s">
        <v>143</v>
      </c>
      <c r="J16820" t="s">
        <v>143</v>
      </c>
      <c r="K16820">
        <v>4</v>
      </c>
      <c r="L16820" s="1">
        <v>41275</v>
      </c>
      <c r="M16820" s="1">
        <v>41289</v>
      </c>
      <c r="N16820" s="1">
        <v>41956</v>
      </c>
      <c r="O16820">
        <f t="shared" si="336"/>
        <v>1067</v>
      </c>
    </row>
    <row r="16821" spans="1:15" x14ac:dyDescent="0.2">
      <c r="A16821" t="s">
        <v>166893</v>
      </c>
      <c r="B16821" t="s">
        <v>166894</v>
      </c>
      <c r="C16821" t="s">
        <v>166895</v>
      </c>
      <c r="D16821" t="s">
        <v>94</v>
      </c>
      <c r="E16821">
        <v>3130000</v>
      </c>
      <c r="F16821" t="s">
        <v>18</v>
      </c>
      <c r="G16821" t="s">
        <v>25</v>
      </c>
      <c r="H16821" t="s">
        <v>82</v>
      </c>
      <c r="I16821" t="s">
        <v>1764</v>
      </c>
      <c r="J16821" t="s">
        <v>1764</v>
      </c>
      <c r="K16821">
        <v>2</v>
      </c>
      <c r="L16821" s="1">
        <v>40179</v>
      </c>
      <c r="M16821" s="1">
        <v>40128</v>
      </c>
      <c r="N16821" s="1">
        <v>41502</v>
      </c>
      <c r="O16821">
        <f t="shared" si="336"/>
        <v>2163</v>
      </c>
    </row>
    <row r="16822" spans="1:15" x14ac:dyDescent="0.2">
      <c r="A16822" t="s">
        <v>166896</v>
      </c>
      <c r="B16822" t="s">
        <v>166897</v>
      </c>
      <c r="C16822" t="s">
        <v>166898</v>
      </c>
      <c r="D16822" t="s">
        <v>13021</v>
      </c>
      <c r="E16822">
        <v>500000</v>
      </c>
      <c r="F16822" t="s">
        <v>18</v>
      </c>
      <c r="G16822" t="s">
        <v>25</v>
      </c>
      <c r="H16822" t="s">
        <v>286</v>
      </c>
      <c r="I16822" t="s">
        <v>874</v>
      </c>
      <c r="J16822" t="s">
        <v>5304</v>
      </c>
      <c r="K16822">
        <v>1</v>
      </c>
      <c r="L16822" s="1">
        <v>39984</v>
      </c>
      <c r="M16822" s="1">
        <v>40057</v>
      </c>
      <c r="N16822" s="1">
        <v>40057</v>
      </c>
      <c r="O16822">
        <f t="shared" si="336"/>
        <v>2358</v>
      </c>
    </row>
    <row r="16823" spans="1:15" x14ac:dyDescent="0.2">
      <c r="A16823" t="s">
        <v>166899</v>
      </c>
      <c r="B16823" t="s">
        <v>166900</v>
      </c>
      <c r="C16823" t="s">
        <v>166901</v>
      </c>
      <c r="D16823" t="s">
        <v>166902</v>
      </c>
      <c r="E16823">
        <v>550000</v>
      </c>
      <c r="F16823" t="s">
        <v>18</v>
      </c>
      <c r="G16823" t="s">
        <v>25</v>
      </c>
      <c r="H16823" t="s">
        <v>644</v>
      </c>
      <c r="I16823" t="s">
        <v>645</v>
      </c>
      <c r="J16823" t="s">
        <v>645</v>
      </c>
      <c r="K16823">
        <v>1</v>
      </c>
      <c r="L16823" s="1">
        <v>41275</v>
      </c>
      <c r="M16823" s="1">
        <v>41831</v>
      </c>
      <c r="N16823" s="1">
        <v>41831</v>
      </c>
      <c r="O16823">
        <f t="shared" si="336"/>
        <v>1067</v>
      </c>
    </row>
    <row r="16824" spans="1:15" x14ac:dyDescent="0.2">
      <c r="A16824" t="s">
        <v>166914</v>
      </c>
      <c r="B16824" t="s">
        <v>166915</v>
      </c>
      <c r="C16824" t="s">
        <v>166916</v>
      </c>
      <c r="D16824" t="s">
        <v>127</v>
      </c>
      <c r="E16824">
        <v>650000</v>
      </c>
      <c r="F16824" t="s">
        <v>18</v>
      </c>
      <c r="G16824" t="s">
        <v>25</v>
      </c>
      <c r="H16824" t="s">
        <v>1234</v>
      </c>
      <c r="I16824" t="s">
        <v>1235</v>
      </c>
      <c r="J16824" t="s">
        <v>4532</v>
      </c>
      <c r="K16824">
        <v>1</v>
      </c>
      <c r="L16824" s="1">
        <v>40179</v>
      </c>
      <c r="M16824" s="1">
        <v>40335</v>
      </c>
      <c r="N16824" s="1">
        <v>40335</v>
      </c>
      <c r="O16824">
        <f t="shared" si="336"/>
        <v>2163</v>
      </c>
    </row>
    <row r="16825" spans="1:15" x14ac:dyDescent="0.2">
      <c r="A16825" t="s">
        <v>166933</v>
      </c>
      <c r="B16825" t="s">
        <v>166934</v>
      </c>
      <c r="D16825" t="s">
        <v>42</v>
      </c>
      <c r="E16825">
        <v>28300000</v>
      </c>
      <c r="F16825" t="s">
        <v>18</v>
      </c>
      <c r="G16825" t="s">
        <v>25</v>
      </c>
      <c r="H16825" t="s">
        <v>106</v>
      </c>
      <c r="I16825" t="s">
        <v>107</v>
      </c>
      <c r="J16825" t="s">
        <v>108</v>
      </c>
      <c r="K16825">
        <v>3</v>
      </c>
      <c r="L16825" s="1">
        <v>40544</v>
      </c>
      <c r="M16825" s="1">
        <v>41255</v>
      </c>
      <c r="N16825" s="1">
        <v>42037</v>
      </c>
      <c r="O16825">
        <f t="shared" si="336"/>
        <v>1798</v>
      </c>
    </row>
    <row r="16826" spans="1:15" x14ac:dyDescent="0.2">
      <c r="A16826" t="s">
        <v>166935</v>
      </c>
      <c r="B16826" t="s">
        <v>166936</v>
      </c>
      <c r="C16826" t="s">
        <v>166937</v>
      </c>
      <c r="D16826" t="s">
        <v>166938</v>
      </c>
      <c r="E16826">
        <v>28400000</v>
      </c>
      <c r="F16826" t="s">
        <v>113</v>
      </c>
      <c r="G16826" t="s">
        <v>25</v>
      </c>
      <c r="H16826" t="s">
        <v>64</v>
      </c>
      <c r="I16826" t="s">
        <v>65</v>
      </c>
      <c r="J16826" t="s">
        <v>71</v>
      </c>
      <c r="K16826">
        <v>4</v>
      </c>
      <c r="L16826" s="1">
        <v>37377</v>
      </c>
      <c r="M16826" s="1">
        <v>36446</v>
      </c>
      <c r="N16826" s="1">
        <v>38718</v>
      </c>
      <c r="O16826">
        <f t="shared" si="336"/>
        <v>4965</v>
      </c>
    </row>
    <row r="16827" spans="1:15" x14ac:dyDescent="0.2">
      <c r="A16827" t="s">
        <v>166948</v>
      </c>
      <c r="B16827" t="s">
        <v>166949</v>
      </c>
      <c r="C16827" t="s">
        <v>166950</v>
      </c>
      <c r="D16827" t="s">
        <v>42</v>
      </c>
      <c r="E16827">
        <v>6400000</v>
      </c>
      <c r="F16827" t="s">
        <v>207</v>
      </c>
      <c r="G16827" t="s">
        <v>25</v>
      </c>
      <c r="H16827" t="s">
        <v>44</v>
      </c>
      <c r="I16827" t="s">
        <v>45</v>
      </c>
      <c r="J16827" t="s">
        <v>46</v>
      </c>
      <c r="K16827">
        <v>2</v>
      </c>
      <c r="L16827" s="1">
        <v>37622</v>
      </c>
      <c r="M16827" s="1">
        <v>39118</v>
      </c>
      <c r="N16827" s="1">
        <v>39468</v>
      </c>
      <c r="O16827">
        <f t="shared" si="336"/>
        <v>4720</v>
      </c>
    </row>
    <row r="16828" spans="1:15" x14ac:dyDescent="0.2">
      <c r="A16828" t="s">
        <v>166958</v>
      </c>
      <c r="B16828" t="s">
        <v>166959</v>
      </c>
      <c r="C16828" t="s">
        <v>166960</v>
      </c>
      <c r="D16828" t="s">
        <v>42</v>
      </c>
      <c r="E16828">
        <v>23700000</v>
      </c>
      <c r="F16828" t="s">
        <v>113</v>
      </c>
      <c r="G16828" t="s">
        <v>25</v>
      </c>
      <c r="H16828" t="s">
        <v>430</v>
      </c>
      <c r="I16828" t="s">
        <v>528</v>
      </c>
      <c r="J16828" t="s">
        <v>1424</v>
      </c>
      <c r="K16828">
        <v>3</v>
      </c>
      <c r="L16828" s="1">
        <v>36161</v>
      </c>
      <c r="M16828" s="1">
        <v>38503</v>
      </c>
      <c r="N16828" s="1">
        <v>39840</v>
      </c>
      <c r="O16828">
        <f t="shared" si="336"/>
        <v>6181</v>
      </c>
    </row>
    <row r="16829" spans="1:15" x14ac:dyDescent="0.2">
      <c r="A16829" t="s">
        <v>166961</v>
      </c>
      <c r="B16829" t="s">
        <v>166962</v>
      </c>
      <c r="C16829" t="s">
        <v>166963</v>
      </c>
      <c r="D16829" t="s">
        <v>42</v>
      </c>
      <c r="E16829">
        <v>6000000</v>
      </c>
      <c r="F16829" t="s">
        <v>18</v>
      </c>
      <c r="G16829" t="s">
        <v>25</v>
      </c>
      <c r="H16829" t="s">
        <v>64</v>
      </c>
      <c r="I16829" t="s">
        <v>966</v>
      </c>
      <c r="J16829" t="s">
        <v>967</v>
      </c>
      <c r="K16829">
        <v>1</v>
      </c>
      <c r="L16829" s="1">
        <v>36161</v>
      </c>
      <c r="M16829" s="1">
        <v>38558</v>
      </c>
      <c r="N16829" s="1">
        <v>38558</v>
      </c>
      <c r="O16829">
        <f t="shared" si="336"/>
        <v>6181</v>
      </c>
    </row>
    <row r="16830" spans="1:15" x14ac:dyDescent="0.2">
      <c r="A16830" t="s">
        <v>166968</v>
      </c>
      <c r="B16830" t="s">
        <v>166969</v>
      </c>
      <c r="C16830" t="s">
        <v>166970</v>
      </c>
      <c r="D16830" t="s">
        <v>3708</v>
      </c>
      <c r="E16830">
        <v>8700000</v>
      </c>
      <c r="F16830" t="s">
        <v>18</v>
      </c>
      <c r="G16830" t="s">
        <v>25</v>
      </c>
      <c r="H16830" t="s">
        <v>158</v>
      </c>
      <c r="I16830" t="s">
        <v>244</v>
      </c>
      <c r="J16830" t="s">
        <v>245</v>
      </c>
      <c r="K16830">
        <v>1</v>
      </c>
      <c r="L16830" s="1">
        <v>24473</v>
      </c>
      <c r="M16830" s="1">
        <v>41508</v>
      </c>
      <c r="N16830" s="1">
        <v>41508</v>
      </c>
      <c r="O16830">
        <f t="shared" si="336"/>
        <v>17869</v>
      </c>
    </row>
    <row r="16831" spans="1:15" x14ac:dyDescent="0.2">
      <c r="A16831" t="s">
        <v>166990</v>
      </c>
      <c r="B16831" t="s">
        <v>166991</v>
      </c>
      <c r="C16831" t="s">
        <v>166992</v>
      </c>
      <c r="D16831" t="s">
        <v>2199</v>
      </c>
      <c r="E16831">
        <v>3600000</v>
      </c>
      <c r="F16831" t="s">
        <v>18</v>
      </c>
      <c r="G16831" t="s">
        <v>25</v>
      </c>
      <c r="H16831" t="s">
        <v>44</v>
      </c>
      <c r="I16831" t="s">
        <v>282</v>
      </c>
      <c r="J16831" t="s">
        <v>282</v>
      </c>
      <c r="K16831">
        <v>2</v>
      </c>
      <c r="L16831" s="1">
        <v>41609</v>
      </c>
      <c r="M16831" s="1">
        <v>41871</v>
      </c>
      <c r="N16831" s="1">
        <v>42158</v>
      </c>
      <c r="O16831">
        <f t="shared" si="336"/>
        <v>733</v>
      </c>
    </row>
    <row r="16832" spans="1:15" x14ac:dyDescent="0.2">
      <c r="A16832" t="s">
        <v>166993</v>
      </c>
      <c r="B16832" t="s">
        <v>166994</v>
      </c>
      <c r="C16832" t="s">
        <v>166995</v>
      </c>
      <c r="D16832" t="s">
        <v>75</v>
      </c>
      <c r="E16832">
        <v>2350000</v>
      </c>
      <c r="F16832" t="s">
        <v>207</v>
      </c>
      <c r="G16832" t="s">
        <v>25</v>
      </c>
      <c r="H16832" t="s">
        <v>142</v>
      </c>
      <c r="I16832" t="s">
        <v>143</v>
      </c>
      <c r="J16832" t="s">
        <v>143</v>
      </c>
      <c r="K16832">
        <v>2</v>
      </c>
      <c r="L16832" s="1">
        <v>40731</v>
      </c>
      <c r="M16832" s="1">
        <v>40731</v>
      </c>
      <c r="N16832" s="1">
        <v>41306</v>
      </c>
      <c r="O16832">
        <f t="shared" si="336"/>
        <v>1611</v>
      </c>
    </row>
    <row r="16833" spans="1:15" x14ac:dyDescent="0.2">
      <c r="A16833" t="s">
        <v>166996</v>
      </c>
      <c r="B16833" t="s">
        <v>166997</v>
      </c>
      <c r="C16833" t="s">
        <v>166998</v>
      </c>
      <c r="D16833" t="s">
        <v>1289</v>
      </c>
      <c r="E16833">
        <v>1250000</v>
      </c>
      <c r="F16833" t="s">
        <v>18</v>
      </c>
      <c r="G16833" t="s">
        <v>25</v>
      </c>
      <c r="H16833" t="s">
        <v>89</v>
      </c>
      <c r="I16833" t="s">
        <v>727</v>
      </c>
      <c r="J16833" t="s">
        <v>728</v>
      </c>
      <c r="K16833">
        <v>2</v>
      </c>
      <c r="L16833" s="1">
        <v>39814</v>
      </c>
      <c r="M16833" s="1">
        <v>40878</v>
      </c>
      <c r="N16833" s="1">
        <v>41129</v>
      </c>
      <c r="O16833">
        <f t="shared" si="336"/>
        <v>2528</v>
      </c>
    </row>
    <row r="16834" spans="1:15" x14ac:dyDescent="0.2">
      <c r="A16834" t="s">
        <v>167009</v>
      </c>
      <c r="B16834" t="s">
        <v>167010</v>
      </c>
      <c r="C16834" t="s">
        <v>167011</v>
      </c>
      <c r="D16834" t="s">
        <v>167012</v>
      </c>
      <c r="E16834">
        <v>4000000</v>
      </c>
      <c r="F16834" t="s">
        <v>18</v>
      </c>
      <c r="G16834" t="s">
        <v>25</v>
      </c>
      <c r="H16834" t="s">
        <v>44</v>
      </c>
      <c r="I16834" t="s">
        <v>282</v>
      </c>
      <c r="J16834" t="s">
        <v>282</v>
      </c>
      <c r="K16834">
        <v>2</v>
      </c>
      <c r="L16834" s="1">
        <v>40544</v>
      </c>
      <c r="M16834" s="1">
        <v>41492</v>
      </c>
      <c r="N16834" s="1">
        <v>41583</v>
      </c>
      <c r="O16834">
        <f t="shared" si="336"/>
        <v>1798</v>
      </c>
    </row>
    <row r="16835" spans="1:15" x14ac:dyDescent="0.2">
      <c r="A16835" t="s">
        <v>167019</v>
      </c>
      <c r="B16835" t="s">
        <v>167020</v>
      </c>
      <c r="C16835" t="s">
        <v>167021</v>
      </c>
      <c r="D16835" t="s">
        <v>50</v>
      </c>
      <c r="E16835">
        <v>1265000</v>
      </c>
      <c r="F16835" t="s">
        <v>18</v>
      </c>
      <c r="G16835" t="s">
        <v>25</v>
      </c>
      <c r="H16835" t="s">
        <v>64</v>
      </c>
      <c r="I16835" t="s">
        <v>65</v>
      </c>
      <c r="J16835" t="s">
        <v>71</v>
      </c>
      <c r="K16835">
        <v>2</v>
      </c>
      <c r="L16835" s="1">
        <v>39814</v>
      </c>
      <c r="M16835" s="1">
        <v>39965</v>
      </c>
      <c r="N16835" s="1">
        <v>40199</v>
      </c>
      <c r="O16835">
        <f t="shared" si="336"/>
        <v>2528</v>
      </c>
    </row>
    <row r="16836" spans="1:15" x14ac:dyDescent="0.2">
      <c r="A16836" t="s">
        <v>167033</v>
      </c>
      <c r="B16836" t="s">
        <v>167034</v>
      </c>
      <c r="C16836" t="s">
        <v>167035</v>
      </c>
      <c r="D16836" t="s">
        <v>167036</v>
      </c>
      <c r="E16836">
        <v>23950000</v>
      </c>
      <c r="F16836" t="s">
        <v>18</v>
      </c>
      <c r="G16836" t="s">
        <v>25</v>
      </c>
      <c r="H16836" t="s">
        <v>1011</v>
      </c>
      <c r="I16836" t="s">
        <v>1012</v>
      </c>
      <c r="J16836" t="s">
        <v>1012</v>
      </c>
      <c r="K16836">
        <v>3</v>
      </c>
      <c r="L16836" s="1">
        <v>39448</v>
      </c>
      <c r="M16836" s="1">
        <v>40911</v>
      </c>
      <c r="N16836" s="1">
        <v>41897</v>
      </c>
      <c r="O16836">
        <f t="shared" si="336"/>
        <v>2894</v>
      </c>
    </row>
    <row r="16837" spans="1:15" x14ac:dyDescent="0.2">
      <c r="A16837" t="s">
        <v>167045</v>
      </c>
      <c r="B16837" t="s">
        <v>167046</v>
      </c>
      <c r="D16837" t="s">
        <v>741</v>
      </c>
      <c r="E16837">
        <v>21100000</v>
      </c>
      <c r="F16837" t="s">
        <v>113</v>
      </c>
      <c r="G16837" t="s">
        <v>25</v>
      </c>
      <c r="H16837" t="s">
        <v>286</v>
      </c>
      <c r="I16837" t="s">
        <v>578</v>
      </c>
      <c r="J16837" t="s">
        <v>578</v>
      </c>
      <c r="K16837">
        <v>2</v>
      </c>
      <c r="L16837" s="1">
        <v>36161</v>
      </c>
      <c r="M16837" s="1">
        <v>38125</v>
      </c>
      <c r="N16837" s="1">
        <v>38426</v>
      </c>
      <c r="O16837">
        <f t="shared" si="336"/>
        <v>6181</v>
      </c>
    </row>
    <row r="16838" spans="1:15" x14ac:dyDescent="0.2">
      <c r="A16838" t="s">
        <v>167054</v>
      </c>
      <c r="B16838" t="s">
        <v>167055</v>
      </c>
      <c r="C16838" t="s">
        <v>167056</v>
      </c>
      <c r="D16838" t="s">
        <v>2479</v>
      </c>
      <c r="E16838">
        <v>25000000</v>
      </c>
      <c r="F16838" t="s">
        <v>113</v>
      </c>
      <c r="G16838" t="s">
        <v>25</v>
      </c>
      <c r="H16838" t="s">
        <v>286</v>
      </c>
      <c r="I16838" t="s">
        <v>874</v>
      </c>
      <c r="J16838" t="s">
        <v>875</v>
      </c>
      <c r="K16838">
        <v>1</v>
      </c>
      <c r="L16838" s="1">
        <v>38869</v>
      </c>
      <c r="M16838" s="1">
        <v>42088</v>
      </c>
      <c r="N16838" s="1">
        <v>42088</v>
      </c>
      <c r="O16838">
        <f t="shared" si="336"/>
        <v>3473</v>
      </c>
    </row>
    <row r="16839" spans="1:15" x14ac:dyDescent="0.2">
      <c r="A16839" t="s">
        <v>167057</v>
      </c>
      <c r="B16839" t="s">
        <v>167058</v>
      </c>
      <c r="C16839" t="s">
        <v>167059</v>
      </c>
      <c r="D16839" t="s">
        <v>42</v>
      </c>
      <c r="E16839">
        <v>142500</v>
      </c>
      <c r="F16839" t="s">
        <v>18</v>
      </c>
      <c r="G16839" t="s">
        <v>25</v>
      </c>
      <c r="H16839" t="s">
        <v>644</v>
      </c>
      <c r="I16839" t="s">
        <v>645</v>
      </c>
      <c r="J16839" t="s">
        <v>645</v>
      </c>
      <c r="K16839">
        <v>1</v>
      </c>
      <c r="L16839" s="1">
        <v>28856</v>
      </c>
      <c r="M16839" s="1">
        <v>39912</v>
      </c>
      <c r="N16839" s="1">
        <v>39912</v>
      </c>
      <c r="O16839">
        <f t="shared" si="336"/>
        <v>13486</v>
      </c>
    </row>
    <row r="16840" spans="1:15" x14ac:dyDescent="0.2">
      <c r="A16840" t="s">
        <v>167060</v>
      </c>
      <c r="B16840" t="s">
        <v>167061</v>
      </c>
      <c r="C16840" t="s">
        <v>167062</v>
      </c>
      <c r="D16840" t="s">
        <v>167063</v>
      </c>
      <c r="E16840">
        <v>20000000</v>
      </c>
      <c r="F16840" t="s">
        <v>113</v>
      </c>
      <c r="G16840" t="s">
        <v>25</v>
      </c>
      <c r="H16840" t="s">
        <v>64</v>
      </c>
      <c r="I16840" t="s">
        <v>65</v>
      </c>
      <c r="J16840" t="s">
        <v>114</v>
      </c>
      <c r="K16840">
        <v>1</v>
      </c>
      <c r="L16840" s="1">
        <v>30317</v>
      </c>
      <c r="M16840" s="1">
        <v>38812</v>
      </c>
      <c r="N16840" s="1">
        <v>38812</v>
      </c>
      <c r="O16840">
        <f t="shared" si="336"/>
        <v>12025</v>
      </c>
    </row>
    <row r="16841" spans="1:15" x14ac:dyDescent="0.2">
      <c r="A16841" t="s">
        <v>167066</v>
      </c>
      <c r="B16841" t="s">
        <v>167067</v>
      </c>
      <c r="C16841" t="s">
        <v>167068</v>
      </c>
      <c r="D16841" t="s">
        <v>70</v>
      </c>
      <c r="E16841">
        <v>900000</v>
      </c>
      <c r="F16841" t="s">
        <v>18</v>
      </c>
      <c r="G16841" t="s">
        <v>25</v>
      </c>
      <c r="H16841" t="s">
        <v>106</v>
      </c>
      <c r="I16841" t="s">
        <v>107</v>
      </c>
      <c r="J16841" t="s">
        <v>108</v>
      </c>
      <c r="K16841">
        <v>2</v>
      </c>
      <c r="L16841" s="1">
        <v>40334</v>
      </c>
      <c r="M16841" s="1">
        <v>40618</v>
      </c>
      <c r="N16841" s="1">
        <v>40890</v>
      </c>
      <c r="O16841">
        <f t="shared" si="336"/>
        <v>2008</v>
      </c>
    </row>
    <row r="16842" spans="1:15" x14ac:dyDescent="0.2">
      <c r="A16842" t="s">
        <v>167075</v>
      </c>
      <c r="B16842" t="s">
        <v>167076</v>
      </c>
      <c r="D16842" t="s">
        <v>2966</v>
      </c>
      <c r="E16842">
        <v>10000</v>
      </c>
      <c r="F16842" t="s">
        <v>18</v>
      </c>
      <c r="G16842" t="s">
        <v>25</v>
      </c>
      <c r="H16842" t="s">
        <v>89</v>
      </c>
      <c r="I16842" t="s">
        <v>11269</v>
      </c>
      <c r="J16842" t="s">
        <v>47698</v>
      </c>
      <c r="K16842">
        <v>1</v>
      </c>
      <c r="L16842" s="1">
        <v>39273</v>
      </c>
      <c r="M16842" s="1">
        <v>41890</v>
      </c>
      <c r="N16842" s="1">
        <v>41890</v>
      </c>
      <c r="O16842">
        <f t="shared" si="336"/>
        <v>3069</v>
      </c>
    </row>
    <row r="16843" spans="1:15" x14ac:dyDescent="0.2">
      <c r="A16843" t="s">
        <v>167080</v>
      </c>
      <c r="B16843" t="s">
        <v>167081</v>
      </c>
      <c r="C16843" t="s">
        <v>167082</v>
      </c>
      <c r="D16843" t="s">
        <v>167083</v>
      </c>
      <c r="E16843">
        <v>4750000</v>
      </c>
      <c r="F16843" t="s">
        <v>18</v>
      </c>
      <c r="G16843" t="s">
        <v>25</v>
      </c>
      <c r="H16843" t="s">
        <v>808</v>
      </c>
      <c r="I16843" t="s">
        <v>809</v>
      </c>
      <c r="J16843" t="s">
        <v>4282</v>
      </c>
      <c r="K16843">
        <v>1</v>
      </c>
      <c r="L16843" s="1">
        <v>36892</v>
      </c>
      <c r="M16843" s="1">
        <v>39477</v>
      </c>
      <c r="N16843" s="1">
        <v>39477</v>
      </c>
      <c r="O16843">
        <f t="shared" si="336"/>
        <v>5450</v>
      </c>
    </row>
    <row r="16844" spans="1:15" x14ac:dyDescent="0.2">
      <c r="A16844" t="s">
        <v>167110</v>
      </c>
      <c r="B16844" t="s">
        <v>167111</v>
      </c>
      <c r="C16844" t="s">
        <v>167112</v>
      </c>
      <c r="D16844" t="s">
        <v>167113</v>
      </c>
      <c r="E16844">
        <v>1700000</v>
      </c>
      <c r="F16844" t="s">
        <v>18</v>
      </c>
      <c r="G16844" t="s">
        <v>25</v>
      </c>
      <c r="H16844" t="s">
        <v>106</v>
      </c>
      <c r="I16844" t="s">
        <v>107</v>
      </c>
      <c r="J16844" t="s">
        <v>108</v>
      </c>
      <c r="K16844">
        <v>1</v>
      </c>
      <c r="L16844" s="1">
        <v>41852</v>
      </c>
      <c r="M16844" s="1">
        <v>41814</v>
      </c>
      <c r="N16844" s="1">
        <v>41814</v>
      </c>
      <c r="O16844">
        <f t="shared" si="336"/>
        <v>490</v>
      </c>
    </row>
    <row r="16845" spans="1:15" x14ac:dyDescent="0.2">
      <c r="A16845" t="s">
        <v>167146</v>
      </c>
      <c r="B16845" t="s">
        <v>167147</v>
      </c>
      <c r="C16845" t="s">
        <v>167148</v>
      </c>
      <c r="D16845" t="s">
        <v>70</v>
      </c>
      <c r="E16845">
        <v>41500000</v>
      </c>
      <c r="F16845" t="s">
        <v>18</v>
      </c>
      <c r="G16845" t="s">
        <v>25</v>
      </c>
      <c r="H16845" t="s">
        <v>158</v>
      </c>
      <c r="I16845" t="s">
        <v>244</v>
      </c>
      <c r="J16845" t="s">
        <v>244</v>
      </c>
      <c r="K16845">
        <v>2</v>
      </c>
      <c r="L16845" s="1">
        <v>38353</v>
      </c>
      <c r="M16845" s="1">
        <v>40140</v>
      </c>
      <c r="N16845" s="1">
        <v>40967</v>
      </c>
      <c r="O16845">
        <f t="shared" si="336"/>
        <v>3989</v>
      </c>
    </row>
    <row r="16846" spans="1:15" x14ac:dyDescent="0.2">
      <c r="A16846" t="s">
        <v>167174</v>
      </c>
      <c r="B16846" t="s">
        <v>167175</v>
      </c>
      <c r="C16846" t="s">
        <v>167176</v>
      </c>
      <c r="D16846" t="s">
        <v>167177</v>
      </c>
      <c r="E16846">
        <v>50000</v>
      </c>
      <c r="F16846" t="s">
        <v>18</v>
      </c>
      <c r="G16846" t="s">
        <v>25</v>
      </c>
      <c r="H16846" t="s">
        <v>808</v>
      </c>
      <c r="I16846" t="s">
        <v>809</v>
      </c>
      <c r="J16846" t="s">
        <v>810</v>
      </c>
      <c r="K16846">
        <v>1</v>
      </c>
      <c r="L16846" s="1">
        <v>41456</v>
      </c>
      <c r="M16846" s="1">
        <v>41456</v>
      </c>
      <c r="N16846" s="1">
        <v>41456</v>
      </c>
      <c r="O16846">
        <f t="shared" si="336"/>
        <v>886</v>
      </c>
    </row>
    <row r="16847" spans="1:15" x14ac:dyDescent="0.2">
      <c r="A16847" t="s">
        <v>167186</v>
      </c>
      <c r="B16847" t="s">
        <v>167187</v>
      </c>
      <c r="C16847" t="s">
        <v>167188</v>
      </c>
      <c r="D16847" t="s">
        <v>2966</v>
      </c>
      <c r="E16847">
        <v>120000</v>
      </c>
      <c r="F16847" t="s">
        <v>18</v>
      </c>
      <c r="G16847" t="s">
        <v>25</v>
      </c>
      <c r="H16847" t="s">
        <v>64</v>
      </c>
      <c r="I16847" t="s">
        <v>95</v>
      </c>
      <c r="J16847" t="s">
        <v>2000</v>
      </c>
      <c r="K16847">
        <v>1</v>
      </c>
      <c r="L16847" s="1">
        <v>33309</v>
      </c>
      <c r="M16847" s="1">
        <v>41862</v>
      </c>
      <c r="N16847" s="1">
        <v>41862</v>
      </c>
      <c r="O16847">
        <f t="shared" si="336"/>
        <v>9033</v>
      </c>
    </row>
    <row r="16848" spans="1:15" x14ac:dyDescent="0.2">
      <c r="A16848" t="s">
        <v>167192</v>
      </c>
      <c r="B16848" t="s">
        <v>167193</v>
      </c>
      <c r="C16848" t="s">
        <v>167194</v>
      </c>
      <c r="D16848" t="s">
        <v>56</v>
      </c>
      <c r="E16848">
        <v>1445000</v>
      </c>
      <c r="F16848" t="s">
        <v>18</v>
      </c>
      <c r="G16848" t="s">
        <v>25</v>
      </c>
      <c r="H16848" t="s">
        <v>1080</v>
      </c>
      <c r="I16848" t="s">
        <v>6156</v>
      </c>
      <c r="J16848" t="s">
        <v>122953</v>
      </c>
      <c r="K16848">
        <v>2</v>
      </c>
      <c r="L16848" s="1">
        <v>38353</v>
      </c>
      <c r="M16848" s="1">
        <v>40477</v>
      </c>
      <c r="N16848" s="1">
        <v>40786</v>
      </c>
      <c r="O16848">
        <f t="shared" si="336"/>
        <v>3989</v>
      </c>
    </row>
    <row r="16849" spans="1:15" x14ac:dyDescent="0.2">
      <c r="A16849" t="s">
        <v>167200</v>
      </c>
      <c r="B16849" t="s">
        <v>167201</v>
      </c>
      <c r="C16849" t="s">
        <v>167202</v>
      </c>
      <c r="D16849" t="s">
        <v>3708</v>
      </c>
      <c r="E16849">
        <v>80000000</v>
      </c>
      <c r="F16849" t="s">
        <v>18</v>
      </c>
      <c r="G16849" t="s">
        <v>25</v>
      </c>
      <c r="H16849" t="s">
        <v>106</v>
      </c>
      <c r="I16849" t="s">
        <v>107</v>
      </c>
      <c r="J16849" t="s">
        <v>108</v>
      </c>
      <c r="K16849">
        <v>1</v>
      </c>
      <c r="L16849" s="1">
        <v>32143</v>
      </c>
      <c r="M16849" s="1">
        <v>41407</v>
      </c>
      <c r="N16849" s="1">
        <v>41407</v>
      </c>
      <c r="O16849">
        <f t="shared" si="336"/>
        <v>10199</v>
      </c>
    </row>
    <row r="16850" spans="1:15" x14ac:dyDescent="0.2">
      <c r="A16850" t="s">
        <v>167203</v>
      </c>
      <c r="B16850" t="s">
        <v>167204</v>
      </c>
      <c r="C16850" t="s">
        <v>167205</v>
      </c>
      <c r="D16850" t="s">
        <v>42</v>
      </c>
      <c r="E16850">
        <v>740000</v>
      </c>
      <c r="F16850" t="s">
        <v>18</v>
      </c>
      <c r="G16850" t="s">
        <v>25</v>
      </c>
      <c r="H16850" t="s">
        <v>64</v>
      </c>
      <c r="I16850" t="s">
        <v>65</v>
      </c>
      <c r="J16850" t="s">
        <v>271</v>
      </c>
      <c r="K16850">
        <v>2</v>
      </c>
      <c r="L16850" s="1">
        <v>40787</v>
      </c>
      <c r="M16850" s="1">
        <v>40707</v>
      </c>
      <c r="N16850" s="1">
        <v>41452</v>
      </c>
      <c r="O16850">
        <f t="shared" ref="O16850:O16913" si="337">$R$2 - L16850</f>
        <v>1555</v>
      </c>
    </row>
    <row r="16851" spans="1:15" x14ac:dyDescent="0.2">
      <c r="A16851" t="s">
        <v>167206</v>
      </c>
      <c r="B16851" t="s">
        <v>167207</v>
      </c>
      <c r="C16851" t="s">
        <v>167208</v>
      </c>
      <c r="D16851" t="s">
        <v>167209</v>
      </c>
      <c r="E16851">
        <v>21700000</v>
      </c>
      <c r="F16851" t="s">
        <v>18</v>
      </c>
      <c r="G16851" t="s">
        <v>25</v>
      </c>
      <c r="H16851" t="s">
        <v>64</v>
      </c>
      <c r="I16851" t="s">
        <v>65</v>
      </c>
      <c r="J16851" t="s">
        <v>2706</v>
      </c>
      <c r="K16851">
        <v>3</v>
      </c>
      <c r="L16851" s="1">
        <v>41395</v>
      </c>
      <c r="M16851" s="1">
        <v>41639</v>
      </c>
      <c r="N16851" s="1">
        <v>42283</v>
      </c>
      <c r="O16851">
        <f t="shared" si="337"/>
        <v>947</v>
      </c>
    </row>
    <row r="16852" spans="1:15" x14ac:dyDescent="0.2">
      <c r="A16852" t="s">
        <v>167210</v>
      </c>
      <c r="B16852" t="s">
        <v>167211</v>
      </c>
      <c r="C16852" t="s">
        <v>167212</v>
      </c>
      <c r="D16852" t="s">
        <v>167213</v>
      </c>
      <c r="E16852">
        <v>1150000</v>
      </c>
      <c r="F16852" t="s">
        <v>18</v>
      </c>
      <c r="G16852" t="s">
        <v>25</v>
      </c>
      <c r="H16852" t="s">
        <v>286</v>
      </c>
      <c r="I16852" t="s">
        <v>874</v>
      </c>
      <c r="J16852" t="s">
        <v>874</v>
      </c>
      <c r="K16852">
        <v>1</v>
      </c>
      <c r="L16852" s="1">
        <v>42005</v>
      </c>
      <c r="M16852" s="1">
        <v>42143</v>
      </c>
      <c r="N16852" s="1">
        <v>42143</v>
      </c>
      <c r="O16852">
        <f t="shared" si="337"/>
        <v>337</v>
      </c>
    </row>
    <row r="16853" spans="1:15" x14ac:dyDescent="0.2">
      <c r="A16853" t="s">
        <v>167238</v>
      </c>
      <c r="B16853" t="s">
        <v>167239</v>
      </c>
      <c r="C16853" t="s">
        <v>167240</v>
      </c>
      <c r="D16853" t="s">
        <v>151762</v>
      </c>
      <c r="E16853">
        <v>600000</v>
      </c>
      <c r="F16853" t="s">
        <v>207</v>
      </c>
      <c r="G16853" t="s">
        <v>25</v>
      </c>
      <c r="H16853" t="s">
        <v>64</v>
      </c>
      <c r="I16853" t="s">
        <v>95</v>
      </c>
      <c r="J16853" t="s">
        <v>376</v>
      </c>
      <c r="K16853">
        <v>2</v>
      </c>
      <c r="L16853" s="1">
        <v>37886</v>
      </c>
      <c r="M16853" s="1">
        <v>37865</v>
      </c>
      <c r="N16853" s="1">
        <v>38838</v>
      </c>
      <c r="O16853">
        <f t="shared" si="337"/>
        <v>4456</v>
      </c>
    </row>
    <row r="16854" spans="1:15" x14ac:dyDescent="0.2">
      <c r="A16854" t="s">
        <v>167246</v>
      </c>
      <c r="B16854" t="s">
        <v>167247</v>
      </c>
      <c r="C16854" t="s">
        <v>167248</v>
      </c>
      <c r="D16854" t="s">
        <v>167249</v>
      </c>
      <c r="E16854">
        <v>125000</v>
      </c>
      <c r="F16854" t="s">
        <v>18</v>
      </c>
      <c r="G16854" t="s">
        <v>25</v>
      </c>
      <c r="H16854" t="s">
        <v>106</v>
      </c>
      <c r="I16854" t="s">
        <v>107</v>
      </c>
      <c r="J16854" t="s">
        <v>108</v>
      </c>
      <c r="K16854">
        <v>1</v>
      </c>
      <c r="L16854" s="1">
        <v>40448</v>
      </c>
      <c r="M16854" s="1">
        <v>41200</v>
      </c>
      <c r="N16854" s="1">
        <v>41200</v>
      </c>
      <c r="O16854">
        <f t="shared" si="337"/>
        <v>1894</v>
      </c>
    </row>
    <row r="16855" spans="1:15" x14ac:dyDescent="0.2">
      <c r="A16855" t="s">
        <v>167263</v>
      </c>
      <c r="B16855" t="s">
        <v>167264</v>
      </c>
      <c r="C16855" t="s">
        <v>167265</v>
      </c>
      <c r="D16855" t="s">
        <v>10132</v>
      </c>
      <c r="E16855">
        <v>250000</v>
      </c>
      <c r="F16855" t="s">
        <v>18</v>
      </c>
      <c r="G16855" t="s">
        <v>25</v>
      </c>
      <c r="H16855" t="s">
        <v>64</v>
      </c>
      <c r="I16855" t="s">
        <v>65</v>
      </c>
      <c r="J16855" t="s">
        <v>71</v>
      </c>
      <c r="K16855">
        <v>1</v>
      </c>
      <c r="L16855" s="1">
        <v>40695</v>
      </c>
      <c r="M16855" s="1">
        <v>41254</v>
      </c>
      <c r="N16855" s="1">
        <v>41254</v>
      </c>
      <c r="O16855">
        <f t="shared" si="337"/>
        <v>1647</v>
      </c>
    </row>
    <row r="16856" spans="1:15" x14ac:dyDescent="0.2">
      <c r="A16856" t="s">
        <v>167266</v>
      </c>
      <c r="B16856" t="s">
        <v>167267</v>
      </c>
      <c r="C16856" t="s">
        <v>167268</v>
      </c>
      <c r="D16856" t="s">
        <v>103110</v>
      </c>
      <c r="E16856">
        <v>250000</v>
      </c>
      <c r="F16856" t="s">
        <v>18</v>
      </c>
      <c r="G16856" t="s">
        <v>25</v>
      </c>
      <c r="H16856" t="s">
        <v>106</v>
      </c>
      <c r="I16856" t="s">
        <v>107</v>
      </c>
      <c r="J16856" t="s">
        <v>108</v>
      </c>
      <c r="K16856">
        <v>1</v>
      </c>
      <c r="L16856" s="1">
        <v>41640</v>
      </c>
      <c r="M16856" s="1">
        <v>41640</v>
      </c>
      <c r="N16856" s="1">
        <v>41640</v>
      </c>
      <c r="O16856">
        <f t="shared" si="337"/>
        <v>702</v>
      </c>
    </row>
    <row r="16857" spans="1:15" x14ac:dyDescent="0.2">
      <c r="A16857" t="s">
        <v>167269</v>
      </c>
      <c r="B16857" t="s">
        <v>167270</v>
      </c>
      <c r="C16857" t="s">
        <v>167271</v>
      </c>
      <c r="D16857" t="s">
        <v>42</v>
      </c>
      <c r="E16857">
        <v>415000</v>
      </c>
      <c r="F16857" t="s">
        <v>207</v>
      </c>
      <c r="G16857" t="s">
        <v>25</v>
      </c>
      <c r="H16857" t="s">
        <v>64</v>
      </c>
      <c r="I16857" t="s">
        <v>95</v>
      </c>
      <c r="J16857" t="s">
        <v>95</v>
      </c>
      <c r="K16857">
        <v>2</v>
      </c>
      <c r="L16857" s="1">
        <v>39814</v>
      </c>
      <c r="M16857" s="1">
        <v>40422</v>
      </c>
      <c r="N16857" s="1">
        <v>40549</v>
      </c>
      <c r="O16857">
        <f t="shared" si="337"/>
        <v>2528</v>
      </c>
    </row>
    <row r="16858" spans="1:15" x14ac:dyDescent="0.2">
      <c r="A16858" t="s">
        <v>167275</v>
      </c>
      <c r="B16858" t="s">
        <v>167276</v>
      </c>
      <c r="C16858" t="s">
        <v>167277</v>
      </c>
      <c r="D16858" t="s">
        <v>50</v>
      </c>
      <c r="E16858">
        <v>12000000</v>
      </c>
      <c r="F16858" t="s">
        <v>207</v>
      </c>
      <c r="G16858" t="s">
        <v>25</v>
      </c>
      <c r="H16858" t="s">
        <v>106</v>
      </c>
      <c r="I16858" t="s">
        <v>107</v>
      </c>
      <c r="J16858" t="s">
        <v>108</v>
      </c>
      <c r="K16858">
        <v>2</v>
      </c>
      <c r="L16858" s="1">
        <v>38718</v>
      </c>
      <c r="M16858" s="1">
        <v>39083</v>
      </c>
      <c r="N16858" s="1">
        <v>39707</v>
      </c>
      <c r="O16858">
        <f t="shared" si="337"/>
        <v>3624</v>
      </c>
    </row>
    <row r="16859" spans="1:15" x14ac:dyDescent="0.2">
      <c r="A16859" t="s">
        <v>167302</v>
      </c>
      <c r="B16859" t="s">
        <v>167303</v>
      </c>
      <c r="C16859" t="s">
        <v>167304</v>
      </c>
      <c r="D16859" t="s">
        <v>3446</v>
      </c>
      <c r="E16859">
        <v>19400000</v>
      </c>
      <c r="F16859" t="s">
        <v>18</v>
      </c>
      <c r="G16859" t="s">
        <v>25</v>
      </c>
      <c r="H16859" t="s">
        <v>158</v>
      </c>
      <c r="I16859" t="s">
        <v>244</v>
      </c>
      <c r="J16859" t="s">
        <v>244</v>
      </c>
      <c r="K16859">
        <v>2</v>
      </c>
      <c r="L16859" s="1">
        <v>41671</v>
      </c>
      <c r="M16859" s="1">
        <v>41802</v>
      </c>
      <c r="N16859" s="1">
        <v>42124</v>
      </c>
      <c r="O16859">
        <f t="shared" si="337"/>
        <v>671</v>
      </c>
    </row>
    <row r="16860" spans="1:15" x14ac:dyDescent="0.2">
      <c r="A16860" t="s">
        <v>167305</v>
      </c>
      <c r="B16860" t="s">
        <v>167306</v>
      </c>
      <c r="C16860" t="s">
        <v>167307</v>
      </c>
      <c r="D16860" t="s">
        <v>75</v>
      </c>
      <c r="E16860">
        <v>450000</v>
      </c>
      <c r="F16860" t="s">
        <v>18</v>
      </c>
      <c r="G16860" t="s">
        <v>25</v>
      </c>
      <c r="H16860" t="s">
        <v>99</v>
      </c>
      <c r="I16860" t="s">
        <v>100</v>
      </c>
      <c r="J16860" t="s">
        <v>61879</v>
      </c>
      <c r="K16860">
        <v>1</v>
      </c>
      <c r="L16860" s="1">
        <v>36161</v>
      </c>
      <c r="M16860" s="1">
        <v>41445</v>
      </c>
      <c r="N16860" s="1">
        <v>41445</v>
      </c>
      <c r="O16860">
        <f t="shared" si="337"/>
        <v>6181</v>
      </c>
    </row>
    <row r="16861" spans="1:15" x14ac:dyDescent="0.2">
      <c r="A16861" t="s">
        <v>167308</v>
      </c>
      <c r="B16861" t="s">
        <v>167309</v>
      </c>
      <c r="C16861" t="s">
        <v>167310</v>
      </c>
      <c r="D16861" t="s">
        <v>56</v>
      </c>
      <c r="E16861">
        <v>12750000</v>
      </c>
      <c r="F16861" t="s">
        <v>18</v>
      </c>
      <c r="G16861" t="s">
        <v>25</v>
      </c>
      <c r="H16861" t="s">
        <v>190</v>
      </c>
      <c r="I16861" t="s">
        <v>191</v>
      </c>
      <c r="J16861" t="s">
        <v>191</v>
      </c>
      <c r="K16861">
        <v>1</v>
      </c>
      <c r="L16861" s="1">
        <v>36161</v>
      </c>
      <c r="M16861" s="1">
        <v>38293</v>
      </c>
      <c r="N16861" s="1">
        <v>38293</v>
      </c>
      <c r="O16861">
        <f t="shared" si="337"/>
        <v>6181</v>
      </c>
    </row>
    <row r="16862" spans="1:15" x14ac:dyDescent="0.2">
      <c r="A16862" t="s">
        <v>167317</v>
      </c>
      <c r="B16862" t="s">
        <v>167318</v>
      </c>
      <c r="C16862" t="s">
        <v>167319</v>
      </c>
      <c r="D16862" t="s">
        <v>544</v>
      </c>
      <c r="E16862">
        <v>975000</v>
      </c>
      <c r="F16862" t="s">
        <v>207</v>
      </c>
      <c r="G16862" t="s">
        <v>25</v>
      </c>
      <c r="H16862" t="s">
        <v>1080</v>
      </c>
      <c r="I16862" t="s">
        <v>1081</v>
      </c>
      <c r="J16862" t="s">
        <v>1081</v>
      </c>
      <c r="K16862">
        <v>2</v>
      </c>
      <c r="L16862" s="1">
        <v>40544</v>
      </c>
      <c r="M16862" s="1">
        <v>40870</v>
      </c>
      <c r="N16862" s="1">
        <v>41333</v>
      </c>
      <c r="O16862">
        <f t="shared" si="337"/>
        <v>1798</v>
      </c>
    </row>
    <row r="16863" spans="1:15" x14ac:dyDescent="0.2">
      <c r="A16863" t="s">
        <v>167331</v>
      </c>
      <c r="B16863" t="s">
        <v>167332</v>
      </c>
      <c r="C16863" t="s">
        <v>167333</v>
      </c>
      <c r="D16863" t="s">
        <v>167334</v>
      </c>
      <c r="E16863">
        <v>5000000</v>
      </c>
      <c r="F16863" t="s">
        <v>18</v>
      </c>
      <c r="G16863" t="s">
        <v>25</v>
      </c>
      <c r="H16863" t="s">
        <v>64</v>
      </c>
      <c r="I16863" t="s">
        <v>65</v>
      </c>
      <c r="J16863" t="s">
        <v>71</v>
      </c>
      <c r="K16863">
        <v>3</v>
      </c>
      <c r="L16863" s="1">
        <v>40179</v>
      </c>
      <c r="M16863" s="1">
        <v>40547</v>
      </c>
      <c r="N16863" s="1">
        <v>41061</v>
      </c>
      <c r="O16863">
        <f t="shared" si="337"/>
        <v>2163</v>
      </c>
    </row>
    <row r="16864" spans="1:15" x14ac:dyDescent="0.2">
      <c r="A16864" t="s">
        <v>167341</v>
      </c>
      <c r="B16864" t="s">
        <v>167342</v>
      </c>
      <c r="C16864" t="s">
        <v>167343</v>
      </c>
      <c r="D16864" t="s">
        <v>167344</v>
      </c>
      <c r="E16864">
        <v>1390000</v>
      </c>
      <c r="F16864" t="s">
        <v>18</v>
      </c>
      <c r="G16864" t="s">
        <v>25</v>
      </c>
      <c r="H16864" t="s">
        <v>64</v>
      </c>
      <c r="I16864" t="s">
        <v>1221</v>
      </c>
      <c r="J16864" t="s">
        <v>1221</v>
      </c>
      <c r="K16864">
        <v>5</v>
      </c>
      <c r="L16864" s="1">
        <v>41306</v>
      </c>
      <c r="M16864" s="1">
        <v>41395</v>
      </c>
      <c r="N16864" s="1">
        <v>42156</v>
      </c>
      <c r="O16864">
        <f t="shared" si="337"/>
        <v>1036</v>
      </c>
    </row>
    <row r="16865" spans="1:15" x14ac:dyDescent="0.2">
      <c r="A16865" t="s">
        <v>167349</v>
      </c>
      <c r="B16865" t="s">
        <v>167350</v>
      </c>
      <c r="C16865" t="s">
        <v>167351</v>
      </c>
      <c r="D16865" t="s">
        <v>167352</v>
      </c>
      <c r="E16865">
        <v>1400000</v>
      </c>
      <c r="F16865" t="s">
        <v>113</v>
      </c>
      <c r="G16865" t="s">
        <v>25</v>
      </c>
      <c r="H16865" t="s">
        <v>106</v>
      </c>
      <c r="I16865" t="s">
        <v>107</v>
      </c>
      <c r="J16865" t="s">
        <v>108</v>
      </c>
      <c r="K16865">
        <v>1</v>
      </c>
      <c r="L16865" s="1">
        <v>40474</v>
      </c>
      <c r="M16865" s="1">
        <v>40940</v>
      </c>
      <c r="N16865" s="1">
        <v>40940</v>
      </c>
      <c r="O16865">
        <f t="shared" si="337"/>
        <v>1868</v>
      </c>
    </row>
    <row r="16866" spans="1:15" x14ac:dyDescent="0.2">
      <c r="A16866" t="s">
        <v>167370</v>
      </c>
      <c r="B16866" t="s">
        <v>167371</v>
      </c>
      <c r="C16866" t="s">
        <v>167372</v>
      </c>
      <c r="D16866" t="s">
        <v>2479</v>
      </c>
      <c r="E16866">
        <v>540000</v>
      </c>
      <c r="F16866" t="s">
        <v>18</v>
      </c>
      <c r="G16866" t="s">
        <v>25</v>
      </c>
      <c r="H16866" t="s">
        <v>106</v>
      </c>
      <c r="I16866" t="s">
        <v>107</v>
      </c>
      <c r="J16866" t="s">
        <v>108</v>
      </c>
      <c r="K16866">
        <v>2</v>
      </c>
      <c r="L16866" s="1">
        <v>41426</v>
      </c>
      <c r="M16866" s="1">
        <v>41428</v>
      </c>
      <c r="N16866" s="1">
        <v>41699</v>
      </c>
      <c r="O16866">
        <f t="shared" si="337"/>
        <v>916</v>
      </c>
    </row>
    <row r="16867" spans="1:15" x14ac:dyDescent="0.2">
      <c r="A16867" t="s">
        <v>167399</v>
      </c>
      <c r="B16867" t="s">
        <v>167400</v>
      </c>
      <c r="C16867" t="s">
        <v>167401</v>
      </c>
      <c r="D16867" t="s">
        <v>167402</v>
      </c>
      <c r="E16867">
        <v>25000</v>
      </c>
      <c r="F16867" t="s">
        <v>18</v>
      </c>
      <c r="G16867" t="s">
        <v>25</v>
      </c>
      <c r="H16867" t="s">
        <v>616</v>
      </c>
      <c r="I16867" t="s">
        <v>14760</v>
      </c>
      <c r="J16867" t="s">
        <v>332</v>
      </c>
      <c r="K16867">
        <v>1</v>
      </c>
      <c r="L16867" s="1">
        <v>41034</v>
      </c>
      <c r="M16867" s="1">
        <v>41039</v>
      </c>
      <c r="N16867" s="1">
        <v>41039</v>
      </c>
      <c r="O16867">
        <f t="shared" si="337"/>
        <v>1308</v>
      </c>
    </row>
    <row r="16868" spans="1:15" x14ac:dyDescent="0.2">
      <c r="A16868" t="s">
        <v>167414</v>
      </c>
      <c r="B16868" t="s">
        <v>167415</v>
      </c>
      <c r="C16868" t="s">
        <v>167416</v>
      </c>
      <c r="D16868" t="s">
        <v>167417</v>
      </c>
      <c r="E16868">
        <v>15000</v>
      </c>
      <c r="F16868" t="s">
        <v>18</v>
      </c>
      <c r="G16868" t="s">
        <v>25</v>
      </c>
      <c r="H16868" t="s">
        <v>380</v>
      </c>
      <c r="I16868" t="s">
        <v>1212</v>
      </c>
      <c r="J16868" t="s">
        <v>1212</v>
      </c>
      <c r="K16868">
        <v>1</v>
      </c>
      <c r="L16868" s="1">
        <v>41502</v>
      </c>
      <c r="M16868" s="1">
        <v>41493</v>
      </c>
      <c r="N16868" s="1">
        <v>41493</v>
      </c>
      <c r="O16868">
        <f t="shared" si="337"/>
        <v>840</v>
      </c>
    </row>
    <row r="16869" spans="1:15" x14ac:dyDescent="0.2">
      <c r="A16869" t="s">
        <v>167418</v>
      </c>
      <c r="B16869" t="s">
        <v>167419</v>
      </c>
      <c r="C16869" t="s">
        <v>167420</v>
      </c>
      <c r="D16869" t="s">
        <v>7825</v>
      </c>
      <c r="E16869">
        <v>40000</v>
      </c>
      <c r="F16869" t="s">
        <v>18</v>
      </c>
      <c r="G16869" t="s">
        <v>25</v>
      </c>
      <c r="H16869" t="s">
        <v>1330</v>
      </c>
      <c r="I16869" t="s">
        <v>1331</v>
      </c>
      <c r="J16869" t="s">
        <v>1331</v>
      </c>
      <c r="K16869">
        <v>1</v>
      </c>
      <c r="L16869" s="1">
        <v>39814</v>
      </c>
      <c r="M16869" s="1">
        <v>40502</v>
      </c>
      <c r="N16869" s="1">
        <v>40502</v>
      </c>
      <c r="O16869">
        <f t="shared" si="337"/>
        <v>2528</v>
      </c>
    </row>
    <row r="16870" spans="1:15" x14ac:dyDescent="0.2">
      <c r="A16870" t="s">
        <v>167434</v>
      </c>
      <c r="B16870" t="s">
        <v>167435</v>
      </c>
      <c r="C16870" t="s">
        <v>167436</v>
      </c>
      <c r="D16870" t="s">
        <v>3043</v>
      </c>
      <c r="E16870">
        <v>50000</v>
      </c>
      <c r="F16870" t="s">
        <v>18</v>
      </c>
      <c r="G16870" t="s">
        <v>25</v>
      </c>
      <c r="H16870" t="s">
        <v>64</v>
      </c>
      <c r="I16870" t="s">
        <v>65</v>
      </c>
      <c r="J16870" t="s">
        <v>71</v>
      </c>
      <c r="K16870">
        <v>1</v>
      </c>
      <c r="L16870" s="1">
        <v>41518</v>
      </c>
      <c r="M16870" s="1">
        <v>41514</v>
      </c>
      <c r="N16870" s="1">
        <v>41514</v>
      </c>
      <c r="O16870">
        <f t="shared" si="337"/>
        <v>824</v>
      </c>
    </row>
    <row r="16871" spans="1:15" x14ac:dyDescent="0.2">
      <c r="A16871" t="s">
        <v>167437</v>
      </c>
      <c r="B16871" t="s">
        <v>167438</v>
      </c>
      <c r="C16871" t="s">
        <v>167439</v>
      </c>
      <c r="D16871" t="s">
        <v>643</v>
      </c>
      <c r="E16871">
        <v>1500000</v>
      </c>
      <c r="F16871" t="s">
        <v>18</v>
      </c>
      <c r="G16871" t="s">
        <v>25</v>
      </c>
      <c r="H16871" t="s">
        <v>106</v>
      </c>
      <c r="I16871" t="s">
        <v>107</v>
      </c>
      <c r="J16871" t="s">
        <v>108</v>
      </c>
      <c r="K16871">
        <v>1</v>
      </c>
      <c r="L16871" s="1">
        <v>39295</v>
      </c>
      <c r="M16871" s="1">
        <v>40179</v>
      </c>
      <c r="N16871" s="1">
        <v>40179</v>
      </c>
      <c r="O16871">
        <f t="shared" si="337"/>
        <v>3047</v>
      </c>
    </row>
    <row r="16872" spans="1:15" x14ac:dyDescent="0.2">
      <c r="A16872" t="s">
        <v>167440</v>
      </c>
      <c r="B16872" t="s">
        <v>167441</v>
      </c>
      <c r="C16872" t="s">
        <v>167442</v>
      </c>
      <c r="D16872" t="s">
        <v>42</v>
      </c>
      <c r="E16872">
        <v>80000</v>
      </c>
      <c r="F16872" t="s">
        <v>18</v>
      </c>
      <c r="G16872" t="s">
        <v>25</v>
      </c>
      <c r="H16872" t="s">
        <v>135</v>
      </c>
      <c r="I16872" t="s">
        <v>10662</v>
      </c>
      <c r="J16872" t="s">
        <v>11708</v>
      </c>
      <c r="K16872">
        <v>1</v>
      </c>
      <c r="L16872" s="1">
        <v>38353</v>
      </c>
      <c r="M16872" s="1">
        <v>40541</v>
      </c>
      <c r="N16872" s="1">
        <v>40541</v>
      </c>
      <c r="O16872">
        <f t="shared" si="337"/>
        <v>3989</v>
      </c>
    </row>
    <row r="16873" spans="1:15" x14ac:dyDescent="0.2">
      <c r="A16873" t="s">
        <v>167465</v>
      </c>
      <c r="B16873" t="s">
        <v>167466</v>
      </c>
      <c r="C16873" t="s">
        <v>167467</v>
      </c>
      <c r="D16873" t="s">
        <v>167468</v>
      </c>
      <c r="E16873">
        <v>8500000</v>
      </c>
      <c r="F16873" t="s">
        <v>113</v>
      </c>
      <c r="G16873" t="s">
        <v>25</v>
      </c>
      <c r="H16873" t="s">
        <v>44</v>
      </c>
      <c r="I16873" t="s">
        <v>282</v>
      </c>
      <c r="J16873" t="s">
        <v>282</v>
      </c>
      <c r="K16873">
        <v>2</v>
      </c>
      <c r="L16873" s="1">
        <v>41214</v>
      </c>
      <c r="M16873" s="1">
        <v>41393</v>
      </c>
      <c r="N16873" s="1">
        <v>41668</v>
      </c>
      <c r="O16873">
        <f t="shared" si="337"/>
        <v>1128</v>
      </c>
    </row>
    <row r="16874" spans="1:15" x14ac:dyDescent="0.2">
      <c r="A16874" t="s">
        <v>167469</v>
      </c>
      <c r="B16874" t="s">
        <v>167470</v>
      </c>
      <c r="C16874" t="s">
        <v>167471</v>
      </c>
      <c r="D16874" t="s">
        <v>42</v>
      </c>
      <c r="E16874">
        <v>6300000</v>
      </c>
      <c r="F16874" t="s">
        <v>207</v>
      </c>
      <c r="G16874" t="s">
        <v>25</v>
      </c>
      <c r="H16874" t="s">
        <v>64</v>
      </c>
      <c r="I16874" t="s">
        <v>65</v>
      </c>
      <c r="J16874" t="s">
        <v>4026</v>
      </c>
      <c r="K16874">
        <v>2</v>
      </c>
      <c r="L16874" s="1">
        <v>39203</v>
      </c>
      <c r="M16874" s="1">
        <v>39325</v>
      </c>
      <c r="N16874" s="1">
        <v>39479</v>
      </c>
      <c r="O16874">
        <f t="shared" si="337"/>
        <v>3139</v>
      </c>
    </row>
    <row r="16875" spans="1:15" x14ac:dyDescent="0.2">
      <c r="A16875" t="s">
        <v>167475</v>
      </c>
      <c r="B16875" t="s">
        <v>167476</v>
      </c>
      <c r="C16875" t="s">
        <v>167477</v>
      </c>
      <c r="D16875" t="s">
        <v>167478</v>
      </c>
      <c r="E16875">
        <v>8175000</v>
      </c>
      <c r="F16875" t="s">
        <v>18</v>
      </c>
      <c r="G16875" t="s">
        <v>25</v>
      </c>
      <c r="H16875" t="s">
        <v>106</v>
      </c>
      <c r="I16875" t="s">
        <v>107</v>
      </c>
      <c r="J16875" t="s">
        <v>108</v>
      </c>
      <c r="K16875">
        <v>4</v>
      </c>
      <c r="L16875" s="1">
        <v>41275</v>
      </c>
      <c r="M16875" s="1">
        <v>41458</v>
      </c>
      <c r="N16875" s="1">
        <v>42257</v>
      </c>
      <c r="O16875">
        <f t="shared" si="337"/>
        <v>1067</v>
      </c>
    </row>
    <row r="16876" spans="1:15" x14ac:dyDescent="0.2">
      <c r="A16876" t="s">
        <v>167483</v>
      </c>
      <c r="B16876" t="s">
        <v>167484</v>
      </c>
      <c r="C16876" t="s">
        <v>167485</v>
      </c>
      <c r="D16876" t="s">
        <v>127</v>
      </c>
      <c r="E16876">
        <v>3300000</v>
      </c>
      <c r="F16876" t="s">
        <v>18</v>
      </c>
      <c r="G16876" t="s">
        <v>25</v>
      </c>
      <c r="H16876" t="s">
        <v>64</v>
      </c>
      <c r="I16876" t="s">
        <v>65</v>
      </c>
      <c r="J16876" t="s">
        <v>271</v>
      </c>
      <c r="K16876">
        <v>4</v>
      </c>
      <c r="L16876" s="1">
        <v>38718</v>
      </c>
      <c r="M16876" s="1">
        <v>40527</v>
      </c>
      <c r="N16876" s="1">
        <v>41258</v>
      </c>
      <c r="O16876">
        <f t="shared" si="337"/>
        <v>3624</v>
      </c>
    </row>
    <row r="16877" spans="1:15" x14ac:dyDescent="0.2">
      <c r="A16877" t="s">
        <v>167495</v>
      </c>
      <c r="B16877" t="s">
        <v>167496</v>
      </c>
      <c r="C16877" t="s">
        <v>167497</v>
      </c>
      <c r="D16877" t="s">
        <v>167498</v>
      </c>
      <c r="E16877">
        <v>915000</v>
      </c>
      <c r="F16877" t="s">
        <v>18</v>
      </c>
      <c r="G16877" t="s">
        <v>25</v>
      </c>
      <c r="H16877" t="s">
        <v>158</v>
      </c>
      <c r="I16877" t="s">
        <v>244</v>
      </c>
      <c r="J16877" t="s">
        <v>244</v>
      </c>
      <c r="K16877">
        <v>3</v>
      </c>
      <c r="L16877" s="1">
        <v>41306</v>
      </c>
      <c r="M16877" s="1">
        <v>41603</v>
      </c>
      <c r="N16877" s="1">
        <v>41995</v>
      </c>
      <c r="O16877">
        <f t="shared" si="337"/>
        <v>1036</v>
      </c>
    </row>
    <row r="16878" spans="1:15" x14ac:dyDescent="0.2">
      <c r="A16878" t="s">
        <v>167514</v>
      </c>
      <c r="B16878" t="s">
        <v>167515</v>
      </c>
      <c r="C16878" t="s">
        <v>167516</v>
      </c>
      <c r="D16878" t="s">
        <v>167517</v>
      </c>
      <c r="E16878">
        <v>2000000</v>
      </c>
      <c r="F16878" t="s">
        <v>18</v>
      </c>
      <c r="G16878" t="s">
        <v>25</v>
      </c>
      <c r="H16878" t="s">
        <v>64</v>
      </c>
      <c r="I16878" t="s">
        <v>65</v>
      </c>
      <c r="J16878" t="s">
        <v>2604</v>
      </c>
      <c r="K16878">
        <v>1</v>
      </c>
      <c r="L16878" s="1">
        <v>40544</v>
      </c>
      <c r="M16878" s="1">
        <v>41091</v>
      </c>
      <c r="N16878" s="1">
        <v>41091</v>
      </c>
      <c r="O16878">
        <f t="shared" si="337"/>
        <v>1798</v>
      </c>
    </row>
    <row r="16879" spans="1:15" x14ac:dyDescent="0.2">
      <c r="A16879" t="s">
        <v>167521</v>
      </c>
      <c r="B16879" t="s">
        <v>167522</v>
      </c>
      <c r="C16879" t="s">
        <v>167523</v>
      </c>
      <c r="D16879" t="s">
        <v>248</v>
      </c>
      <c r="E16879">
        <v>1500000</v>
      </c>
      <c r="F16879" t="s">
        <v>18</v>
      </c>
      <c r="G16879" t="s">
        <v>25</v>
      </c>
      <c r="H16879" t="s">
        <v>64</v>
      </c>
      <c r="I16879" t="s">
        <v>65</v>
      </c>
      <c r="J16879" t="s">
        <v>71</v>
      </c>
      <c r="K16879">
        <v>2</v>
      </c>
      <c r="L16879" s="1">
        <v>41000</v>
      </c>
      <c r="M16879" s="1">
        <v>41290</v>
      </c>
      <c r="N16879" s="1">
        <v>41686</v>
      </c>
      <c r="O16879">
        <f t="shared" si="337"/>
        <v>1342</v>
      </c>
    </row>
    <row r="16880" spans="1:15" x14ac:dyDescent="0.2">
      <c r="A16880" t="s">
        <v>167524</v>
      </c>
      <c r="B16880" t="s">
        <v>167525</v>
      </c>
      <c r="C16880" t="s">
        <v>167526</v>
      </c>
      <c r="D16880" t="s">
        <v>167527</v>
      </c>
      <c r="E16880">
        <v>10000</v>
      </c>
      <c r="F16880" t="s">
        <v>18</v>
      </c>
      <c r="G16880" t="s">
        <v>25</v>
      </c>
      <c r="H16880" t="s">
        <v>64</v>
      </c>
      <c r="I16880" t="s">
        <v>1221</v>
      </c>
      <c r="J16880" t="s">
        <v>3048</v>
      </c>
      <c r="K16880">
        <v>1</v>
      </c>
      <c r="L16880" s="1">
        <v>39995</v>
      </c>
      <c r="M16880" s="1">
        <v>40026</v>
      </c>
      <c r="N16880" s="1">
        <v>40026</v>
      </c>
      <c r="O16880">
        <f t="shared" si="337"/>
        <v>2347</v>
      </c>
    </row>
    <row r="16881" spans="1:15" x14ac:dyDescent="0.2">
      <c r="A16881" t="s">
        <v>167528</v>
      </c>
      <c r="B16881" t="s">
        <v>167529</v>
      </c>
      <c r="C16881" t="s">
        <v>167530</v>
      </c>
      <c r="D16881" t="s">
        <v>2966</v>
      </c>
      <c r="E16881">
        <v>100000</v>
      </c>
      <c r="F16881" t="s">
        <v>18</v>
      </c>
      <c r="G16881" t="s">
        <v>25</v>
      </c>
      <c r="H16881" t="s">
        <v>265</v>
      </c>
      <c r="I16881" t="s">
        <v>266</v>
      </c>
      <c r="J16881" t="s">
        <v>148324</v>
      </c>
      <c r="K16881">
        <v>1</v>
      </c>
      <c r="L16881" s="1">
        <v>41907</v>
      </c>
      <c r="M16881" s="1">
        <v>41907</v>
      </c>
      <c r="N16881" s="1">
        <v>41907</v>
      </c>
      <c r="O16881">
        <f t="shared" si="337"/>
        <v>435</v>
      </c>
    </row>
    <row r="16882" spans="1:15" x14ac:dyDescent="0.2">
      <c r="A16882" t="s">
        <v>167534</v>
      </c>
      <c r="B16882" t="s">
        <v>167535</v>
      </c>
      <c r="C16882" t="s">
        <v>167536</v>
      </c>
      <c r="D16882" t="s">
        <v>56</v>
      </c>
      <c r="E16882">
        <v>35000000</v>
      </c>
      <c r="F16882" t="s">
        <v>689</v>
      </c>
      <c r="G16882" t="s">
        <v>25</v>
      </c>
      <c r="H16882" t="s">
        <v>1080</v>
      </c>
      <c r="I16882" t="s">
        <v>1081</v>
      </c>
      <c r="J16882" t="s">
        <v>66605</v>
      </c>
      <c r="K16882">
        <v>2</v>
      </c>
      <c r="L16882" s="1">
        <v>34700</v>
      </c>
      <c r="M16882" s="1">
        <v>41443</v>
      </c>
      <c r="N16882" s="1">
        <v>41927</v>
      </c>
      <c r="O16882">
        <f t="shared" si="337"/>
        <v>7642</v>
      </c>
    </row>
    <row r="16883" spans="1:15" x14ac:dyDescent="0.2">
      <c r="A16883" t="s">
        <v>167537</v>
      </c>
      <c r="B16883" t="s">
        <v>167538</v>
      </c>
      <c r="D16883" t="s">
        <v>56</v>
      </c>
      <c r="E16883">
        <v>256000</v>
      </c>
      <c r="F16883" t="s">
        <v>18</v>
      </c>
      <c r="G16883" t="s">
        <v>25</v>
      </c>
      <c r="H16883" t="s">
        <v>808</v>
      </c>
      <c r="I16883" t="s">
        <v>809</v>
      </c>
      <c r="J16883" t="s">
        <v>3068</v>
      </c>
      <c r="K16883">
        <v>1</v>
      </c>
      <c r="L16883" s="1">
        <v>36892</v>
      </c>
      <c r="M16883" s="1">
        <v>40550</v>
      </c>
      <c r="N16883" s="1">
        <v>40550</v>
      </c>
      <c r="O16883">
        <f t="shared" si="337"/>
        <v>5450</v>
      </c>
    </row>
    <row r="16884" spans="1:15" x14ac:dyDescent="0.2">
      <c r="A16884" t="s">
        <v>167539</v>
      </c>
      <c r="B16884" t="s">
        <v>167540</v>
      </c>
      <c r="C16884" t="s">
        <v>167541</v>
      </c>
      <c r="D16884" t="s">
        <v>1247</v>
      </c>
      <c r="E16884">
        <v>350000</v>
      </c>
      <c r="F16884" t="s">
        <v>18</v>
      </c>
      <c r="G16884" t="s">
        <v>25</v>
      </c>
      <c r="H16884" t="s">
        <v>808</v>
      </c>
      <c r="I16884" t="s">
        <v>809</v>
      </c>
      <c r="J16884" t="s">
        <v>809</v>
      </c>
      <c r="K16884">
        <v>1</v>
      </c>
      <c r="L16884" s="1">
        <v>40179</v>
      </c>
      <c r="M16884" s="1">
        <v>41038</v>
      </c>
      <c r="N16884" s="1">
        <v>41038</v>
      </c>
      <c r="O16884">
        <f t="shared" si="337"/>
        <v>2163</v>
      </c>
    </row>
    <row r="16885" spans="1:15" x14ac:dyDescent="0.2">
      <c r="A16885" t="s">
        <v>167542</v>
      </c>
      <c r="B16885" t="s">
        <v>167543</v>
      </c>
      <c r="D16885" t="s">
        <v>127</v>
      </c>
      <c r="E16885">
        <v>55000</v>
      </c>
      <c r="F16885" t="s">
        <v>18</v>
      </c>
      <c r="G16885" t="s">
        <v>25</v>
      </c>
      <c r="H16885" t="s">
        <v>808</v>
      </c>
      <c r="I16885" t="s">
        <v>1532</v>
      </c>
      <c r="J16885" t="s">
        <v>167544</v>
      </c>
      <c r="K16885">
        <v>1</v>
      </c>
      <c r="L16885" s="1">
        <v>41548</v>
      </c>
      <c r="M16885" s="1">
        <v>41586</v>
      </c>
      <c r="N16885" s="1">
        <v>41586</v>
      </c>
      <c r="O16885">
        <f t="shared" si="337"/>
        <v>794</v>
      </c>
    </row>
    <row r="16886" spans="1:15" x14ac:dyDescent="0.2">
      <c r="A16886" t="s">
        <v>167545</v>
      </c>
      <c r="B16886" t="s">
        <v>167546</v>
      </c>
      <c r="C16886" t="s">
        <v>167547</v>
      </c>
      <c r="D16886" t="s">
        <v>741</v>
      </c>
      <c r="E16886">
        <v>60000</v>
      </c>
      <c r="F16886" t="s">
        <v>207</v>
      </c>
      <c r="G16886" t="s">
        <v>25</v>
      </c>
      <c r="H16886" t="s">
        <v>808</v>
      </c>
      <c r="I16886" t="s">
        <v>11745</v>
      </c>
      <c r="J16886" t="s">
        <v>11745</v>
      </c>
      <c r="K16886">
        <v>1</v>
      </c>
      <c r="L16886" s="1">
        <v>39814</v>
      </c>
      <c r="M16886" s="1">
        <v>40123</v>
      </c>
      <c r="N16886" s="1">
        <v>40123</v>
      </c>
      <c r="O16886">
        <f t="shared" si="337"/>
        <v>2528</v>
      </c>
    </row>
    <row r="16887" spans="1:15" x14ac:dyDescent="0.2">
      <c r="A16887" t="s">
        <v>167564</v>
      </c>
      <c r="B16887" t="s">
        <v>167565</v>
      </c>
      <c r="C16887" t="s">
        <v>167566</v>
      </c>
      <c r="D16887" t="s">
        <v>56</v>
      </c>
      <c r="E16887">
        <v>12900000</v>
      </c>
      <c r="F16887" t="s">
        <v>18</v>
      </c>
      <c r="G16887" t="s">
        <v>25</v>
      </c>
      <c r="H16887" t="s">
        <v>158</v>
      </c>
      <c r="I16887" t="s">
        <v>244</v>
      </c>
      <c r="J16887" t="s">
        <v>327</v>
      </c>
      <c r="K16887">
        <v>2</v>
      </c>
      <c r="L16887" s="1">
        <v>41275</v>
      </c>
      <c r="M16887" s="1">
        <v>41452</v>
      </c>
      <c r="N16887" s="1">
        <v>41788</v>
      </c>
      <c r="O16887">
        <f t="shared" si="337"/>
        <v>1067</v>
      </c>
    </row>
    <row r="16888" spans="1:15" x14ac:dyDescent="0.2">
      <c r="A16888" t="s">
        <v>167576</v>
      </c>
      <c r="B16888" t="s">
        <v>167577</v>
      </c>
      <c r="C16888" t="s">
        <v>167578</v>
      </c>
      <c r="D16888" t="s">
        <v>29716</v>
      </c>
      <c r="E16888">
        <v>75000</v>
      </c>
      <c r="F16888" t="s">
        <v>18</v>
      </c>
      <c r="G16888" t="s">
        <v>25</v>
      </c>
      <c r="H16888" t="s">
        <v>430</v>
      </c>
      <c r="I16888" t="s">
        <v>528</v>
      </c>
      <c r="J16888" t="s">
        <v>18622</v>
      </c>
      <c r="K16888">
        <v>1</v>
      </c>
      <c r="L16888" s="1">
        <v>40756</v>
      </c>
      <c r="M16888" s="1">
        <v>41838</v>
      </c>
      <c r="N16888" s="1">
        <v>41838</v>
      </c>
      <c r="O16888">
        <f t="shared" si="337"/>
        <v>1586</v>
      </c>
    </row>
    <row r="16889" spans="1:15" x14ac:dyDescent="0.2">
      <c r="A16889" t="s">
        <v>167595</v>
      </c>
      <c r="B16889" t="s">
        <v>167596</v>
      </c>
      <c r="C16889" t="s">
        <v>167597</v>
      </c>
      <c r="D16889" t="s">
        <v>56</v>
      </c>
      <c r="E16889">
        <v>1000000</v>
      </c>
      <c r="F16889" t="s">
        <v>18</v>
      </c>
      <c r="G16889" t="s">
        <v>25</v>
      </c>
      <c r="H16889" t="s">
        <v>430</v>
      </c>
      <c r="I16889" t="s">
        <v>528</v>
      </c>
      <c r="J16889" t="s">
        <v>3661</v>
      </c>
      <c r="K16889">
        <v>2</v>
      </c>
      <c r="L16889" s="1">
        <v>39814</v>
      </c>
      <c r="M16889" s="1">
        <v>40355</v>
      </c>
      <c r="N16889" s="1">
        <v>40718</v>
      </c>
      <c r="O16889">
        <f t="shared" si="337"/>
        <v>2528</v>
      </c>
    </row>
    <row r="16890" spans="1:15" x14ac:dyDescent="0.2">
      <c r="A16890" t="s">
        <v>167601</v>
      </c>
      <c r="B16890" t="s">
        <v>167602</v>
      </c>
      <c r="C16890" t="s">
        <v>167603</v>
      </c>
      <c r="D16890" t="s">
        <v>167604</v>
      </c>
      <c r="E16890">
        <v>3100000</v>
      </c>
      <c r="F16890" t="s">
        <v>18</v>
      </c>
      <c r="G16890" t="s">
        <v>25</v>
      </c>
      <c r="H16890" t="s">
        <v>286</v>
      </c>
      <c r="I16890" t="s">
        <v>1030</v>
      </c>
      <c r="J16890" t="s">
        <v>1030</v>
      </c>
      <c r="K16890">
        <v>2</v>
      </c>
      <c r="L16890" s="1">
        <v>41275</v>
      </c>
      <c r="M16890" s="1">
        <v>41712</v>
      </c>
      <c r="N16890" s="1">
        <v>42290</v>
      </c>
      <c r="O16890">
        <f t="shared" si="337"/>
        <v>1067</v>
      </c>
    </row>
    <row r="16891" spans="1:15" x14ac:dyDescent="0.2">
      <c r="A16891" t="s">
        <v>167608</v>
      </c>
      <c r="B16891" t="s">
        <v>167609</v>
      </c>
      <c r="C16891" t="s">
        <v>167610</v>
      </c>
      <c r="D16891" t="s">
        <v>167611</v>
      </c>
      <c r="E16891">
        <v>13550000</v>
      </c>
      <c r="F16891" t="s">
        <v>18</v>
      </c>
      <c r="G16891" t="s">
        <v>25</v>
      </c>
      <c r="H16891" t="s">
        <v>286</v>
      </c>
      <c r="I16891" t="s">
        <v>874</v>
      </c>
      <c r="J16891" t="s">
        <v>874</v>
      </c>
      <c r="K16891">
        <v>6</v>
      </c>
      <c r="L16891" s="1">
        <v>40816</v>
      </c>
      <c r="M16891" s="1">
        <v>40909</v>
      </c>
      <c r="N16891" s="1">
        <v>42314</v>
      </c>
      <c r="O16891">
        <f t="shared" si="337"/>
        <v>1526</v>
      </c>
    </row>
    <row r="16892" spans="1:15" x14ac:dyDescent="0.2">
      <c r="A16892" t="s">
        <v>167612</v>
      </c>
      <c r="B16892" t="s">
        <v>167613</v>
      </c>
      <c r="C16892" t="s">
        <v>167614</v>
      </c>
      <c r="D16892" t="s">
        <v>156398</v>
      </c>
      <c r="E16892">
        <v>5000000</v>
      </c>
      <c r="F16892" t="s">
        <v>18</v>
      </c>
      <c r="G16892" t="s">
        <v>25</v>
      </c>
      <c r="H16892" t="s">
        <v>89</v>
      </c>
      <c r="I16892" t="s">
        <v>589</v>
      </c>
      <c r="J16892" t="s">
        <v>24837</v>
      </c>
      <c r="K16892">
        <v>1</v>
      </c>
      <c r="L16892" s="1">
        <v>40909</v>
      </c>
      <c r="M16892" s="1">
        <v>42199</v>
      </c>
      <c r="N16892" s="1">
        <v>42199</v>
      </c>
      <c r="O16892">
        <f t="shared" si="337"/>
        <v>1433</v>
      </c>
    </row>
    <row r="16893" spans="1:15" x14ac:dyDescent="0.2">
      <c r="A16893" t="s">
        <v>167627</v>
      </c>
      <c r="B16893" t="s">
        <v>167628</v>
      </c>
      <c r="C16893" t="s">
        <v>167629</v>
      </c>
      <c r="D16893" t="s">
        <v>42</v>
      </c>
      <c r="E16893">
        <v>5000000</v>
      </c>
      <c r="F16893" t="s">
        <v>18</v>
      </c>
      <c r="G16893" t="s">
        <v>25</v>
      </c>
      <c r="H16893" t="s">
        <v>64</v>
      </c>
      <c r="I16893" t="s">
        <v>65</v>
      </c>
      <c r="J16893" t="s">
        <v>71</v>
      </c>
      <c r="K16893">
        <v>1</v>
      </c>
      <c r="L16893" s="1">
        <v>40544</v>
      </c>
      <c r="M16893" s="1">
        <v>41275</v>
      </c>
      <c r="N16893" s="1">
        <v>41275</v>
      </c>
      <c r="O16893">
        <f t="shared" si="337"/>
        <v>1798</v>
      </c>
    </row>
    <row r="16894" spans="1:15" x14ac:dyDescent="0.2">
      <c r="A16894" t="s">
        <v>167630</v>
      </c>
      <c r="B16894" t="s">
        <v>167631</v>
      </c>
      <c r="C16894" t="s">
        <v>167632</v>
      </c>
      <c r="D16894" t="s">
        <v>167633</v>
      </c>
      <c r="E16894">
        <v>4500000</v>
      </c>
      <c r="F16894" t="s">
        <v>18</v>
      </c>
      <c r="G16894" t="s">
        <v>25</v>
      </c>
      <c r="H16894" t="s">
        <v>64</v>
      </c>
      <c r="I16894" t="s">
        <v>95</v>
      </c>
      <c r="J16894" t="s">
        <v>376</v>
      </c>
      <c r="K16894">
        <v>2</v>
      </c>
      <c r="L16894" s="1">
        <v>40422</v>
      </c>
      <c r="M16894" s="1">
        <v>40501</v>
      </c>
      <c r="N16894" s="1">
        <v>41649</v>
      </c>
      <c r="O16894">
        <f t="shared" si="337"/>
        <v>1920</v>
      </c>
    </row>
    <row r="16895" spans="1:15" x14ac:dyDescent="0.2">
      <c r="A16895" t="s">
        <v>167639</v>
      </c>
      <c r="B16895" t="s">
        <v>167640</v>
      </c>
      <c r="C16895" t="s">
        <v>167641</v>
      </c>
      <c r="D16895" t="s">
        <v>167642</v>
      </c>
      <c r="E16895">
        <v>5700000</v>
      </c>
      <c r="F16895" t="s">
        <v>18</v>
      </c>
      <c r="G16895" t="s">
        <v>25</v>
      </c>
      <c r="H16895" t="s">
        <v>64</v>
      </c>
      <c r="I16895" t="s">
        <v>65</v>
      </c>
      <c r="J16895" t="s">
        <v>236</v>
      </c>
      <c r="K16895">
        <v>2</v>
      </c>
      <c r="L16895" s="1">
        <v>39661</v>
      </c>
      <c r="M16895" s="1">
        <v>40391</v>
      </c>
      <c r="N16895" s="1">
        <v>41004</v>
      </c>
      <c r="O16895">
        <f t="shared" si="337"/>
        <v>2681</v>
      </c>
    </row>
    <row r="16896" spans="1:15" x14ac:dyDescent="0.2">
      <c r="A16896" t="s">
        <v>167646</v>
      </c>
      <c r="B16896" t="s">
        <v>167647</v>
      </c>
      <c r="C16896" t="s">
        <v>167648</v>
      </c>
      <c r="D16896" t="s">
        <v>357</v>
      </c>
      <c r="E16896">
        <v>520000</v>
      </c>
      <c r="F16896" t="s">
        <v>18</v>
      </c>
      <c r="G16896" t="s">
        <v>25</v>
      </c>
      <c r="H16896" t="s">
        <v>3477</v>
      </c>
      <c r="I16896" t="s">
        <v>8022</v>
      </c>
      <c r="J16896" t="s">
        <v>17314</v>
      </c>
      <c r="K16896">
        <v>1</v>
      </c>
      <c r="L16896" s="1">
        <v>41275</v>
      </c>
      <c r="M16896" s="1">
        <v>41851</v>
      </c>
      <c r="N16896" s="1">
        <v>41851</v>
      </c>
      <c r="O16896">
        <f t="shared" si="337"/>
        <v>1067</v>
      </c>
    </row>
    <row r="16897" spans="1:15" x14ac:dyDescent="0.2">
      <c r="A16897" t="s">
        <v>167660</v>
      </c>
      <c r="B16897" t="s">
        <v>167661</v>
      </c>
      <c r="C16897" t="s">
        <v>167662</v>
      </c>
      <c r="D16897" t="s">
        <v>2822</v>
      </c>
      <c r="E16897">
        <v>1350000</v>
      </c>
      <c r="F16897" t="s">
        <v>18</v>
      </c>
      <c r="G16897" t="s">
        <v>25</v>
      </c>
      <c r="H16897" t="s">
        <v>64</v>
      </c>
      <c r="I16897" t="s">
        <v>65</v>
      </c>
      <c r="J16897" t="s">
        <v>271</v>
      </c>
      <c r="K16897">
        <v>2</v>
      </c>
      <c r="L16897" s="1">
        <v>40308</v>
      </c>
      <c r="M16897" s="1">
        <v>40756</v>
      </c>
      <c r="N16897" s="1">
        <v>41456</v>
      </c>
      <c r="O16897">
        <f t="shared" si="337"/>
        <v>2034</v>
      </c>
    </row>
    <row r="16898" spans="1:15" x14ac:dyDescent="0.2">
      <c r="A16898" t="s">
        <v>167666</v>
      </c>
      <c r="B16898" t="s">
        <v>167667</v>
      </c>
      <c r="C16898" t="s">
        <v>167668</v>
      </c>
      <c r="D16898" t="s">
        <v>167669</v>
      </c>
      <c r="E16898">
        <v>435000</v>
      </c>
      <c r="F16898" t="s">
        <v>18</v>
      </c>
      <c r="G16898" t="s">
        <v>25</v>
      </c>
      <c r="H16898" t="s">
        <v>64</v>
      </c>
      <c r="I16898" t="s">
        <v>65</v>
      </c>
      <c r="J16898" t="s">
        <v>71</v>
      </c>
      <c r="K16898">
        <v>2</v>
      </c>
      <c r="L16898" s="1">
        <v>41030</v>
      </c>
      <c r="M16898" s="1">
        <v>41153</v>
      </c>
      <c r="N16898" s="1">
        <v>41365</v>
      </c>
      <c r="O16898">
        <f t="shared" si="337"/>
        <v>1312</v>
      </c>
    </row>
    <row r="16899" spans="1:15" x14ac:dyDescent="0.2">
      <c r="A16899" t="s">
        <v>167670</v>
      </c>
      <c r="B16899" t="s">
        <v>167671</v>
      </c>
      <c r="C16899" t="s">
        <v>167672</v>
      </c>
      <c r="D16899" t="s">
        <v>167673</v>
      </c>
      <c r="E16899">
        <v>300000</v>
      </c>
      <c r="F16899" t="s">
        <v>113</v>
      </c>
      <c r="G16899" t="s">
        <v>25</v>
      </c>
      <c r="H16899" t="s">
        <v>64</v>
      </c>
      <c r="I16899" t="s">
        <v>65</v>
      </c>
      <c r="J16899" t="s">
        <v>9017</v>
      </c>
      <c r="K16899">
        <v>1</v>
      </c>
      <c r="L16899" s="1">
        <v>39295</v>
      </c>
      <c r="M16899" s="1">
        <v>39295</v>
      </c>
      <c r="N16899" s="1">
        <v>39295</v>
      </c>
      <c r="O16899">
        <f t="shared" si="337"/>
        <v>3047</v>
      </c>
    </row>
    <row r="16900" spans="1:15" x14ac:dyDescent="0.2">
      <c r="A16900" t="s">
        <v>167674</v>
      </c>
      <c r="B16900" t="s">
        <v>167675</v>
      </c>
      <c r="C16900" t="s">
        <v>167676</v>
      </c>
      <c r="D16900" t="s">
        <v>4221</v>
      </c>
      <c r="E16900">
        <v>1000000</v>
      </c>
      <c r="F16900" t="s">
        <v>113</v>
      </c>
      <c r="G16900" t="s">
        <v>25</v>
      </c>
      <c r="H16900" t="s">
        <v>64</v>
      </c>
      <c r="I16900" t="s">
        <v>65</v>
      </c>
      <c r="J16900" t="s">
        <v>71</v>
      </c>
      <c r="K16900">
        <v>1</v>
      </c>
      <c r="L16900" s="1">
        <v>40179</v>
      </c>
      <c r="M16900" s="1">
        <v>40179</v>
      </c>
      <c r="N16900" s="1">
        <v>40179</v>
      </c>
      <c r="O16900">
        <f t="shared" si="337"/>
        <v>2163</v>
      </c>
    </row>
    <row r="16901" spans="1:15" x14ac:dyDescent="0.2">
      <c r="A16901" t="s">
        <v>167690</v>
      </c>
      <c r="B16901" t="s">
        <v>167691</v>
      </c>
      <c r="C16901" t="s">
        <v>167692</v>
      </c>
      <c r="D16901" t="s">
        <v>167693</v>
      </c>
      <c r="E16901">
        <v>40000</v>
      </c>
      <c r="F16901" t="s">
        <v>18</v>
      </c>
      <c r="G16901" t="s">
        <v>25</v>
      </c>
      <c r="H16901" t="s">
        <v>106</v>
      </c>
      <c r="I16901" t="s">
        <v>107</v>
      </c>
      <c r="J16901" t="s">
        <v>108</v>
      </c>
      <c r="K16901">
        <v>1</v>
      </c>
      <c r="L16901" s="1">
        <v>42005</v>
      </c>
      <c r="M16901" s="1">
        <v>42009</v>
      </c>
      <c r="N16901" s="1">
        <v>42009</v>
      </c>
      <c r="O16901">
        <f t="shared" si="337"/>
        <v>337</v>
      </c>
    </row>
    <row r="16902" spans="1:15" x14ac:dyDescent="0.2">
      <c r="A16902" t="s">
        <v>167694</v>
      </c>
      <c r="B16902" t="s">
        <v>167695</v>
      </c>
      <c r="C16902" t="s">
        <v>167696</v>
      </c>
      <c r="D16902" t="s">
        <v>10855</v>
      </c>
      <c r="E16902">
        <v>475000</v>
      </c>
      <c r="F16902" t="s">
        <v>18</v>
      </c>
      <c r="G16902" t="s">
        <v>25</v>
      </c>
      <c r="H16902" t="s">
        <v>972</v>
      </c>
      <c r="I16902" t="s">
        <v>973</v>
      </c>
      <c r="J16902" t="s">
        <v>973</v>
      </c>
      <c r="K16902">
        <v>2</v>
      </c>
      <c r="L16902" s="1">
        <v>40188</v>
      </c>
      <c r="M16902" s="1">
        <v>40802</v>
      </c>
      <c r="N16902" s="1">
        <v>41709</v>
      </c>
      <c r="O16902">
        <f t="shared" si="337"/>
        <v>2154</v>
      </c>
    </row>
    <row r="16903" spans="1:15" x14ac:dyDescent="0.2">
      <c r="A16903" t="s">
        <v>167697</v>
      </c>
      <c r="B16903" t="s">
        <v>167698</v>
      </c>
      <c r="C16903" t="s">
        <v>167699</v>
      </c>
      <c r="D16903" t="s">
        <v>3396</v>
      </c>
      <c r="E16903">
        <v>670000</v>
      </c>
      <c r="F16903" t="s">
        <v>18</v>
      </c>
      <c r="G16903" t="s">
        <v>25</v>
      </c>
      <c r="H16903" t="s">
        <v>106</v>
      </c>
      <c r="I16903" t="s">
        <v>107</v>
      </c>
      <c r="J16903" t="s">
        <v>108</v>
      </c>
      <c r="K16903">
        <v>1</v>
      </c>
      <c r="L16903" s="1">
        <v>41640</v>
      </c>
      <c r="M16903" s="1">
        <v>42064</v>
      </c>
      <c r="N16903" s="1">
        <v>42064</v>
      </c>
      <c r="O16903">
        <f t="shared" si="337"/>
        <v>702</v>
      </c>
    </row>
    <row r="16904" spans="1:15" x14ac:dyDescent="0.2">
      <c r="A16904" t="s">
        <v>167700</v>
      </c>
      <c r="B16904" t="s">
        <v>167701</v>
      </c>
      <c r="C16904" t="s">
        <v>167702</v>
      </c>
      <c r="D16904" t="s">
        <v>167703</v>
      </c>
      <c r="E16904">
        <v>100000</v>
      </c>
      <c r="F16904" t="s">
        <v>18</v>
      </c>
      <c r="G16904" t="s">
        <v>25</v>
      </c>
      <c r="H16904" t="s">
        <v>64</v>
      </c>
      <c r="I16904" t="s">
        <v>95</v>
      </c>
      <c r="J16904" t="s">
        <v>95</v>
      </c>
      <c r="K16904">
        <v>1</v>
      </c>
      <c r="L16904" s="1">
        <v>41821</v>
      </c>
      <c r="M16904" s="1">
        <v>41899</v>
      </c>
      <c r="N16904" s="1">
        <v>41899</v>
      </c>
      <c r="O16904">
        <f t="shared" si="337"/>
        <v>521</v>
      </c>
    </row>
    <row r="16905" spans="1:15" x14ac:dyDescent="0.2">
      <c r="A16905" t="s">
        <v>167707</v>
      </c>
      <c r="B16905" t="s">
        <v>167708</v>
      </c>
      <c r="C16905" t="s">
        <v>167709</v>
      </c>
      <c r="D16905" t="s">
        <v>167710</v>
      </c>
      <c r="E16905">
        <v>150000</v>
      </c>
      <c r="F16905" t="s">
        <v>18</v>
      </c>
      <c r="G16905" t="s">
        <v>25</v>
      </c>
      <c r="H16905" t="s">
        <v>3993</v>
      </c>
      <c r="I16905" t="s">
        <v>3994</v>
      </c>
      <c r="J16905" t="s">
        <v>12783</v>
      </c>
      <c r="K16905">
        <v>2</v>
      </c>
      <c r="L16905" s="1">
        <v>40695</v>
      </c>
      <c r="M16905" s="1">
        <v>40756</v>
      </c>
      <c r="N16905" s="1">
        <v>41046</v>
      </c>
      <c r="O16905">
        <f t="shared" si="337"/>
        <v>1647</v>
      </c>
    </row>
    <row r="16906" spans="1:15" x14ac:dyDescent="0.2">
      <c r="A16906" t="s">
        <v>167711</v>
      </c>
      <c r="B16906" t="s">
        <v>167712</v>
      </c>
      <c r="C16906" t="s">
        <v>167713</v>
      </c>
      <c r="D16906" t="s">
        <v>1094</v>
      </c>
      <c r="E16906">
        <v>7500000</v>
      </c>
      <c r="F16906" t="s">
        <v>113</v>
      </c>
      <c r="G16906" t="s">
        <v>25</v>
      </c>
      <c r="H16906" t="s">
        <v>430</v>
      </c>
      <c r="I16906" t="s">
        <v>528</v>
      </c>
      <c r="J16906" t="s">
        <v>8304</v>
      </c>
      <c r="K16906">
        <v>3</v>
      </c>
      <c r="L16906" s="1">
        <v>38353</v>
      </c>
      <c r="M16906" s="1">
        <v>38692</v>
      </c>
      <c r="N16906" s="1">
        <v>39770</v>
      </c>
      <c r="O16906">
        <f t="shared" si="337"/>
        <v>3989</v>
      </c>
    </row>
    <row r="16907" spans="1:15" x14ac:dyDescent="0.2">
      <c r="A16907" t="s">
        <v>167714</v>
      </c>
      <c r="B16907" t="s">
        <v>167715</v>
      </c>
      <c r="C16907" t="s">
        <v>167716</v>
      </c>
      <c r="D16907" t="s">
        <v>167717</v>
      </c>
      <c r="E16907">
        <v>3100000</v>
      </c>
      <c r="F16907" t="s">
        <v>18</v>
      </c>
      <c r="G16907" t="s">
        <v>25</v>
      </c>
      <c r="H16907" t="s">
        <v>972</v>
      </c>
      <c r="I16907" t="s">
        <v>973</v>
      </c>
      <c r="J16907" t="s">
        <v>973</v>
      </c>
      <c r="K16907">
        <v>2</v>
      </c>
      <c r="L16907" s="1">
        <v>40674</v>
      </c>
      <c r="M16907" s="1">
        <v>41205</v>
      </c>
      <c r="N16907" s="1">
        <v>42093</v>
      </c>
      <c r="O16907">
        <f t="shared" si="337"/>
        <v>1668</v>
      </c>
    </row>
    <row r="16908" spans="1:15" x14ac:dyDescent="0.2">
      <c r="A16908" t="s">
        <v>167730</v>
      </c>
      <c r="B16908" t="s">
        <v>167731</v>
      </c>
      <c r="C16908" t="s">
        <v>167732</v>
      </c>
      <c r="D16908" t="s">
        <v>42</v>
      </c>
      <c r="E16908">
        <v>14000000</v>
      </c>
      <c r="F16908" t="s">
        <v>113</v>
      </c>
      <c r="G16908" t="s">
        <v>25</v>
      </c>
      <c r="H16908" t="s">
        <v>286</v>
      </c>
      <c r="I16908" t="s">
        <v>1030</v>
      </c>
      <c r="J16908" t="s">
        <v>1030</v>
      </c>
      <c r="K16908">
        <v>1</v>
      </c>
      <c r="L16908" s="1">
        <v>36892</v>
      </c>
      <c r="M16908" s="1">
        <v>38799</v>
      </c>
      <c r="N16908" s="1">
        <v>38799</v>
      </c>
      <c r="O16908">
        <f t="shared" si="337"/>
        <v>5450</v>
      </c>
    </row>
    <row r="16909" spans="1:15" x14ac:dyDescent="0.2">
      <c r="A16909" t="s">
        <v>167740</v>
      </c>
      <c r="B16909" t="s">
        <v>167741</v>
      </c>
      <c r="C16909" t="s">
        <v>167742</v>
      </c>
      <c r="D16909" t="s">
        <v>167743</v>
      </c>
      <c r="E16909">
        <v>6000000</v>
      </c>
      <c r="F16909" t="s">
        <v>18</v>
      </c>
      <c r="G16909" t="s">
        <v>25</v>
      </c>
      <c r="H16909" t="s">
        <v>106</v>
      </c>
      <c r="I16909" t="s">
        <v>107</v>
      </c>
      <c r="J16909" t="s">
        <v>108</v>
      </c>
      <c r="K16909">
        <v>3</v>
      </c>
      <c r="L16909" s="1">
        <v>39089</v>
      </c>
      <c r="M16909" s="1">
        <v>40210</v>
      </c>
      <c r="N16909" s="1">
        <v>41821</v>
      </c>
      <c r="O16909">
        <f t="shared" si="337"/>
        <v>3253</v>
      </c>
    </row>
    <row r="16910" spans="1:15" x14ac:dyDescent="0.2">
      <c r="A16910" t="s">
        <v>167759</v>
      </c>
      <c r="B16910" t="s">
        <v>167760</v>
      </c>
      <c r="C16910" t="s">
        <v>167761</v>
      </c>
      <c r="D16910" t="s">
        <v>75</v>
      </c>
      <c r="E16910">
        <v>3000000</v>
      </c>
      <c r="F16910" t="s">
        <v>18</v>
      </c>
      <c r="G16910" t="s">
        <v>25</v>
      </c>
      <c r="H16910" t="s">
        <v>44</v>
      </c>
      <c r="I16910" t="s">
        <v>282</v>
      </c>
      <c r="J16910" t="s">
        <v>282</v>
      </c>
      <c r="K16910">
        <v>1</v>
      </c>
      <c r="L16910" s="1">
        <v>41640</v>
      </c>
      <c r="M16910" s="1">
        <v>42193</v>
      </c>
      <c r="N16910" s="1">
        <v>42193</v>
      </c>
      <c r="O16910">
        <f t="shared" si="337"/>
        <v>702</v>
      </c>
    </row>
    <row r="16911" spans="1:15" x14ac:dyDescent="0.2">
      <c r="A16911" t="s">
        <v>167762</v>
      </c>
      <c r="B16911" t="s">
        <v>167763</v>
      </c>
      <c r="C16911" t="s">
        <v>167764</v>
      </c>
      <c r="D16911" t="s">
        <v>42</v>
      </c>
      <c r="E16911">
        <v>505000</v>
      </c>
      <c r="F16911" t="s">
        <v>18</v>
      </c>
      <c r="G16911" t="s">
        <v>25</v>
      </c>
      <c r="H16911" t="s">
        <v>106</v>
      </c>
      <c r="I16911" t="s">
        <v>107</v>
      </c>
      <c r="J16911" t="s">
        <v>108</v>
      </c>
      <c r="K16911">
        <v>1</v>
      </c>
      <c r="L16911" s="1">
        <v>42005</v>
      </c>
      <c r="M16911" s="1">
        <v>42164</v>
      </c>
      <c r="N16911" s="1">
        <v>42164</v>
      </c>
      <c r="O16911">
        <f t="shared" si="337"/>
        <v>337</v>
      </c>
    </row>
    <row r="16912" spans="1:15" x14ac:dyDescent="0.2">
      <c r="A16912" t="s">
        <v>167783</v>
      </c>
      <c r="B16912" t="s">
        <v>167784</v>
      </c>
      <c r="C16912" t="s">
        <v>167785</v>
      </c>
      <c r="D16912" t="s">
        <v>167786</v>
      </c>
      <c r="E16912">
        <v>2500000</v>
      </c>
      <c r="F16912" t="s">
        <v>113</v>
      </c>
      <c r="G16912" t="s">
        <v>25</v>
      </c>
      <c r="H16912" t="s">
        <v>64</v>
      </c>
      <c r="I16912" t="s">
        <v>65</v>
      </c>
      <c r="J16912" t="s">
        <v>71</v>
      </c>
      <c r="K16912">
        <v>1</v>
      </c>
      <c r="L16912" s="1">
        <v>38961</v>
      </c>
      <c r="M16912" s="1">
        <v>39203</v>
      </c>
      <c r="N16912" s="1">
        <v>39203</v>
      </c>
      <c r="O16912">
        <f t="shared" si="337"/>
        <v>3381</v>
      </c>
    </row>
    <row r="16913" spans="1:15" x14ac:dyDescent="0.2">
      <c r="A16913" t="s">
        <v>167787</v>
      </c>
      <c r="B16913" t="s">
        <v>167788</v>
      </c>
      <c r="C16913" t="s">
        <v>167789</v>
      </c>
      <c r="D16913" t="s">
        <v>167790</v>
      </c>
      <c r="E16913">
        <v>2000000</v>
      </c>
      <c r="F16913" t="s">
        <v>18</v>
      </c>
      <c r="G16913" t="s">
        <v>25</v>
      </c>
      <c r="H16913" t="s">
        <v>1306</v>
      </c>
      <c r="I16913" t="s">
        <v>1339</v>
      </c>
      <c r="J16913" t="s">
        <v>1339</v>
      </c>
      <c r="K16913">
        <v>1</v>
      </c>
      <c r="L16913" s="1">
        <v>39448</v>
      </c>
      <c r="M16913" s="1">
        <v>42088</v>
      </c>
      <c r="N16913" s="1">
        <v>42088</v>
      </c>
      <c r="O16913">
        <f t="shared" si="337"/>
        <v>2894</v>
      </c>
    </row>
    <row r="16914" spans="1:15" x14ac:dyDescent="0.2">
      <c r="A16914" t="s">
        <v>167800</v>
      </c>
      <c r="B16914" t="s">
        <v>167801</v>
      </c>
      <c r="C16914" t="s">
        <v>167802</v>
      </c>
      <c r="D16914" t="s">
        <v>167803</v>
      </c>
      <c r="E16914">
        <v>250000</v>
      </c>
      <c r="F16914" t="s">
        <v>18</v>
      </c>
      <c r="G16914" t="s">
        <v>25</v>
      </c>
      <c r="H16914" t="s">
        <v>64</v>
      </c>
      <c r="I16914" t="s">
        <v>966</v>
      </c>
      <c r="J16914" t="s">
        <v>30192</v>
      </c>
      <c r="K16914">
        <v>1</v>
      </c>
      <c r="L16914" s="1">
        <v>39448</v>
      </c>
      <c r="M16914" s="1">
        <v>41426</v>
      </c>
      <c r="N16914" s="1">
        <v>41426</v>
      </c>
      <c r="O16914">
        <f t="shared" ref="O16914:O16977" si="338">$R$2 - L16914</f>
        <v>2894</v>
      </c>
    </row>
    <row r="16915" spans="1:15" x14ac:dyDescent="0.2">
      <c r="A16915" t="s">
        <v>167812</v>
      </c>
      <c r="B16915" t="s">
        <v>167813</v>
      </c>
      <c r="C16915" t="s">
        <v>167814</v>
      </c>
      <c r="D16915" t="s">
        <v>167815</v>
      </c>
      <c r="E16915">
        <v>1100000</v>
      </c>
      <c r="F16915" t="s">
        <v>18</v>
      </c>
      <c r="G16915" t="s">
        <v>25</v>
      </c>
      <c r="H16915" t="s">
        <v>64</v>
      </c>
      <c r="I16915" t="s">
        <v>65</v>
      </c>
      <c r="J16915" t="s">
        <v>71</v>
      </c>
      <c r="K16915">
        <v>1</v>
      </c>
      <c r="L16915" s="1">
        <v>41821</v>
      </c>
      <c r="M16915" s="1">
        <v>42200</v>
      </c>
      <c r="N16915" s="1">
        <v>42200</v>
      </c>
      <c r="O16915">
        <f t="shared" si="338"/>
        <v>521</v>
      </c>
    </row>
    <row r="16916" spans="1:15" x14ac:dyDescent="0.2">
      <c r="A16916" t="s">
        <v>167820</v>
      </c>
      <c r="B16916" t="s">
        <v>167821</v>
      </c>
      <c r="C16916" t="s">
        <v>167822</v>
      </c>
      <c r="D16916" t="s">
        <v>167823</v>
      </c>
      <c r="E16916">
        <v>43800000</v>
      </c>
      <c r="F16916" t="s">
        <v>18</v>
      </c>
      <c r="G16916" t="s">
        <v>25</v>
      </c>
      <c r="H16916" t="s">
        <v>64</v>
      </c>
      <c r="I16916" t="s">
        <v>65</v>
      </c>
      <c r="J16916" t="s">
        <v>66</v>
      </c>
      <c r="K16916">
        <v>3</v>
      </c>
      <c r="L16916" s="1">
        <v>40269</v>
      </c>
      <c r="M16916" s="1">
        <v>40179</v>
      </c>
      <c r="N16916" s="1">
        <v>41277</v>
      </c>
      <c r="O16916">
        <f t="shared" si="338"/>
        <v>2073</v>
      </c>
    </row>
    <row r="16917" spans="1:15" x14ac:dyDescent="0.2">
      <c r="A16917" t="s">
        <v>167828</v>
      </c>
      <c r="B16917" t="s">
        <v>167829</v>
      </c>
      <c r="C16917" t="s">
        <v>167830</v>
      </c>
      <c r="D16917" t="s">
        <v>167831</v>
      </c>
      <c r="E16917">
        <v>25000</v>
      </c>
      <c r="F16917" t="s">
        <v>18</v>
      </c>
      <c r="G16917" t="s">
        <v>25</v>
      </c>
      <c r="H16917" t="s">
        <v>44</v>
      </c>
      <c r="I16917" t="s">
        <v>282</v>
      </c>
      <c r="J16917" t="s">
        <v>54710</v>
      </c>
      <c r="K16917">
        <v>1</v>
      </c>
      <c r="L16917" s="1">
        <v>40065</v>
      </c>
      <c r="M16917" s="1">
        <v>41932</v>
      </c>
      <c r="N16917" s="1">
        <v>41932</v>
      </c>
      <c r="O16917">
        <f t="shared" si="338"/>
        <v>2277</v>
      </c>
    </row>
    <row r="16918" spans="1:15" x14ac:dyDescent="0.2">
      <c r="A16918" t="s">
        <v>167841</v>
      </c>
      <c r="B16918" t="s">
        <v>167842</v>
      </c>
      <c r="C16918" t="s">
        <v>167843</v>
      </c>
      <c r="D16918" t="s">
        <v>167844</v>
      </c>
      <c r="E16918">
        <v>7000000</v>
      </c>
      <c r="F16918" t="s">
        <v>18</v>
      </c>
      <c r="G16918" t="s">
        <v>25</v>
      </c>
      <c r="H16918" t="s">
        <v>106</v>
      </c>
      <c r="I16918" t="s">
        <v>107</v>
      </c>
      <c r="J16918" t="s">
        <v>108</v>
      </c>
      <c r="K16918">
        <v>2</v>
      </c>
      <c r="L16918" s="1">
        <v>40787</v>
      </c>
      <c r="M16918" s="1">
        <v>41334</v>
      </c>
      <c r="N16918" s="1">
        <v>41968</v>
      </c>
      <c r="O16918">
        <f t="shared" si="338"/>
        <v>1555</v>
      </c>
    </row>
    <row r="16919" spans="1:15" x14ac:dyDescent="0.2">
      <c r="A16919" t="s">
        <v>167845</v>
      </c>
      <c r="B16919" t="s">
        <v>167846</v>
      </c>
      <c r="C16919" t="s">
        <v>167847</v>
      </c>
      <c r="D16919" t="s">
        <v>167848</v>
      </c>
      <c r="E16919">
        <v>2660000</v>
      </c>
      <c r="F16919" t="s">
        <v>18</v>
      </c>
      <c r="G16919" t="s">
        <v>25</v>
      </c>
      <c r="H16919" t="s">
        <v>106</v>
      </c>
      <c r="I16919" t="s">
        <v>107</v>
      </c>
      <c r="J16919" t="s">
        <v>108</v>
      </c>
      <c r="K16919">
        <v>2</v>
      </c>
      <c r="L16919" s="1">
        <v>41640</v>
      </c>
      <c r="M16919" s="1">
        <v>42004</v>
      </c>
      <c r="N16919" s="1">
        <v>42164</v>
      </c>
      <c r="O16919">
        <f t="shared" si="338"/>
        <v>702</v>
      </c>
    </row>
    <row r="16920" spans="1:15" x14ac:dyDescent="0.2">
      <c r="A16920" t="s">
        <v>167853</v>
      </c>
      <c r="B16920" t="s">
        <v>167854</v>
      </c>
      <c r="C16920" t="s">
        <v>167855</v>
      </c>
      <c r="D16920" t="s">
        <v>167856</v>
      </c>
      <c r="E16920">
        <v>3000000</v>
      </c>
      <c r="F16920" t="s">
        <v>18</v>
      </c>
      <c r="G16920" t="s">
        <v>25</v>
      </c>
      <c r="H16920" t="s">
        <v>64</v>
      </c>
      <c r="I16920" t="s">
        <v>65</v>
      </c>
      <c r="J16920" t="s">
        <v>1402</v>
      </c>
      <c r="K16920">
        <v>2</v>
      </c>
      <c r="L16920" s="1">
        <v>40909</v>
      </c>
      <c r="M16920" s="1">
        <v>41883</v>
      </c>
      <c r="N16920" s="1">
        <v>42262</v>
      </c>
      <c r="O16920">
        <f t="shared" si="338"/>
        <v>1433</v>
      </c>
    </row>
    <row r="16921" spans="1:15" x14ac:dyDescent="0.2">
      <c r="A16921" t="s">
        <v>167879</v>
      </c>
      <c r="B16921" t="s">
        <v>167880</v>
      </c>
      <c r="C16921" t="s">
        <v>167881</v>
      </c>
      <c r="D16921" t="s">
        <v>167882</v>
      </c>
      <c r="E16921">
        <v>2300000</v>
      </c>
      <c r="F16921" t="s">
        <v>18</v>
      </c>
      <c r="G16921" t="s">
        <v>25</v>
      </c>
      <c r="H16921" t="s">
        <v>106</v>
      </c>
      <c r="I16921" t="s">
        <v>107</v>
      </c>
      <c r="J16921" t="s">
        <v>108</v>
      </c>
      <c r="K16921">
        <v>3</v>
      </c>
      <c r="L16921" s="1">
        <v>39600</v>
      </c>
      <c r="M16921" s="1">
        <v>40575</v>
      </c>
      <c r="N16921" s="1">
        <v>41001</v>
      </c>
      <c r="O16921">
        <f t="shared" si="338"/>
        <v>2742</v>
      </c>
    </row>
    <row r="16922" spans="1:15" x14ac:dyDescent="0.2">
      <c r="A16922" t="s">
        <v>167890</v>
      </c>
      <c r="B16922" t="s">
        <v>167891</v>
      </c>
      <c r="C16922" t="s">
        <v>167892</v>
      </c>
      <c r="D16922" t="s">
        <v>167893</v>
      </c>
      <c r="E16922">
        <v>5000</v>
      </c>
      <c r="F16922" t="s">
        <v>18</v>
      </c>
      <c r="G16922" t="s">
        <v>25</v>
      </c>
      <c r="H16922" t="s">
        <v>106</v>
      </c>
      <c r="I16922" t="s">
        <v>107</v>
      </c>
      <c r="J16922" t="s">
        <v>108</v>
      </c>
      <c r="K16922">
        <v>1</v>
      </c>
      <c r="L16922" s="1">
        <v>37891</v>
      </c>
      <c r="M16922" s="1">
        <v>37865</v>
      </c>
      <c r="N16922" s="1">
        <v>37865</v>
      </c>
      <c r="O16922">
        <f t="shared" si="338"/>
        <v>4451</v>
      </c>
    </row>
    <row r="16923" spans="1:15" x14ac:dyDescent="0.2">
      <c r="A16923" t="s">
        <v>167897</v>
      </c>
      <c r="B16923" t="s">
        <v>167898</v>
      </c>
      <c r="C16923" t="s">
        <v>167899</v>
      </c>
      <c r="D16923" t="s">
        <v>264</v>
      </c>
      <c r="E16923">
        <v>300000</v>
      </c>
      <c r="F16923" t="s">
        <v>113</v>
      </c>
      <c r="G16923" t="s">
        <v>25</v>
      </c>
      <c r="H16923" t="s">
        <v>121</v>
      </c>
      <c r="I16923" t="s">
        <v>122</v>
      </c>
      <c r="J16923" t="s">
        <v>122</v>
      </c>
      <c r="K16923">
        <v>1</v>
      </c>
      <c r="L16923" s="1">
        <v>39448</v>
      </c>
      <c r="M16923" s="1">
        <v>40228</v>
      </c>
      <c r="N16923" s="1">
        <v>40228</v>
      </c>
      <c r="O16923">
        <f t="shared" si="338"/>
        <v>2894</v>
      </c>
    </row>
    <row r="16924" spans="1:15" x14ac:dyDescent="0.2">
      <c r="A16924" t="s">
        <v>167904</v>
      </c>
      <c r="B16924" t="s">
        <v>137376</v>
      </c>
      <c r="C16924" t="s">
        <v>167905</v>
      </c>
      <c r="D16924" t="s">
        <v>167906</v>
      </c>
      <c r="E16924">
        <v>13500000</v>
      </c>
      <c r="F16924" t="s">
        <v>113</v>
      </c>
      <c r="G16924" t="s">
        <v>25</v>
      </c>
      <c r="H16924" t="s">
        <v>64</v>
      </c>
      <c r="I16924" t="s">
        <v>65</v>
      </c>
      <c r="J16924" t="s">
        <v>71</v>
      </c>
      <c r="K16924">
        <v>2</v>
      </c>
      <c r="L16924" s="1">
        <v>39203</v>
      </c>
      <c r="M16924" s="1">
        <v>39083</v>
      </c>
      <c r="N16924" s="1">
        <v>39791</v>
      </c>
      <c r="O16924">
        <f t="shared" si="338"/>
        <v>3139</v>
      </c>
    </row>
    <row r="16925" spans="1:15" x14ac:dyDescent="0.2">
      <c r="A16925" t="s">
        <v>167907</v>
      </c>
      <c r="B16925" t="s">
        <v>137376</v>
      </c>
      <c r="C16925" t="s">
        <v>167905</v>
      </c>
      <c r="D16925" t="s">
        <v>44074</v>
      </c>
      <c r="E16925">
        <v>212000</v>
      </c>
      <c r="F16925" t="s">
        <v>18</v>
      </c>
      <c r="G16925" t="s">
        <v>25</v>
      </c>
      <c r="H16925" t="s">
        <v>64</v>
      </c>
      <c r="I16925" t="s">
        <v>65</v>
      </c>
      <c r="J16925" t="s">
        <v>71</v>
      </c>
      <c r="K16925">
        <v>1</v>
      </c>
      <c r="L16925" s="1">
        <v>41640</v>
      </c>
      <c r="M16925" s="1">
        <v>42186</v>
      </c>
      <c r="N16925" s="1">
        <v>42186</v>
      </c>
      <c r="O16925">
        <f t="shared" si="338"/>
        <v>702</v>
      </c>
    </row>
    <row r="16926" spans="1:15" x14ac:dyDescent="0.2">
      <c r="A16926" t="s">
        <v>167908</v>
      </c>
      <c r="B16926" t="s">
        <v>167909</v>
      </c>
      <c r="C16926" t="s">
        <v>167910</v>
      </c>
      <c r="D16926" t="s">
        <v>167911</v>
      </c>
      <c r="E16926">
        <v>2400000</v>
      </c>
      <c r="F16926" t="s">
        <v>113</v>
      </c>
      <c r="G16926" t="s">
        <v>25</v>
      </c>
      <c r="H16926" t="s">
        <v>286</v>
      </c>
      <c r="I16926" t="s">
        <v>1030</v>
      </c>
      <c r="J16926" t="s">
        <v>1030</v>
      </c>
      <c r="K16926">
        <v>1</v>
      </c>
      <c r="L16926" s="1">
        <v>37622</v>
      </c>
      <c r="M16926" s="1">
        <v>41865</v>
      </c>
      <c r="N16926" s="1">
        <v>41865</v>
      </c>
      <c r="O16926">
        <f t="shared" si="338"/>
        <v>4720</v>
      </c>
    </row>
    <row r="16927" spans="1:15" x14ac:dyDescent="0.2">
      <c r="A16927" t="s">
        <v>167912</v>
      </c>
      <c r="B16927" t="s">
        <v>167913</v>
      </c>
      <c r="C16927" t="s">
        <v>167914</v>
      </c>
      <c r="D16927" t="s">
        <v>56</v>
      </c>
      <c r="E16927">
        <v>350000</v>
      </c>
      <c r="F16927" t="s">
        <v>18</v>
      </c>
      <c r="G16927" t="s">
        <v>25</v>
      </c>
      <c r="H16927" t="s">
        <v>121</v>
      </c>
      <c r="I16927" t="s">
        <v>8803</v>
      </c>
      <c r="J16927" t="s">
        <v>8804</v>
      </c>
      <c r="K16927">
        <v>2</v>
      </c>
      <c r="L16927" s="1">
        <v>40909</v>
      </c>
      <c r="M16927" s="1">
        <v>41653</v>
      </c>
      <c r="N16927" s="1">
        <v>41695</v>
      </c>
      <c r="O16927">
        <f t="shared" si="338"/>
        <v>1433</v>
      </c>
    </row>
    <row r="16928" spans="1:15" x14ac:dyDescent="0.2">
      <c r="A16928" t="s">
        <v>167930</v>
      </c>
      <c r="B16928" t="s">
        <v>167931</v>
      </c>
      <c r="C16928" t="s">
        <v>167932</v>
      </c>
      <c r="D16928" t="s">
        <v>167933</v>
      </c>
      <c r="E16928">
        <v>35000</v>
      </c>
      <c r="F16928" t="s">
        <v>18</v>
      </c>
      <c r="G16928" t="s">
        <v>25</v>
      </c>
      <c r="H16928" t="s">
        <v>121</v>
      </c>
      <c r="I16928" t="s">
        <v>528</v>
      </c>
      <c r="J16928" t="s">
        <v>37747</v>
      </c>
      <c r="K16928">
        <v>2</v>
      </c>
      <c r="L16928" s="1">
        <v>39904</v>
      </c>
      <c r="M16928" s="1">
        <v>39962</v>
      </c>
      <c r="N16928" s="1">
        <v>40026</v>
      </c>
      <c r="O16928">
        <f t="shared" si="338"/>
        <v>2438</v>
      </c>
    </row>
    <row r="16929" spans="1:15" x14ac:dyDescent="0.2">
      <c r="A16929" t="s">
        <v>167934</v>
      </c>
      <c r="B16929" t="s">
        <v>167935</v>
      </c>
      <c r="C16929" t="s">
        <v>167936</v>
      </c>
      <c r="D16929" t="s">
        <v>167937</v>
      </c>
      <c r="E16929">
        <v>1000000</v>
      </c>
      <c r="F16929" t="s">
        <v>18</v>
      </c>
      <c r="G16929" t="s">
        <v>25</v>
      </c>
      <c r="H16929" t="s">
        <v>44</v>
      </c>
      <c r="I16929" t="s">
        <v>282</v>
      </c>
      <c r="J16929" t="s">
        <v>282</v>
      </c>
      <c r="K16929">
        <v>2</v>
      </c>
      <c r="L16929" s="1">
        <v>40544</v>
      </c>
      <c r="M16929" s="1">
        <v>41349</v>
      </c>
      <c r="N16929" s="1">
        <v>41382</v>
      </c>
      <c r="O16929">
        <f t="shared" si="338"/>
        <v>1798</v>
      </c>
    </row>
    <row r="16930" spans="1:15" x14ac:dyDescent="0.2">
      <c r="A16930" t="s">
        <v>167945</v>
      </c>
      <c r="B16930" t="s">
        <v>167946</v>
      </c>
      <c r="C16930" t="s">
        <v>167947</v>
      </c>
      <c r="D16930" t="s">
        <v>11814</v>
      </c>
      <c r="E16930">
        <v>50000</v>
      </c>
      <c r="F16930" t="s">
        <v>18</v>
      </c>
      <c r="G16930" t="s">
        <v>25</v>
      </c>
      <c r="H16930" t="s">
        <v>298</v>
      </c>
      <c r="I16930" t="s">
        <v>299</v>
      </c>
      <c r="J16930" t="s">
        <v>299</v>
      </c>
      <c r="K16930">
        <v>1</v>
      </c>
      <c r="L16930" s="1">
        <v>40544</v>
      </c>
      <c r="M16930" s="1">
        <v>41275</v>
      </c>
      <c r="N16930" s="1">
        <v>41275</v>
      </c>
      <c r="O16930">
        <f t="shared" si="338"/>
        <v>1798</v>
      </c>
    </row>
    <row r="16931" spans="1:15" x14ac:dyDescent="0.2">
      <c r="A16931" t="s">
        <v>167959</v>
      </c>
      <c r="B16931" t="s">
        <v>167960</v>
      </c>
      <c r="C16931" t="s">
        <v>167961</v>
      </c>
      <c r="D16931" t="s">
        <v>248</v>
      </c>
      <c r="E16931">
        <v>3400000</v>
      </c>
      <c r="F16931" t="s">
        <v>18</v>
      </c>
      <c r="G16931" t="s">
        <v>25</v>
      </c>
      <c r="H16931" t="s">
        <v>142</v>
      </c>
      <c r="I16931" t="s">
        <v>143</v>
      </c>
      <c r="J16931" t="s">
        <v>143</v>
      </c>
      <c r="K16931">
        <v>1</v>
      </c>
      <c r="L16931" s="1">
        <v>41656</v>
      </c>
      <c r="M16931" s="1">
        <v>42251</v>
      </c>
      <c r="N16931" s="1">
        <v>42251</v>
      </c>
      <c r="O16931">
        <f t="shared" si="338"/>
        <v>686</v>
      </c>
    </row>
    <row r="16932" spans="1:15" x14ac:dyDescent="0.2">
      <c r="A16932" t="s">
        <v>167979</v>
      </c>
      <c r="B16932" t="s">
        <v>167980</v>
      </c>
      <c r="C16932" t="s">
        <v>167981</v>
      </c>
      <c r="D16932" t="s">
        <v>167982</v>
      </c>
      <c r="E16932">
        <v>2400000</v>
      </c>
      <c r="F16932" t="s">
        <v>18</v>
      </c>
      <c r="G16932" t="s">
        <v>25</v>
      </c>
      <c r="H16932" t="s">
        <v>64</v>
      </c>
      <c r="I16932" t="s">
        <v>65</v>
      </c>
      <c r="J16932" t="s">
        <v>240</v>
      </c>
      <c r="K16932">
        <v>3</v>
      </c>
      <c r="L16932" s="1">
        <v>40179</v>
      </c>
      <c r="M16932" s="1">
        <v>40664</v>
      </c>
      <c r="N16932" s="1">
        <v>41878</v>
      </c>
      <c r="O16932">
        <f t="shared" si="338"/>
        <v>2163</v>
      </c>
    </row>
    <row r="16933" spans="1:15" x14ac:dyDescent="0.2">
      <c r="A16933" t="s">
        <v>167994</v>
      </c>
      <c r="B16933" t="s">
        <v>167995</v>
      </c>
      <c r="C16933" t="s">
        <v>167996</v>
      </c>
      <c r="D16933" t="s">
        <v>655</v>
      </c>
      <c r="E16933">
        <v>50000</v>
      </c>
      <c r="F16933" t="s">
        <v>18</v>
      </c>
      <c r="G16933" t="s">
        <v>25</v>
      </c>
      <c r="H16933" t="s">
        <v>1011</v>
      </c>
      <c r="I16933" t="s">
        <v>1035</v>
      </c>
      <c r="J16933" t="s">
        <v>1035</v>
      </c>
      <c r="K16933">
        <v>1</v>
      </c>
      <c r="L16933" s="1">
        <v>41640</v>
      </c>
      <c r="M16933" s="1">
        <v>41897</v>
      </c>
      <c r="N16933" s="1">
        <v>41897</v>
      </c>
      <c r="O16933">
        <f t="shared" si="338"/>
        <v>702</v>
      </c>
    </row>
    <row r="16934" spans="1:15" x14ac:dyDescent="0.2">
      <c r="A16934" t="s">
        <v>168015</v>
      </c>
      <c r="B16934" t="s">
        <v>168016</v>
      </c>
      <c r="C16934" t="s">
        <v>168017</v>
      </c>
      <c r="D16934" t="s">
        <v>21836</v>
      </c>
      <c r="E16934">
        <v>700000</v>
      </c>
      <c r="F16934" t="s">
        <v>18</v>
      </c>
      <c r="G16934" t="s">
        <v>25</v>
      </c>
      <c r="H16934" t="s">
        <v>64</v>
      </c>
      <c r="I16934" t="s">
        <v>65</v>
      </c>
      <c r="J16934" t="s">
        <v>71</v>
      </c>
      <c r="K16934">
        <v>1</v>
      </c>
      <c r="L16934" s="1">
        <v>40787</v>
      </c>
      <c r="M16934" s="1">
        <v>40817</v>
      </c>
      <c r="N16934" s="1">
        <v>40817</v>
      </c>
      <c r="O16934">
        <f t="shared" si="338"/>
        <v>1555</v>
      </c>
    </row>
    <row r="16935" spans="1:15" x14ac:dyDescent="0.2">
      <c r="A16935" t="s">
        <v>168034</v>
      </c>
      <c r="B16935" t="s">
        <v>168035</v>
      </c>
      <c r="D16935" t="s">
        <v>766</v>
      </c>
      <c r="E16935">
        <v>30000</v>
      </c>
      <c r="F16935" t="s">
        <v>18</v>
      </c>
      <c r="G16935" t="s">
        <v>25</v>
      </c>
      <c r="H16935" t="s">
        <v>380</v>
      </c>
      <c r="I16935" t="s">
        <v>1212</v>
      </c>
      <c r="J16935" t="s">
        <v>1212</v>
      </c>
      <c r="K16935">
        <v>1</v>
      </c>
      <c r="L16935" s="1">
        <v>41936</v>
      </c>
      <c r="M16935" s="1">
        <v>41936</v>
      </c>
      <c r="N16935" s="1">
        <v>41936</v>
      </c>
      <c r="O16935">
        <f t="shared" si="338"/>
        <v>406</v>
      </c>
    </row>
    <row r="16936" spans="1:15" x14ac:dyDescent="0.2">
      <c r="A16936" t="s">
        <v>168046</v>
      </c>
      <c r="B16936" t="s">
        <v>168047</v>
      </c>
      <c r="C16936" t="s">
        <v>168048</v>
      </c>
      <c r="D16936" t="s">
        <v>168049</v>
      </c>
      <c r="E16936">
        <v>50000</v>
      </c>
      <c r="F16936" t="s">
        <v>18</v>
      </c>
      <c r="G16936" t="s">
        <v>25</v>
      </c>
      <c r="H16936" t="s">
        <v>89</v>
      </c>
      <c r="I16936" t="s">
        <v>4203</v>
      </c>
      <c r="J16936" t="s">
        <v>4203</v>
      </c>
      <c r="K16936">
        <v>1</v>
      </c>
      <c r="L16936" s="1">
        <v>41456</v>
      </c>
      <c r="M16936" s="1">
        <v>41515</v>
      </c>
      <c r="N16936" s="1">
        <v>41515</v>
      </c>
      <c r="O16936">
        <f t="shared" si="338"/>
        <v>886</v>
      </c>
    </row>
    <row r="16937" spans="1:15" x14ac:dyDescent="0.2">
      <c r="A16937" t="s">
        <v>168084</v>
      </c>
      <c r="B16937" t="s">
        <v>168085</v>
      </c>
      <c r="C16937" t="s">
        <v>168086</v>
      </c>
      <c r="D16937" t="s">
        <v>379</v>
      </c>
      <c r="E16937">
        <v>150000</v>
      </c>
      <c r="F16937" t="s">
        <v>18</v>
      </c>
      <c r="G16937" t="s">
        <v>25</v>
      </c>
      <c r="H16937" t="s">
        <v>48321</v>
      </c>
      <c r="I16937" t="s">
        <v>48322</v>
      </c>
      <c r="J16937" t="s">
        <v>48322</v>
      </c>
      <c r="K16937">
        <v>1</v>
      </c>
      <c r="L16937" s="1">
        <v>41893</v>
      </c>
      <c r="M16937" s="1">
        <v>41893</v>
      </c>
      <c r="N16937" s="1">
        <v>41893</v>
      </c>
      <c r="O16937">
        <f t="shared" si="338"/>
        <v>449</v>
      </c>
    </row>
    <row r="16938" spans="1:15" x14ac:dyDescent="0.2">
      <c r="A16938" t="s">
        <v>168093</v>
      </c>
      <c r="B16938" t="s">
        <v>168094</v>
      </c>
      <c r="C16938" t="s">
        <v>168095</v>
      </c>
      <c r="D16938" t="s">
        <v>149955</v>
      </c>
      <c r="E16938">
        <v>50000</v>
      </c>
      <c r="F16938" t="s">
        <v>18</v>
      </c>
      <c r="G16938" t="s">
        <v>25</v>
      </c>
      <c r="H16938" t="s">
        <v>106</v>
      </c>
      <c r="I16938" t="s">
        <v>107</v>
      </c>
      <c r="J16938" t="s">
        <v>108</v>
      </c>
      <c r="K16938">
        <v>1</v>
      </c>
      <c r="L16938" s="1">
        <v>41518</v>
      </c>
      <c r="M16938" s="1">
        <v>41547</v>
      </c>
      <c r="N16938" s="1">
        <v>41547</v>
      </c>
      <c r="O16938">
        <f t="shared" si="338"/>
        <v>824</v>
      </c>
    </row>
    <row r="16939" spans="1:15" x14ac:dyDescent="0.2">
      <c r="A16939" t="s">
        <v>168100</v>
      </c>
      <c r="B16939" t="s">
        <v>168101</v>
      </c>
      <c r="C16939" t="s">
        <v>168102</v>
      </c>
      <c r="D16939" t="s">
        <v>50</v>
      </c>
      <c r="E16939">
        <v>1010000</v>
      </c>
      <c r="F16939" t="s">
        <v>18</v>
      </c>
      <c r="G16939" t="s">
        <v>25</v>
      </c>
      <c r="H16939" t="s">
        <v>64</v>
      </c>
      <c r="I16939" t="s">
        <v>65</v>
      </c>
      <c r="J16939" t="s">
        <v>71</v>
      </c>
      <c r="K16939">
        <v>1</v>
      </c>
      <c r="L16939" s="1">
        <v>36008</v>
      </c>
      <c r="M16939" s="1">
        <v>36617</v>
      </c>
      <c r="N16939" s="1">
        <v>36617</v>
      </c>
      <c r="O16939">
        <f t="shared" si="338"/>
        <v>6334</v>
      </c>
    </row>
    <row r="16940" spans="1:15" x14ac:dyDescent="0.2">
      <c r="A16940" t="s">
        <v>168107</v>
      </c>
      <c r="B16940" t="s">
        <v>168108</v>
      </c>
      <c r="C16940" t="s">
        <v>168109</v>
      </c>
      <c r="D16940" t="s">
        <v>23589</v>
      </c>
      <c r="E16940">
        <v>5000</v>
      </c>
      <c r="F16940" t="s">
        <v>18</v>
      </c>
      <c r="G16940" t="s">
        <v>25</v>
      </c>
      <c r="H16940" t="s">
        <v>44</v>
      </c>
      <c r="I16940" t="s">
        <v>282</v>
      </c>
      <c r="J16940" t="s">
        <v>282</v>
      </c>
      <c r="K16940">
        <v>1</v>
      </c>
      <c r="L16940" s="1">
        <v>41609</v>
      </c>
      <c r="M16940" s="1">
        <v>41856</v>
      </c>
      <c r="N16940" s="1">
        <v>41856</v>
      </c>
      <c r="O16940">
        <f t="shared" si="338"/>
        <v>733</v>
      </c>
    </row>
    <row r="16941" spans="1:15" x14ac:dyDescent="0.2">
      <c r="A16941" t="s">
        <v>168119</v>
      </c>
      <c r="B16941" t="s">
        <v>168120</v>
      </c>
      <c r="C16941" t="s">
        <v>168121</v>
      </c>
      <c r="D16941" t="s">
        <v>40676</v>
      </c>
      <c r="E16941">
        <v>10000000</v>
      </c>
      <c r="F16941" t="s">
        <v>113</v>
      </c>
      <c r="G16941" t="s">
        <v>25</v>
      </c>
      <c r="H16941" t="s">
        <v>44</v>
      </c>
      <c r="I16941" t="s">
        <v>282</v>
      </c>
      <c r="J16941" t="s">
        <v>282</v>
      </c>
      <c r="K16941">
        <v>1</v>
      </c>
      <c r="L16941" s="1">
        <v>36526</v>
      </c>
      <c r="M16941" s="1">
        <v>36655</v>
      </c>
      <c r="N16941" s="1">
        <v>36655</v>
      </c>
      <c r="O16941">
        <f t="shared" si="338"/>
        <v>5816</v>
      </c>
    </row>
    <row r="16942" spans="1:15" x14ac:dyDescent="0.2">
      <c r="A16942" t="s">
        <v>168135</v>
      </c>
      <c r="B16942" t="s">
        <v>168136</v>
      </c>
      <c r="C16942" t="s">
        <v>168137</v>
      </c>
      <c r="D16942" t="s">
        <v>168138</v>
      </c>
      <c r="E16942">
        <v>40000</v>
      </c>
      <c r="F16942" t="s">
        <v>18</v>
      </c>
      <c r="G16942" t="s">
        <v>25</v>
      </c>
      <c r="H16942" t="s">
        <v>64</v>
      </c>
      <c r="I16942" t="s">
        <v>65</v>
      </c>
      <c r="J16942" t="s">
        <v>71</v>
      </c>
      <c r="K16942">
        <v>1</v>
      </c>
      <c r="L16942" s="1">
        <v>41122</v>
      </c>
      <c r="M16942" s="1">
        <v>40949</v>
      </c>
      <c r="N16942" s="1">
        <v>40949</v>
      </c>
      <c r="O16942">
        <f t="shared" si="338"/>
        <v>1220</v>
      </c>
    </row>
    <row r="16943" spans="1:15" x14ac:dyDescent="0.2">
      <c r="A16943" t="s">
        <v>168143</v>
      </c>
      <c r="B16943" t="s">
        <v>168144</v>
      </c>
      <c r="C16943" t="s">
        <v>168145</v>
      </c>
      <c r="D16943" t="s">
        <v>42</v>
      </c>
      <c r="E16943">
        <v>500000</v>
      </c>
      <c r="F16943" t="s">
        <v>18</v>
      </c>
      <c r="G16943" t="s">
        <v>25</v>
      </c>
      <c r="H16943" t="s">
        <v>64</v>
      </c>
      <c r="I16943" t="s">
        <v>919</v>
      </c>
      <c r="J16943" t="s">
        <v>5817</v>
      </c>
      <c r="K16943">
        <v>1</v>
      </c>
      <c r="L16943" s="1">
        <v>39448</v>
      </c>
      <c r="M16943" s="1">
        <v>40885</v>
      </c>
      <c r="N16943" s="1">
        <v>40885</v>
      </c>
      <c r="O16943">
        <f t="shared" si="338"/>
        <v>2894</v>
      </c>
    </row>
    <row r="16944" spans="1:15" x14ac:dyDescent="0.2">
      <c r="A16944" t="s">
        <v>168153</v>
      </c>
      <c r="B16944" t="s">
        <v>168154</v>
      </c>
      <c r="C16944" t="s">
        <v>168155</v>
      </c>
      <c r="D16944" t="s">
        <v>285</v>
      </c>
      <c r="E16944">
        <v>510000000</v>
      </c>
      <c r="F16944" t="s">
        <v>689</v>
      </c>
      <c r="G16944" t="s">
        <v>25</v>
      </c>
      <c r="H16944" t="s">
        <v>106</v>
      </c>
      <c r="I16944" t="s">
        <v>107</v>
      </c>
      <c r="J16944" t="s">
        <v>108</v>
      </c>
      <c r="K16944">
        <v>1</v>
      </c>
      <c r="L16944" s="1">
        <v>40909</v>
      </c>
      <c r="M16944" s="1">
        <v>41603</v>
      </c>
      <c r="N16944" s="1">
        <v>41603</v>
      </c>
      <c r="O16944">
        <f t="shared" si="338"/>
        <v>1433</v>
      </c>
    </row>
    <row r="16945" spans="1:15" x14ac:dyDescent="0.2">
      <c r="A16945" t="s">
        <v>168156</v>
      </c>
      <c r="B16945" t="s">
        <v>168157</v>
      </c>
      <c r="C16945" t="s">
        <v>168158</v>
      </c>
      <c r="D16945" t="s">
        <v>2479</v>
      </c>
      <c r="E16945">
        <v>100000</v>
      </c>
      <c r="F16945" t="s">
        <v>18</v>
      </c>
      <c r="G16945" t="s">
        <v>25</v>
      </c>
      <c r="H16945" t="s">
        <v>616</v>
      </c>
      <c r="I16945" t="s">
        <v>617</v>
      </c>
      <c r="J16945" t="s">
        <v>618</v>
      </c>
      <c r="K16945">
        <v>1</v>
      </c>
      <c r="L16945" s="1">
        <v>40544</v>
      </c>
      <c r="M16945" s="1">
        <v>41891</v>
      </c>
      <c r="N16945" s="1">
        <v>41891</v>
      </c>
      <c r="O16945">
        <f t="shared" si="338"/>
        <v>1798</v>
      </c>
    </row>
    <row r="16946" spans="1:15" x14ac:dyDescent="0.2">
      <c r="A16946" t="s">
        <v>168172</v>
      </c>
      <c r="B16946" t="s">
        <v>168173</v>
      </c>
      <c r="C16946" t="s">
        <v>168174</v>
      </c>
      <c r="D16946" t="s">
        <v>168175</v>
      </c>
      <c r="E16946">
        <v>120000</v>
      </c>
      <c r="F16946" t="s">
        <v>207</v>
      </c>
      <c r="G16946" t="s">
        <v>25</v>
      </c>
      <c r="H16946" t="s">
        <v>64</v>
      </c>
      <c r="I16946" t="s">
        <v>65</v>
      </c>
      <c r="J16946" t="s">
        <v>1103</v>
      </c>
      <c r="K16946">
        <v>2</v>
      </c>
      <c r="L16946" s="1">
        <v>40544</v>
      </c>
      <c r="M16946" s="1">
        <v>40664</v>
      </c>
      <c r="N16946" s="1">
        <v>41426</v>
      </c>
      <c r="O16946">
        <f t="shared" si="338"/>
        <v>1798</v>
      </c>
    </row>
    <row r="16947" spans="1:15" x14ac:dyDescent="0.2">
      <c r="A16947" t="s">
        <v>168176</v>
      </c>
      <c r="B16947" t="s">
        <v>168177</v>
      </c>
      <c r="C16947" t="s">
        <v>168178</v>
      </c>
      <c r="D16947" t="s">
        <v>168179</v>
      </c>
      <c r="E16947">
        <v>30500000</v>
      </c>
      <c r="F16947" t="s">
        <v>18</v>
      </c>
      <c r="G16947" t="s">
        <v>25</v>
      </c>
      <c r="H16947" t="s">
        <v>64</v>
      </c>
      <c r="I16947" t="s">
        <v>65</v>
      </c>
      <c r="J16947" t="s">
        <v>1160</v>
      </c>
      <c r="K16947">
        <v>1</v>
      </c>
      <c r="L16947" s="1">
        <v>36495</v>
      </c>
      <c r="M16947" s="1">
        <v>37235</v>
      </c>
      <c r="N16947" s="1">
        <v>37235</v>
      </c>
      <c r="O16947">
        <f t="shared" si="338"/>
        <v>5847</v>
      </c>
    </row>
    <row r="16948" spans="1:15" x14ac:dyDescent="0.2">
      <c r="A16948" t="s">
        <v>168204</v>
      </c>
      <c r="B16948" t="s">
        <v>168205</v>
      </c>
      <c r="C16948" t="s">
        <v>168206</v>
      </c>
      <c r="D16948" t="s">
        <v>42</v>
      </c>
      <c r="E16948">
        <v>300000</v>
      </c>
      <c r="F16948" t="s">
        <v>113</v>
      </c>
      <c r="G16948" t="s">
        <v>25</v>
      </c>
      <c r="H16948" t="s">
        <v>644</v>
      </c>
      <c r="I16948" t="s">
        <v>645</v>
      </c>
      <c r="J16948" t="s">
        <v>4508</v>
      </c>
      <c r="K16948">
        <v>1</v>
      </c>
      <c r="L16948" s="1">
        <v>39911</v>
      </c>
      <c r="M16948" s="1">
        <v>40500</v>
      </c>
      <c r="N16948" s="1">
        <v>40500</v>
      </c>
      <c r="O16948">
        <f t="shared" si="338"/>
        <v>2431</v>
      </c>
    </row>
    <row r="16949" spans="1:15" x14ac:dyDescent="0.2">
      <c r="A16949" t="s">
        <v>168211</v>
      </c>
      <c r="B16949" t="s">
        <v>168212</v>
      </c>
      <c r="C16949" t="s">
        <v>168213</v>
      </c>
      <c r="D16949" t="s">
        <v>168214</v>
      </c>
      <c r="E16949">
        <v>1575000</v>
      </c>
      <c r="F16949" t="s">
        <v>18</v>
      </c>
      <c r="G16949" t="s">
        <v>25</v>
      </c>
      <c r="H16949" t="s">
        <v>3993</v>
      </c>
      <c r="I16949" t="s">
        <v>3994</v>
      </c>
      <c r="J16949" t="s">
        <v>3995</v>
      </c>
      <c r="K16949">
        <v>6</v>
      </c>
      <c r="L16949" s="1">
        <v>40001</v>
      </c>
      <c r="M16949" s="1">
        <v>41275</v>
      </c>
      <c r="N16949" s="1">
        <v>42074</v>
      </c>
      <c r="O16949">
        <f t="shared" si="338"/>
        <v>2341</v>
      </c>
    </row>
    <row r="16950" spans="1:15" x14ac:dyDescent="0.2">
      <c r="A16950" t="s">
        <v>168215</v>
      </c>
      <c r="B16950" t="s">
        <v>168216</v>
      </c>
      <c r="D16950" t="s">
        <v>1401</v>
      </c>
      <c r="E16950">
        <v>15500000</v>
      </c>
      <c r="F16950" t="s">
        <v>113</v>
      </c>
      <c r="G16950" t="s">
        <v>25</v>
      </c>
      <c r="H16950" t="s">
        <v>808</v>
      </c>
      <c r="I16950" t="s">
        <v>809</v>
      </c>
      <c r="J16950" t="s">
        <v>3883</v>
      </c>
      <c r="K16950">
        <v>2</v>
      </c>
      <c r="L16950" s="1">
        <v>36892</v>
      </c>
      <c r="M16950" s="1">
        <v>37992</v>
      </c>
      <c r="N16950" s="1">
        <v>38363</v>
      </c>
      <c r="O16950">
        <f t="shared" si="338"/>
        <v>5450</v>
      </c>
    </row>
    <row r="16951" spans="1:15" x14ac:dyDescent="0.2">
      <c r="A16951" t="s">
        <v>168233</v>
      </c>
      <c r="B16951" t="s">
        <v>168234</v>
      </c>
      <c r="C16951" t="s">
        <v>168235</v>
      </c>
      <c r="D16951" t="s">
        <v>1401</v>
      </c>
      <c r="E16951">
        <v>103000000</v>
      </c>
      <c r="F16951" t="s">
        <v>207</v>
      </c>
      <c r="G16951" t="s">
        <v>25</v>
      </c>
      <c r="H16951" t="s">
        <v>64</v>
      </c>
      <c r="I16951" t="s">
        <v>95</v>
      </c>
      <c r="J16951" t="s">
        <v>3082</v>
      </c>
      <c r="K16951">
        <v>3</v>
      </c>
      <c r="L16951" s="1">
        <v>37987</v>
      </c>
      <c r="M16951" s="1">
        <v>39588</v>
      </c>
      <c r="N16951" s="1">
        <v>41071</v>
      </c>
      <c r="O16951">
        <f t="shared" si="338"/>
        <v>4355</v>
      </c>
    </row>
    <row r="16952" spans="1:15" x14ac:dyDescent="0.2">
      <c r="A16952" t="s">
        <v>168236</v>
      </c>
      <c r="B16952" t="s">
        <v>168237</v>
      </c>
      <c r="C16952" t="s">
        <v>168238</v>
      </c>
      <c r="D16952" t="s">
        <v>127</v>
      </c>
      <c r="E16952">
        <v>1750000</v>
      </c>
      <c r="F16952" t="s">
        <v>18</v>
      </c>
      <c r="G16952" t="s">
        <v>25</v>
      </c>
      <c r="H16952" t="s">
        <v>99</v>
      </c>
      <c r="I16952" t="s">
        <v>3295</v>
      </c>
      <c r="J16952" t="s">
        <v>168239</v>
      </c>
      <c r="K16952">
        <v>1</v>
      </c>
      <c r="L16952" s="1">
        <v>44927</v>
      </c>
      <c r="M16952" s="1">
        <v>42202</v>
      </c>
      <c r="N16952" s="1">
        <v>42202</v>
      </c>
      <c r="O16952">
        <f t="shared" si="338"/>
        <v>-2585</v>
      </c>
    </row>
    <row r="16953" spans="1:15" x14ac:dyDescent="0.2">
      <c r="A16953" t="s">
        <v>168243</v>
      </c>
      <c r="B16953" t="s">
        <v>168244</v>
      </c>
      <c r="C16953" t="s">
        <v>168245</v>
      </c>
      <c r="D16953" t="s">
        <v>15715</v>
      </c>
      <c r="E16953">
        <v>610000</v>
      </c>
      <c r="F16953" t="s">
        <v>18</v>
      </c>
      <c r="G16953" t="s">
        <v>25</v>
      </c>
      <c r="H16953" t="s">
        <v>190</v>
      </c>
      <c r="I16953" t="s">
        <v>191</v>
      </c>
      <c r="J16953" t="s">
        <v>191</v>
      </c>
      <c r="K16953">
        <v>1</v>
      </c>
      <c r="L16953" s="1">
        <v>41122</v>
      </c>
      <c r="M16953" s="1">
        <v>42098</v>
      </c>
      <c r="N16953" s="1">
        <v>42098</v>
      </c>
      <c r="O16953">
        <f t="shared" si="338"/>
        <v>1220</v>
      </c>
    </row>
    <row r="16954" spans="1:15" x14ac:dyDescent="0.2">
      <c r="A16954" t="s">
        <v>168246</v>
      </c>
      <c r="B16954" t="s">
        <v>168247</v>
      </c>
      <c r="C16954" t="s">
        <v>168248</v>
      </c>
      <c r="D16954" t="s">
        <v>1247</v>
      </c>
      <c r="E16954">
        <v>10000000</v>
      </c>
      <c r="F16954" t="s">
        <v>18</v>
      </c>
      <c r="G16954" t="s">
        <v>25</v>
      </c>
      <c r="H16954" t="s">
        <v>64</v>
      </c>
      <c r="I16954" t="s">
        <v>966</v>
      </c>
      <c r="J16954" t="s">
        <v>30192</v>
      </c>
      <c r="K16954">
        <v>2</v>
      </c>
      <c r="L16954" s="1">
        <v>37987</v>
      </c>
      <c r="M16954" s="1">
        <v>40746</v>
      </c>
      <c r="N16954" s="1">
        <v>41158</v>
      </c>
      <c r="O16954">
        <f t="shared" si="338"/>
        <v>4355</v>
      </c>
    </row>
    <row r="16955" spans="1:15" x14ac:dyDescent="0.2">
      <c r="A16955" t="s">
        <v>168256</v>
      </c>
      <c r="B16955" t="s">
        <v>168257</v>
      </c>
      <c r="C16955" t="s">
        <v>168258</v>
      </c>
      <c r="D16955" t="s">
        <v>56</v>
      </c>
      <c r="E16955">
        <v>42700000</v>
      </c>
      <c r="F16955" t="s">
        <v>207</v>
      </c>
      <c r="G16955" t="s">
        <v>25</v>
      </c>
      <c r="H16955" t="s">
        <v>64</v>
      </c>
      <c r="I16955" t="s">
        <v>65</v>
      </c>
      <c r="J16955" t="s">
        <v>984</v>
      </c>
      <c r="K16955">
        <v>1</v>
      </c>
      <c r="L16955" s="1">
        <v>36161</v>
      </c>
      <c r="M16955" s="1">
        <v>39245</v>
      </c>
      <c r="N16955" s="1">
        <v>39245</v>
      </c>
      <c r="O16955">
        <f t="shared" si="338"/>
        <v>6181</v>
      </c>
    </row>
    <row r="16956" spans="1:15" x14ac:dyDescent="0.2">
      <c r="A16956" t="s">
        <v>168259</v>
      </c>
      <c r="B16956" t="s">
        <v>168260</v>
      </c>
      <c r="C16956" t="s">
        <v>168261</v>
      </c>
      <c r="D16956" t="s">
        <v>42</v>
      </c>
      <c r="E16956">
        <v>1275000</v>
      </c>
      <c r="F16956" t="s">
        <v>18</v>
      </c>
      <c r="G16956" t="s">
        <v>25</v>
      </c>
      <c r="H16956" t="s">
        <v>142</v>
      </c>
      <c r="I16956" t="s">
        <v>1165</v>
      </c>
      <c r="J16956" t="s">
        <v>97875</v>
      </c>
      <c r="K16956">
        <v>1</v>
      </c>
      <c r="L16956" s="1">
        <v>33604</v>
      </c>
      <c r="M16956" s="1">
        <v>40918</v>
      </c>
      <c r="N16956" s="1">
        <v>40918</v>
      </c>
      <c r="O16956">
        <f t="shared" si="338"/>
        <v>8738</v>
      </c>
    </row>
    <row r="16957" spans="1:15" x14ac:dyDescent="0.2">
      <c r="A16957" t="s">
        <v>168268</v>
      </c>
      <c r="B16957" t="s">
        <v>168269</v>
      </c>
      <c r="C16957" t="s">
        <v>168270</v>
      </c>
      <c r="D16957" t="s">
        <v>181</v>
      </c>
      <c r="E16957">
        <v>250000</v>
      </c>
      <c r="F16957" t="s">
        <v>18</v>
      </c>
      <c r="G16957" t="s">
        <v>25</v>
      </c>
      <c r="H16957" t="s">
        <v>64</v>
      </c>
      <c r="I16957" t="s">
        <v>2539</v>
      </c>
      <c r="J16957" t="s">
        <v>33243</v>
      </c>
      <c r="K16957">
        <v>1</v>
      </c>
      <c r="L16957" s="1">
        <v>40969</v>
      </c>
      <c r="M16957" s="1">
        <v>41814</v>
      </c>
      <c r="N16957" s="1">
        <v>41814</v>
      </c>
      <c r="O16957">
        <f t="shared" si="338"/>
        <v>1373</v>
      </c>
    </row>
    <row r="16958" spans="1:15" x14ac:dyDescent="0.2">
      <c r="A16958" t="s">
        <v>168279</v>
      </c>
      <c r="B16958" t="s">
        <v>168280</v>
      </c>
      <c r="C16958" t="s">
        <v>168281</v>
      </c>
      <c r="D16958" t="s">
        <v>168282</v>
      </c>
      <c r="E16958">
        <v>250000</v>
      </c>
      <c r="F16958" t="s">
        <v>18</v>
      </c>
      <c r="G16958" t="s">
        <v>25</v>
      </c>
      <c r="H16958" t="s">
        <v>135</v>
      </c>
      <c r="I16958" t="s">
        <v>136</v>
      </c>
      <c r="J16958" t="s">
        <v>140881</v>
      </c>
      <c r="K16958">
        <v>1</v>
      </c>
      <c r="L16958" s="1">
        <v>40179</v>
      </c>
      <c r="M16958" s="1">
        <v>40396</v>
      </c>
      <c r="N16958" s="1">
        <v>40396</v>
      </c>
      <c r="O16958">
        <f t="shared" si="338"/>
        <v>2163</v>
      </c>
    </row>
    <row r="16959" spans="1:15" x14ac:dyDescent="0.2">
      <c r="A16959" t="s">
        <v>168297</v>
      </c>
      <c r="B16959" t="s">
        <v>168298</v>
      </c>
      <c r="C16959" t="s">
        <v>168299</v>
      </c>
      <c r="D16959" t="s">
        <v>50</v>
      </c>
      <c r="E16959">
        <v>11500000</v>
      </c>
      <c r="F16959" t="s">
        <v>207</v>
      </c>
      <c r="G16959" t="s">
        <v>25</v>
      </c>
      <c r="H16959" t="s">
        <v>64</v>
      </c>
      <c r="I16959" t="s">
        <v>1221</v>
      </c>
      <c r="J16959" t="s">
        <v>1221</v>
      </c>
      <c r="K16959">
        <v>4</v>
      </c>
      <c r="L16959" s="1">
        <v>38353</v>
      </c>
      <c r="M16959" s="1">
        <v>38929</v>
      </c>
      <c r="N16959" s="1">
        <v>39672</v>
      </c>
      <c r="O16959">
        <f t="shared" si="338"/>
        <v>3989</v>
      </c>
    </row>
    <row r="16960" spans="1:15" x14ac:dyDescent="0.2">
      <c r="A16960" t="s">
        <v>168311</v>
      </c>
      <c r="B16960" t="s">
        <v>168312</v>
      </c>
      <c r="C16960" t="s">
        <v>168313</v>
      </c>
      <c r="D16960" t="s">
        <v>168314</v>
      </c>
      <c r="E16960">
        <v>32500000</v>
      </c>
      <c r="F16960" t="s">
        <v>207</v>
      </c>
      <c r="G16960" t="s">
        <v>25</v>
      </c>
      <c r="H16960" t="s">
        <v>82</v>
      </c>
      <c r="I16960" t="s">
        <v>1764</v>
      </c>
      <c r="J16960" t="s">
        <v>1764</v>
      </c>
      <c r="K16960">
        <v>4</v>
      </c>
      <c r="L16960" s="1">
        <v>38443</v>
      </c>
      <c r="M16960" s="1">
        <v>38741</v>
      </c>
      <c r="N16960" s="1">
        <v>40473</v>
      </c>
      <c r="O16960">
        <f t="shared" si="338"/>
        <v>3899</v>
      </c>
    </row>
    <row r="16961" spans="1:15" x14ac:dyDescent="0.2">
      <c r="A16961" t="s">
        <v>168315</v>
      </c>
      <c r="B16961" t="s">
        <v>168316</v>
      </c>
      <c r="D16961" t="s">
        <v>285</v>
      </c>
      <c r="E16961">
        <v>5000</v>
      </c>
      <c r="F16961" t="s">
        <v>18</v>
      </c>
      <c r="G16961" t="s">
        <v>25</v>
      </c>
      <c r="H16961" t="s">
        <v>44</v>
      </c>
      <c r="I16961" t="s">
        <v>282</v>
      </c>
      <c r="J16961" t="s">
        <v>282</v>
      </c>
      <c r="K16961">
        <v>1</v>
      </c>
      <c r="L16961" s="1">
        <v>41091</v>
      </c>
      <c r="M16961" s="1">
        <v>41456</v>
      </c>
      <c r="N16961" s="1">
        <v>41456</v>
      </c>
      <c r="O16961">
        <f t="shared" si="338"/>
        <v>1251</v>
      </c>
    </row>
    <row r="16962" spans="1:15" x14ac:dyDescent="0.2">
      <c r="A16962" t="s">
        <v>168321</v>
      </c>
      <c r="B16962" t="s">
        <v>168322</v>
      </c>
      <c r="C16962" t="s">
        <v>168323</v>
      </c>
      <c r="D16962" t="s">
        <v>741</v>
      </c>
      <c r="E16962">
        <v>44000000</v>
      </c>
      <c r="F16962" t="s">
        <v>207</v>
      </c>
      <c r="G16962" t="s">
        <v>25</v>
      </c>
      <c r="H16962" t="s">
        <v>64</v>
      </c>
      <c r="I16962" t="s">
        <v>65</v>
      </c>
      <c r="J16962" t="s">
        <v>606</v>
      </c>
      <c r="K16962">
        <v>3</v>
      </c>
      <c r="L16962" s="1">
        <v>38353</v>
      </c>
      <c r="M16962" s="1">
        <v>38741</v>
      </c>
      <c r="N16962" s="1">
        <v>40434</v>
      </c>
      <c r="O16962">
        <f t="shared" si="338"/>
        <v>3989</v>
      </c>
    </row>
    <row r="16963" spans="1:15" x14ac:dyDescent="0.2">
      <c r="A16963" t="s">
        <v>168334</v>
      </c>
      <c r="B16963" t="s">
        <v>168335</v>
      </c>
      <c r="C16963" t="s">
        <v>168336</v>
      </c>
      <c r="D16963" t="s">
        <v>56</v>
      </c>
      <c r="E16963">
        <v>7000000</v>
      </c>
      <c r="F16963" t="s">
        <v>18</v>
      </c>
      <c r="G16963" t="s">
        <v>25</v>
      </c>
      <c r="H16963" t="s">
        <v>64</v>
      </c>
      <c r="I16963" t="s">
        <v>1221</v>
      </c>
      <c r="J16963" t="s">
        <v>7234</v>
      </c>
      <c r="K16963">
        <v>1</v>
      </c>
      <c r="L16963" s="1">
        <v>40179</v>
      </c>
      <c r="M16963" s="1">
        <v>40575</v>
      </c>
      <c r="N16963" s="1">
        <v>40575</v>
      </c>
      <c r="O16963">
        <f t="shared" si="338"/>
        <v>2163</v>
      </c>
    </row>
    <row r="16964" spans="1:15" x14ac:dyDescent="0.2">
      <c r="A16964" t="s">
        <v>168347</v>
      </c>
      <c r="B16964" t="s">
        <v>168348</v>
      </c>
      <c r="C16964" t="s">
        <v>168349</v>
      </c>
      <c r="D16964" t="s">
        <v>163820</v>
      </c>
      <c r="E16964">
        <v>32000000</v>
      </c>
      <c r="F16964" t="s">
        <v>18</v>
      </c>
      <c r="G16964" t="s">
        <v>25</v>
      </c>
      <c r="H16964" t="s">
        <v>99</v>
      </c>
      <c r="I16964" t="s">
        <v>100</v>
      </c>
      <c r="J16964" t="s">
        <v>61879</v>
      </c>
      <c r="K16964">
        <v>1</v>
      </c>
      <c r="L16964" s="1">
        <v>37622</v>
      </c>
      <c r="M16964" s="1">
        <v>42087</v>
      </c>
      <c r="N16964" s="1">
        <v>42087</v>
      </c>
      <c r="O16964">
        <f t="shared" si="338"/>
        <v>4720</v>
      </c>
    </row>
    <row r="16965" spans="1:15" x14ac:dyDescent="0.2">
      <c r="A16965" t="s">
        <v>168357</v>
      </c>
      <c r="B16965" t="s">
        <v>168358</v>
      </c>
      <c r="C16965" t="s">
        <v>168359</v>
      </c>
      <c r="D16965" t="s">
        <v>42</v>
      </c>
      <c r="E16965">
        <v>2300000</v>
      </c>
      <c r="F16965" t="s">
        <v>18</v>
      </c>
      <c r="G16965" t="s">
        <v>25</v>
      </c>
      <c r="H16965" t="s">
        <v>1011</v>
      </c>
      <c r="I16965" t="s">
        <v>1012</v>
      </c>
      <c r="J16965" t="s">
        <v>81813</v>
      </c>
      <c r="K16965">
        <v>2</v>
      </c>
      <c r="L16965" s="1">
        <v>36678</v>
      </c>
      <c r="M16965" s="1">
        <v>39583</v>
      </c>
      <c r="N16965" s="1">
        <v>40359</v>
      </c>
      <c r="O16965">
        <f t="shared" si="338"/>
        <v>5664</v>
      </c>
    </row>
    <row r="16966" spans="1:15" x14ac:dyDescent="0.2">
      <c r="A16966" t="s">
        <v>168376</v>
      </c>
      <c r="B16966" t="s">
        <v>168377</v>
      </c>
      <c r="C16966" t="s">
        <v>168378</v>
      </c>
      <c r="D16966" t="s">
        <v>168379</v>
      </c>
      <c r="E16966">
        <v>250000</v>
      </c>
      <c r="F16966" t="s">
        <v>18</v>
      </c>
      <c r="G16966" t="s">
        <v>25</v>
      </c>
      <c r="H16966" t="s">
        <v>64</v>
      </c>
      <c r="I16966" t="s">
        <v>1221</v>
      </c>
      <c r="J16966" t="s">
        <v>9326</v>
      </c>
      <c r="K16966">
        <v>1</v>
      </c>
      <c r="L16966" s="1">
        <v>41344</v>
      </c>
      <c r="M16966" s="1">
        <v>41913</v>
      </c>
      <c r="N16966" s="1">
        <v>41913</v>
      </c>
      <c r="O16966">
        <f t="shared" si="338"/>
        <v>998</v>
      </c>
    </row>
    <row r="16967" spans="1:15" x14ac:dyDescent="0.2">
      <c r="A16967" t="s">
        <v>168390</v>
      </c>
      <c r="B16967" t="s">
        <v>168391</v>
      </c>
      <c r="C16967" t="s">
        <v>168392</v>
      </c>
      <c r="D16967" t="s">
        <v>42</v>
      </c>
      <c r="E16967">
        <v>120000</v>
      </c>
      <c r="F16967" t="s">
        <v>18</v>
      </c>
      <c r="G16967" t="s">
        <v>25</v>
      </c>
      <c r="H16967" t="s">
        <v>3993</v>
      </c>
      <c r="I16967" t="s">
        <v>16107</v>
      </c>
      <c r="J16967" t="s">
        <v>168393</v>
      </c>
      <c r="K16967">
        <v>2</v>
      </c>
      <c r="L16967" s="1">
        <v>40909</v>
      </c>
      <c r="M16967" s="1">
        <v>41221</v>
      </c>
      <c r="N16967" s="1">
        <v>41436</v>
      </c>
      <c r="O16967">
        <f t="shared" si="338"/>
        <v>1433</v>
      </c>
    </row>
    <row r="16968" spans="1:15" x14ac:dyDescent="0.2">
      <c r="A16968" t="s">
        <v>168394</v>
      </c>
      <c r="B16968" t="s">
        <v>168395</v>
      </c>
      <c r="C16968" t="s">
        <v>168396</v>
      </c>
      <c r="D16968" t="s">
        <v>168397</v>
      </c>
      <c r="E16968">
        <v>100000</v>
      </c>
      <c r="F16968" t="s">
        <v>18</v>
      </c>
      <c r="G16968" t="s">
        <v>25</v>
      </c>
      <c r="H16968" t="s">
        <v>64</v>
      </c>
      <c r="I16968" t="s">
        <v>95</v>
      </c>
      <c r="J16968" t="s">
        <v>95</v>
      </c>
      <c r="K16968">
        <v>2</v>
      </c>
      <c r="L16968" s="1">
        <v>41609</v>
      </c>
      <c r="M16968" s="1">
        <v>41673</v>
      </c>
      <c r="N16968" s="1">
        <v>41717</v>
      </c>
      <c r="O16968">
        <f t="shared" si="338"/>
        <v>733</v>
      </c>
    </row>
    <row r="16969" spans="1:15" x14ac:dyDescent="0.2">
      <c r="A16969" t="s">
        <v>168417</v>
      </c>
      <c r="B16969" t="s">
        <v>168418</v>
      </c>
      <c r="C16969" t="s">
        <v>168419</v>
      </c>
      <c r="D16969" t="s">
        <v>56</v>
      </c>
      <c r="E16969">
        <v>5500000</v>
      </c>
      <c r="F16969" t="s">
        <v>18</v>
      </c>
      <c r="G16969" t="s">
        <v>25</v>
      </c>
      <c r="H16969" t="s">
        <v>1080</v>
      </c>
      <c r="I16969" t="s">
        <v>1081</v>
      </c>
      <c r="J16969" t="s">
        <v>1170</v>
      </c>
      <c r="K16969">
        <v>2</v>
      </c>
      <c r="L16969" s="1">
        <v>36526</v>
      </c>
      <c r="M16969" s="1">
        <v>37530</v>
      </c>
      <c r="N16969" s="1">
        <v>42200</v>
      </c>
      <c r="O16969">
        <f t="shared" si="338"/>
        <v>5816</v>
      </c>
    </row>
    <row r="16970" spans="1:15" x14ac:dyDescent="0.2">
      <c r="A16970" t="s">
        <v>168420</v>
      </c>
      <c r="B16970" t="s">
        <v>168421</v>
      </c>
      <c r="C16970" t="s">
        <v>168422</v>
      </c>
      <c r="D16970" t="s">
        <v>655</v>
      </c>
      <c r="E16970">
        <v>85000000</v>
      </c>
      <c r="F16970" t="s">
        <v>18</v>
      </c>
      <c r="G16970" t="s">
        <v>25</v>
      </c>
      <c r="H16970" t="s">
        <v>644</v>
      </c>
      <c r="I16970" t="s">
        <v>645</v>
      </c>
      <c r="J16970" t="s">
        <v>645</v>
      </c>
      <c r="K16970">
        <v>3</v>
      </c>
      <c r="L16970" s="1">
        <v>39448</v>
      </c>
      <c r="M16970" s="1">
        <v>41120</v>
      </c>
      <c r="N16970" s="1">
        <v>42265</v>
      </c>
      <c r="O16970">
        <f t="shared" si="338"/>
        <v>2894</v>
      </c>
    </row>
    <row r="16971" spans="1:15" x14ac:dyDescent="0.2">
      <c r="A16971" t="s">
        <v>168423</v>
      </c>
      <c r="B16971" t="s">
        <v>168424</v>
      </c>
      <c r="C16971" t="s">
        <v>168425</v>
      </c>
      <c r="D16971" t="s">
        <v>168426</v>
      </c>
      <c r="E16971">
        <v>11000000</v>
      </c>
      <c r="F16971" t="s">
        <v>18</v>
      </c>
      <c r="G16971" t="s">
        <v>25</v>
      </c>
      <c r="H16971" t="s">
        <v>286</v>
      </c>
      <c r="I16971" t="s">
        <v>1030</v>
      </c>
      <c r="J16971" t="s">
        <v>1030</v>
      </c>
      <c r="K16971">
        <v>4</v>
      </c>
      <c r="L16971" s="1">
        <v>39083</v>
      </c>
      <c r="M16971" s="1">
        <v>41096</v>
      </c>
      <c r="N16971" s="1">
        <v>42102</v>
      </c>
      <c r="O16971">
        <f t="shared" si="338"/>
        <v>3259</v>
      </c>
    </row>
    <row r="16972" spans="1:15" x14ac:dyDescent="0.2">
      <c r="A16972" t="s">
        <v>168429</v>
      </c>
      <c r="B16972" t="s">
        <v>168430</v>
      </c>
      <c r="C16972" t="s">
        <v>168431</v>
      </c>
      <c r="D16972" t="s">
        <v>55611</v>
      </c>
      <c r="E16972">
        <v>1300000</v>
      </c>
      <c r="F16972" t="s">
        <v>18</v>
      </c>
      <c r="G16972" t="s">
        <v>25</v>
      </c>
      <c r="H16972" t="s">
        <v>106</v>
      </c>
      <c r="I16972" t="s">
        <v>107</v>
      </c>
      <c r="J16972" t="s">
        <v>108</v>
      </c>
      <c r="K16972">
        <v>1</v>
      </c>
      <c r="L16972" s="1">
        <v>41334</v>
      </c>
      <c r="M16972" s="1">
        <v>41995</v>
      </c>
      <c r="N16972" s="1">
        <v>41995</v>
      </c>
      <c r="O16972">
        <f t="shared" si="338"/>
        <v>1008</v>
      </c>
    </row>
    <row r="16973" spans="1:15" x14ac:dyDescent="0.2">
      <c r="A16973" t="s">
        <v>168432</v>
      </c>
      <c r="B16973" t="s">
        <v>168433</v>
      </c>
      <c r="C16973" t="s">
        <v>168434</v>
      </c>
      <c r="D16973" t="s">
        <v>168435</v>
      </c>
      <c r="E16973">
        <v>60000000</v>
      </c>
      <c r="F16973" t="s">
        <v>689</v>
      </c>
      <c r="G16973" t="s">
        <v>25</v>
      </c>
      <c r="H16973" t="s">
        <v>64</v>
      </c>
      <c r="I16973" t="s">
        <v>4405</v>
      </c>
      <c r="J16973" t="s">
        <v>23152</v>
      </c>
      <c r="K16973">
        <v>7</v>
      </c>
      <c r="L16973" s="1">
        <v>39203</v>
      </c>
      <c r="M16973" s="1">
        <v>39356</v>
      </c>
      <c r="N16973" s="1">
        <v>40483</v>
      </c>
      <c r="O16973">
        <f t="shared" si="338"/>
        <v>3139</v>
      </c>
    </row>
    <row r="16974" spans="1:15" x14ac:dyDescent="0.2">
      <c r="A16974" t="s">
        <v>168439</v>
      </c>
      <c r="B16974" t="s">
        <v>168440</v>
      </c>
      <c r="C16974" t="s">
        <v>168441</v>
      </c>
      <c r="D16974" t="s">
        <v>17720</v>
      </c>
      <c r="E16974">
        <v>10000000</v>
      </c>
      <c r="F16974" t="s">
        <v>18</v>
      </c>
      <c r="G16974" t="s">
        <v>25</v>
      </c>
      <c r="H16974" t="s">
        <v>64</v>
      </c>
      <c r="I16974" t="s">
        <v>65</v>
      </c>
      <c r="J16974" t="s">
        <v>1251</v>
      </c>
      <c r="K16974">
        <v>1</v>
      </c>
      <c r="L16974" s="1">
        <v>35796</v>
      </c>
      <c r="M16974" s="1">
        <v>39322</v>
      </c>
      <c r="N16974" s="1">
        <v>39322</v>
      </c>
      <c r="O16974">
        <f t="shared" si="338"/>
        <v>6546</v>
      </c>
    </row>
    <row r="16975" spans="1:15" x14ac:dyDescent="0.2">
      <c r="A16975" t="s">
        <v>168452</v>
      </c>
      <c r="B16975" t="s">
        <v>168453</v>
      </c>
      <c r="C16975" t="s">
        <v>168454</v>
      </c>
      <c r="D16975" t="s">
        <v>42</v>
      </c>
      <c r="E16975">
        <v>51000000</v>
      </c>
      <c r="F16975" t="s">
        <v>18</v>
      </c>
      <c r="G16975" t="s">
        <v>25</v>
      </c>
      <c r="H16975" t="s">
        <v>64</v>
      </c>
      <c r="I16975" t="s">
        <v>65</v>
      </c>
      <c r="J16975" t="s">
        <v>271</v>
      </c>
      <c r="K16975">
        <v>2</v>
      </c>
      <c r="L16975" s="1">
        <v>41640</v>
      </c>
      <c r="M16975" s="1">
        <v>42087</v>
      </c>
      <c r="N16975" s="1">
        <v>42150</v>
      </c>
      <c r="O16975">
        <f t="shared" si="338"/>
        <v>702</v>
      </c>
    </row>
    <row r="16976" spans="1:15" x14ac:dyDescent="0.2">
      <c r="A16976" t="s">
        <v>168458</v>
      </c>
      <c r="B16976" t="s">
        <v>168459</v>
      </c>
      <c r="C16976" t="s">
        <v>168460</v>
      </c>
      <c r="D16976" t="s">
        <v>3932</v>
      </c>
      <c r="E16976">
        <v>38800000</v>
      </c>
      <c r="F16976" t="s">
        <v>18</v>
      </c>
      <c r="G16976" t="s">
        <v>25</v>
      </c>
      <c r="H16976" t="s">
        <v>135</v>
      </c>
      <c r="I16976" t="s">
        <v>136</v>
      </c>
      <c r="J16976" t="s">
        <v>1114</v>
      </c>
      <c r="K16976">
        <v>1</v>
      </c>
      <c r="L16976" s="1">
        <v>37622</v>
      </c>
      <c r="M16976" s="1">
        <v>42010</v>
      </c>
      <c r="N16976" s="1">
        <v>42010</v>
      </c>
      <c r="O16976">
        <f t="shared" si="338"/>
        <v>4720</v>
      </c>
    </row>
    <row r="16977" spans="1:15" x14ac:dyDescent="0.2">
      <c r="A16977" t="s">
        <v>168465</v>
      </c>
      <c r="B16977" t="s">
        <v>168466</v>
      </c>
      <c r="C16977" t="s">
        <v>168467</v>
      </c>
      <c r="D16977" t="s">
        <v>248</v>
      </c>
      <c r="E16977">
        <v>19000000</v>
      </c>
      <c r="F16977" t="s">
        <v>18</v>
      </c>
      <c r="G16977" t="s">
        <v>25</v>
      </c>
      <c r="H16977" t="s">
        <v>64</v>
      </c>
      <c r="I16977" t="s">
        <v>65</v>
      </c>
      <c r="J16977" t="s">
        <v>13284</v>
      </c>
      <c r="K16977">
        <v>3</v>
      </c>
      <c r="L16977" s="1">
        <v>40544</v>
      </c>
      <c r="M16977" s="1">
        <v>41030</v>
      </c>
      <c r="N16977" s="1">
        <v>42330</v>
      </c>
      <c r="O16977">
        <f t="shared" si="338"/>
        <v>1798</v>
      </c>
    </row>
    <row r="16978" spans="1:15" x14ac:dyDescent="0.2">
      <c r="A16978" t="s">
        <v>168471</v>
      </c>
      <c r="B16978" t="s">
        <v>168472</v>
      </c>
      <c r="C16978" t="s">
        <v>168473</v>
      </c>
      <c r="D16978" t="s">
        <v>168474</v>
      </c>
      <c r="E16978">
        <v>75000</v>
      </c>
      <c r="F16978" t="s">
        <v>18</v>
      </c>
      <c r="G16978" t="s">
        <v>25</v>
      </c>
      <c r="H16978" t="s">
        <v>1352</v>
      </c>
      <c r="I16978" t="s">
        <v>1353</v>
      </c>
      <c r="J16978" t="s">
        <v>1354</v>
      </c>
      <c r="K16978">
        <v>1</v>
      </c>
      <c r="L16978" s="1">
        <v>41596</v>
      </c>
      <c r="M16978" s="1">
        <v>41587</v>
      </c>
      <c r="N16978" s="1">
        <v>41587</v>
      </c>
      <c r="O16978">
        <f t="shared" ref="O16978:O17041" si="339">$R$2 - L16978</f>
        <v>746</v>
      </c>
    </row>
    <row r="16979" spans="1:15" x14ac:dyDescent="0.2">
      <c r="A16979" t="s">
        <v>168483</v>
      </c>
      <c r="B16979" t="s">
        <v>168484</v>
      </c>
      <c r="C16979" t="s">
        <v>168485</v>
      </c>
      <c r="D16979" t="s">
        <v>168486</v>
      </c>
      <c r="E16979">
        <v>500000</v>
      </c>
      <c r="F16979" t="s">
        <v>18</v>
      </c>
      <c r="G16979" t="s">
        <v>25</v>
      </c>
      <c r="H16979" t="s">
        <v>527</v>
      </c>
      <c r="I16979" t="s">
        <v>528</v>
      </c>
      <c r="J16979" t="s">
        <v>529</v>
      </c>
      <c r="K16979">
        <v>1</v>
      </c>
      <c r="L16979" s="1">
        <v>40544</v>
      </c>
      <c r="M16979" s="1">
        <v>41870</v>
      </c>
      <c r="N16979" s="1">
        <v>41870</v>
      </c>
      <c r="O16979">
        <f t="shared" si="339"/>
        <v>1798</v>
      </c>
    </row>
    <row r="16980" spans="1:15" x14ac:dyDescent="0.2">
      <c r="A16980" t="s">
        <v>168497</v>
      </c>
      <c r="B16980" t="s">
        <v>168498</v>
      </c>
      <c r="C16980" t="s">
        <v>168499</v>
      </c>
      <c r="D16980" t="s">
        <v>168500</v>
      </c>
      <c r="E16980">
        <v>3500000</v>
      </c>
      <c r="F16980" t="s">
        <v>18</v>
      </c>
      <c r="G16980" t="s">
        <v>25</v>
      </c>
      <c r="H16980" t="s">
        <v>1272</v>
      </c>
      <c r="I16980" t="s">
        <v>1273</v>
      </c>
      <c r="J16980" t="s">
        <v>89470</v>
      </c>
      <c r="K16980">
        <v>1</v>
      </c>
      <c r="L16980" s="1">
        <v>40179</v>
      </c>
      <c r="M16980" s="1">
        <v>40605</v>
      </c>
      <c r="N16980" s="1">
        <v>40605</v>
      </c>
      <c r="O16980">
        <f t="shared" si="339"/>
        <v>2163</v>
      </c>
    </row>
    <row r="16981" spans="1:15" x14ac:dyDescent="0.2">
      <c r="A16981" t="s">
        <v>168508</v>
      </c>
      <c r="B16981" t="s">
        <v>168509</v>
      </c>
      <c r="C16981" t="s">
        <v>168510</v>
      </c>
      <c r="D16981" t="s">
        <v>718</v>
      </c>
      <c r="E16981">
        <v>2000000</v>
      </c>
      <c r="F16981" t="s">
        <v>207</v>
      </c>
      <c r="G16981" t="s">
        <v>25</v>
      </c>
      <c r="H16981" t="s">
        <v>286</v>
      </c>
      <c r="I16981" t="s">
        <v>578</v>
      </c>
      <c r="J16981" t="s">
        <v>578</v>
      </c>
      <c r="K16981">
        <v>1</v>
      </c>
      <c r="L16981" s="1">
        <v>38991</v>
      </c>
      <c r="M16981" s="1">
        <v>39462</v>
      </c>
      <c r="N16981" s="1">
        <v>39462</v>
      </c>
      <c r="O16981">
        <f t="shared" si="339"/>
        <v>3351</v>
      </c>
    </row>
    <row r="16982" spans="1:15" x14ac:dyDescent="0.2">
      <c r="A16982" t="s">
        <v>168514</v>
      </c>
      <c r="B16982" t="s">
        <v>168515</v>
      </c>
      <c r="C16982" t="s">
        <v>168516</v>
      </c>
      <c r="D16982" t="s">
        <v>181</v>
      </c>
      <c r="E16982">
        <v>6000</v>
      </c>
      <c r="F16982" t="s">
        <v>18</v>
      </c>
      <c r="G16982" t="s">
        <v>25</v>
      </c>
      <c r="H16982" t="s">
        <v>545</v>
      </c>
      <c r="I16982" t="s">
        <v>546</v>
      </c>
      <c r="J16982" t="s">
        <v>168517</v>
      </c>
      <c r="K16982">
        <v>1</v>
      </c>
      <c r="L16982" s="1">
        <v>41699</v>
      </c>
      <c r="M16982" s="1">
        <v>41743</v>
      </c>
      <c r="N16982" s="1">
        <v>41743</v>
      </c>
      <c r="O16982">
        <f t="shared" si="339"/>
        <v>643</v>
      </c>
    </row>
    <row r="16983" spans="1:15" x14ac:dyDescent="0.2">
      <c r="A16983" t="s">
        <v>168523</v>
      </c>
      <c r="B16983" t="s">
        <v>168524</v>
      </c>
      <c r="C16983" t="s">
        <v>168525</v>
      </c>
      <c r="D16983" t="s">
        <v>248</v>
      </c>
      <c r="E16983">
        <v>22000000</v>
      </c>
      <c r="F16983" t="s">
        <v>113</v>
      </c>
      <c r="G16983" t="s">
        <v>25</v>
      </c>
      <c r="H16983" t="s">
        <v>158</v>
      </c>
      <c r="I16983" t="s">
        <v>244</v>
      </c>
      <c r="J16983" t="s">
        <v>244</v>
      </c>
      <c r="K16983">
        <v>1</v>
      </c>
      <c r="L16983" s="1">
        <v>39448</v>
      </c>
      <c r="M16983" s="1">
        <v>40928</v>
      </c>
      <c r="N16983" s="1">
        <v>40928</v>
      </c>
      <c r="O16983">
        <f t="shared" si="339"/>
        <v>2894</v>
      </c>
    </row>
    <row r="16984" spans="1:15" x14ac:dyDescent="0.2">
      <c r="A16984" t="s">
        <v>168532</v>
      </c>
      <c r="B16984" t="s">
        <v>168533</v>
      </c>
      <c r="C16984" t="s">
        <v>168534</v>
      </c>
      <c r="D16984" t="s">
        <v>2326</v>
      </c>
      <c r="E16984">
        <v>55000000</v>
      </c>
      <c r="F16984" t="s">
        <v>18</v>
      </c>
      <c r="G16984" t="s">
        <v>25</v>
      </c>
      <c r="H16984" t="s">
        <v>485</v>
      </c>
      <c r="I16984" t="s">
        <v>905</v>
      </c>
      <c r="J16984" t="s">
        <v>905</v>
      </c>
      <c r="K16984">
        <v>2</v>
      </c>
      <c r="L16984" s="1">
        <v>33239</v>
      </c>
      <c r="M16984" s="1">
        <v>40016</v>
      </c>
      <c r="N16984" s="1">
        <v>41425</v>
      </c>
      <c r="O16984">
        <f t="shared" si="339"/>
        <v>9103</v>
      </c>
    </row>
    <row r="16985" spans="1:15" x14ac:dyDescent="0.2">
      <c r="A16985" t="s">
        <v>168538</v>
      </c>
      <c r="B16985" t="s">
        <v>168539</v>
      </c>
      <c r="C16985" t="s">
        <v>168540</v>
      </c>
      <c r="D16985" t="s">
        <v>544</v>
      </c>
      <c r="E16985">
        <v>700000</v>
      </c>
      <c r="F16985" t="s">
        <v>18</v>
      </c>
      <c r="G16985" t="s">
        <v>25</v>
      </c>
      <c r="H16985" t="s">
        <v>644</v>
      </c>
      <c r="I16985" t="s">
        <v>87665</v>
      </c>
      <c r="J16985" t="s">
        <v>14802</v>
      </c>
      <c r="K16985">
        <v>3</v>
      </c>
      <c r="L16985" s="1">
        <v>38373</v>
      </c>
      <c r="M16985" s="1">
        <v>39468</v>
      </c>
      <c r="N16985" s="1">
        <v>41852</v>
      </c>
      <c r="O16985">
        <f t="shared" si="339"/>
        <v>3969</v>
      </c>
    </row>
    <row r="16986" spans="1:15" x14ac:dyDescent="0.2">
      <c r="A16986" t="s">
        <v>168541</v>
      </c>
      <c r="B16986" t="s">
        <v>168542</v>
      </c>
      <c r="C16986" t="s">
        <v>168543</v>
      </c>
      <c r="D16986" t="s">
        <v>23589</v>
      </c>
      <c r="E16986">
        <v>10000</v>
      </c>
      <c r="F16986" t="s">
        <v>18</v>
      </c>
      <c r="G16986" t="s">
        <v>25</v>
      </c>
      <c r="H16986" t="s">
        <v>64</v>
      </c>
      <c r="I16986" t="s">
        <v>95</v>
      </c>
      <c r="J16986" t="s">
        <v>95</v>
      </c>
      <c r="K16986">
        <v>1</v>
      </c>
      <c r="L16986" s="1">
        <v>40101</v>
      </c>
      <c r="M16986" s="1">
        <v>41800</v>
      </c>
      <c r="N16986" s="1">
        <v>41800</v>
      </c>
      <c r="O16986">
        <f t="shared" si="339"/>
        <v>2241</v>
      </c>
    </row>
    <row r="16987" spans="1:15" x14ac:dyDescent="0.2">
      <c r="A16987" t="s">
        <v>168552</v>
      </c>
      <c r="B16987" t="s">
        <v>168553</v>
      </c>
      <c r="C16987" t="s">
        <v>168554</v>
      </c>
      <c r="D16987" t="s">
        <v>168555</v>
      </c>
      <c r="E16987">
        <v>500000</v>
      </c>
      <c r="F16987" t="s">
        <v>18</v>
      </c>
      <c r="G16987" t="s">
        <v>25</v>
      </c>
      <c r="H16987" t="s">
        <v>64</v>
      </c>
      <c r="I16987" t="s">
        <v>1221</v>
      </c>
      <c r="J16987" t="s">
        <v>3048</v>
      </c>
      <c r="K16987">
        <v>1</v>
      </c>
      <c r="L16987" s="1">
        <v>39948</v>
      </c>
      <c r="M16987" s="1">
        <v>40651</v>
      </c>
      <c r="N16987" s="1">
        <v>40651</v>
      </c>
      <c r="O16987">
        <f t="shared" si="339"/>
        <v>2394</v>
      </c>
    </row>
    <row r="16988" spans="1:15" x14ac:dyDescent="0.2">
      <c r="A16988" t="s">
        <v>168563</v>
      </c>
      <c r="B16988" t="s">
        <v>168564</v>
      </c>
      <c r="C16988" t="s">
        <v>168565</v>
      </c>
      <c r="D16988" t="s">
        <v>50</v>
      </c>
      <c r="E16988">
        <v>45500000</v>
      </c>
      <c r="F16988" t="s">
        <v>18</v>
      </c>
      <c r="G16988" t="s">
        <v>25</v>
      </c>
      <c r="H16988" t="s">
        <v>64</v>
      </c>
      <c r="I16988" t="s">
        <v>65</v>
      </c>
      <c r="J16988" t="s">
        <v>1251</v>
      </c>
      <c r="K16988">
        <v>4</v>
      </c>
      <c r="L16988" s="1">
        <v>40544</v>
      </c>
      <c r="M16988" s="1">
        <v>40695</v>
      </c>
      <c r="N16988" s="1">
        <v>42233</v>
      </c>
      <c r="O16988">
        <f t="shared" si="339"/>
        <v>1798</v>
      </c>
    </row>
    <row r="16989" spans="1:15" x14ac:dyDescent="0.2">
      <c r="A16989" t="s">
        <v>168570</v>
      </c>
      <c r="B16989" t="s">
        <v>168571</v>
      </c>
      <c r="C16989" t="s">
        <v>168572</v>
      </c>
      <c r="D16989" t="s">
        <v>168573</v>
      </c>
      <c r="E16989">
        <v>500000</v>
      </c>
      <c r="F16989" t="s">
        <v>113</v>
      </c>
      <c r="G16989" t="s">
        <v>25</v>
      </c>
      <c r="H16989" t="s">
        <v>972</v>
      </c>
      <c r="I16989" t="s">
        <v>973</v>
      </c>
      <c r="J16989" t="s">
        <v>973</v>
      </c>
      <c r="K16989">
        <v>1</v>
      </c>
      <c r="L16989" s="1">
        <v>40718</v>
      </c>
      <c r="M16989" s="1">
        <v>40940</v>
      </c>
      <c r="N16989" s="1">
        <v>40940</v>
      </c>
      <c r="O16989">
        <f t="shared" si="339"/>
        <v>1624</v>
      </c>
    </row>
    <row r="16990" spans="1:15" x14ac:dyDescent="0.2">
      <c r="A16990" t="s">
        <v>168582</v>
      </c>
      <c r="B16990" t="s">
        <v>168583</v>
      </c>
      <c r="C16990" t="s">
        <v>168584</v>
      </c>
      <c r="D16990" t="s">
        <v>285</v>
      </c>
      <c r="E16990">
        <v>800000</v>
      </c>
      <c r="F16990" t="s">
        <v>18</v>
      </c>
      <c r="G16990" t="s">
        <v>25</v>
      </c>
      <c r="H16990" t="s">
        <v>106</v>
      </c>
      <c r="I16990" t="s">
        <v>107</v>
      </c>
      <c r="J16990" t="s">
        <v>5335</v>
      </c>
      <c r="K16990">
        <v>1</v>
      </c>
      <c r="L16990" s="1">
        <v>41487</v>
      </c>
      <c r="M16990" s="1">
        <v>41611</v>
      </c>
      <c r="N16990" s="1">
        <v>41611</v>
      </c>
      <c r="O16990">
        <f t="shared" si="339"/>
        <v>855</v>
      </c>
    </row>
    <row r="16991" spans="1:15" x14ac:dyDescent="0.2">
      <c r="A16991" t="s">
        <v>168585</v>
      </c>
      <c r="B16991" t="s">
        <v>168583</v>
      </c>
      <c r="C16991" t="s">
        <v>168586</v>
      </c>
      <c r="D16991" t="s">
        <v>168587</v>
      </c>
      <c r="E16991">
        <v>2580000</v>
      </c>
      <c r="F16991" t="s">
        <v>18</v>
      </c>
      <c r="G16991" t="s">
        <v>25</v>
      </c>
      <c r="H16991" t="s">
        <v>64</v>
      </c>
      <c r="I16991" t="s">
        <v>95</v>
      </c>
      <c r="J16991" t="s">
        <v>95</v>
      </c>
      <c r="K16991">
        <v>2</v>
      </c>
      <c r="L16991" s="1">
        <v>41548</v>
      </c>
      <c r="M16991" s="1">
        <v>41579</v>
      </c>
      <c r="N16991" s="1">
        <v>42268</v>
      </c>
      <c r="O16991">
        <f t="shared" si="339"/>
        <v>794</v>
      </c>
    </row>
    <row r="16992" spans="1:15" x14ac:dyDescent="0.2">
      <c r="A16992" t="s">
        <v>168588</v>
      </c>
      <c r="B16992" t="s">
        <v>168589</v>
      </c>
      <c r="C16992" t="s">
        <v>168590</v>
      </c>
      <c r="D16992" t="s">
        <v>26289</v>
      </c>
      <c r="E16992">
        <v>1500000</v>
      </c>
      <c r="F16992" t="s">
        <v>18</v>
      </c>
      <c r="G16992" t="s">
        <v>25</v>
      </c>
      <c r="H16992" t="s">
        <v>106</v>
      </c>
      <c r="I16992" t="s">
        <v>107</v>
      </c>
      <c r="J16992" t="s">
        <v>108</v>
      </c>
      <c r="K16992">
        <v>1</v>
      </c>
      <c r="L16992" s="1">
        <v>40360</v>
      </c>
      <c r="M16992" s="1">
        <v>41487</v>
      </c>
      <c r="N16992" s="1">
        <v>41487</v>
      </c>
      <c r="O16992">
        <f t="shared" si="339"/>
        <v>1982</v>
      </c>
    </row>
    <row r="16993" spans="1:15" x14ac:dyDescent="0.2">
      <c r="A16993" t="s">
        <v>168608</v>
      </c>
      <c r="B16993" t="s">
        <v>168609</v>
      </c>
      <c r="C16993" t="s">
        <v>168610</v>
      </c>
      <c r="D16993" t="s">
        <v>2479</v>
      </c>
      <c r="E16993">
        <v>10200000</v>
      </c>
      <c r="F16993" t="s">
        <v>113</v>
      </c>
      <c r="G16993" t="s">
        <v>25</v>
      </c>
      <c r="H16993" t="s">
        <v>64</v>
      </c>
      <c r="I16993" t="s">
        <v>65</v>
      </c>
      <c r="J16993" t="s">
        <v>66</v>
      </c>
      <c r="K16993">
        <v>2</v>
      </c>
      <c r="L16993" s="1">
        <v>39814</v>
      </c>
      <c r="M16993" s="1">
        <v>40406</v>
      </c>
      <c r="N16993" s="1">
        <v>41215</v>
      </c>
      <c r="O16993">
        <f t="shared" si="339"/>
        <v>2528</v>
      </c>
    </row>
    <row r="16994" spans="1:15" x14ac:dyDescent="0.2">
      <c r="A16994" t="s">
        <v>168611</v>
      </c>
      <c r="B16994" t="s">
        <v>168612</v>
      </c>
      <c r="C16994" t="s">
        <v>168613</v>
      </c>
      <c r="D16994" t="s">
        <v>2361</v>
      </c>
      <c r="E16994">
        <v>5750000</v>
      </c>
      <c r="F16994" t="s">
        <v>18</v>
      </c>
      <c r="G16994" t="s">
        <v>25</v>
      </c>
      <c r="H16994" t="s">
        <v>106</v>
      </c>
      <c r="I16994" t="s">
        <v>107</v>
      </c>
      <c r="J16994" t="s">
        <v>5335</v>
      </c>
      <c r="K16994">
        <v>1</v>
      </c>
      <c r="L16994" s="1">
        <v>39448</v>
      </c>
      <c r="M16994" s="1">
        <v>41926</v>
      </c>
      <c r="N16994" s="1">
        <v>41926</v>
      </c>
      <c r="O16994">
        <f t="shared" si="339"/>
        <v>2894</v>
      </c>
    </row>
    <row r="16995" spans="1:15" x14ac:dyDescent="0.2">
      <c r="A16995" t="s">
        <v>168625</v>
      </c>
      <c r="B16995" t="s">
        <v>168626</v>
      </c>
      <c r="C16995" t="s">
        <v>168627</v>
      </c>
      <c r="D16995" t="s">
        <v>168628</v>
      </c>
      <c r="E16995">
        <v>200000</v>
      </c>
      <c r="F16995" t="s">
        <v>18</v>
      </c>
      <c r="G16995" t="s">
        <v>25</v>
      </c>
      <c r="H16995" t="s">
        <v>790</v>
      </c>
      <c r="I16995" t="s">
        <v>791</v>
      </c>
      <c r="J16995" t="s">
        <v>791</v>
      </c>
      <c r="K16995">
        <v>1</v>
      </c>
      <c r="L16995" s="1">
        <v>41470</v>
      </c>
      <c r="M16995" s="1">
        <v>41470</v>
      </c>
      <c r="N16995" s="1">
        <v>41470</v>
      </c>
      <c r="O16995">
        <f t="shared" si="339"/>
        <v>872</v>
      </c>
    </row>
    <row r="16996" spans="1:15" x14ac:dyDescent="0.2">
      <c r="A16996" t="s">
        <v>168637</v>
      </c>
      <c r="B16996" t="s">
        <v>168638</v>
      </c>
      <c r="C16996" t="s">
        <v>168639</v>
      </c>
      <c r="D16996" t="s">
        <v>50</v>
      </c>
      <c r="E16996">
        <v>7000000</v>
      </c>
      <c r="F16996" t="s">
        <v>18</v>
      </c>
      <c r="G16996" t="s">
        <v>25</v>
      </c>
      <c r="H16996" t="s">
        <v>142</v>
      </c>
      <c r="I16996" t="s">
        <v>143</v>
      </c>
      <c r="J16996" t="s">
        <v>143</v>
      </c>
      <c r="K16996">
        <v>2</v>
      </c>
      <c r="L16996" s="1">
        <v>39661</v>
      </c>
      <c r="M16996" s="1">
        <v>40113</v>
      </c>
      <c r="N16996" s="1">
        <v>40339</v>
      </c>
      <c r="O16996">
        <f t="shared" si="339"/>
        <v>2681</v>
      </c>
    </row>
    <row r="16997" spans="1:15" x14ac:dyDescent="0.2">
      <c r="A16997" t="s">
        <v>168648</v>
      </c>
      <c r="B16997" t="s">
        <v>168649</v>
      </c>
      <c r="C16997" t="s">
        <v>168650</v>
      </c>
      <c r="D16997" t="s">
        <v>42</v>
      </c>
      <c r="E16997">
        <v>2000000</v>
      </c>
      <c r="F16997" t="s">
        <v>18</v>
      </c>
      <c r="G16997" t="s">
        <v>25</v>
      </c>
      <c r="H16997" t="s">
        <v>64</v>
      </c>
      <c r="I16997" t="s">
        <v>65</v>
      </c>
      <c r="J16997" t="s">
        <v>71</v>
      </c>
      <c r="K16997">
        <v>2</v>
      </c>
      <c r="L16997" s="1">
        <v>40909</v>
      </c>
      <c r="M16997" s="1">
        <v>41365</v>
      </c>
      <c r="N16997" s="1">
        <v>41577</v>
      </c>
      <c r="O16997">
        <f t="shared" si="339"/>
        <v>1433</v>
      </c>
    </row>
    <row r="16998" spans="1:15" x14ac:dyDescent="0.2">
      <c r="A16998" t="s">
        <v>168651</v>
      </c>
      <c r="B16998" t="s">
        <v>168652</v>
      </c>
      <c r="C16998" t="s">
        <v>168653</v>
      </c>
      <c r="D16998" t="s">
        <v>168654</v>
      </c>
      <c r="E16998">
        <v>50000</v>
      </c>
      <c r="F16998" t="s">
        <v>18</v>
      </c>
      <c r="G16998" t="s">
        <v>25</v>
      </c>
      <c r="H16998" t="s">
        <v>64</v>
      </c>
      <c r="I16998" t="s">
        <v>95</v>
      </c>
      <c r="J16998" t="s">
        <v>95</v>
      </c>
      <c r="K16998">
        <v>1</v>
      </c>
      <c r="L16998" s="1">
        <v>41437</v>
      </c>
      <c r="M16998" s="1">
        <v>41503</v>
      </c>
      <c r="N16998" s="1">
        <v>41503</v>
      </c>
      <c r="O16998">
        <f t="shared" si="339"/>
        <v>905</v>
      </c>
    </row>
    <row r="16999" spans="1:15" x14ac:dyDescent="0.2">
      <c r="A16999" t="s">
        <v>168672</v>
      </c>
      <c r="B16999" t="s">
        <v>168673</v>
      </c>
      <c r="C16999" t="s">
        <v>168674</v>
      </c>
      <c r="D16999" t="s">
        <v>168675</v>
      </c>
      <c r="E16999">
        <v>7100000</v>
      </c>
      <c r="F16999" t="s">
        <v>18</v>
      </c>
      <c r="G16999" t="s">
        <v>25</v>
      </c>
      <c r="H16999" t="s">
        <v>64</v>
      </c>
      <c r="I16999" t="s">
        <v>65</v>
      </c>
      <c r="J16999" t="s">
        <v>71</v>
      </c>
      <c r="K16999">
        <v>2</v>
      </c>
      <c r="L16999" s="1">
        <v>41275</v>
      </c>
      <c r="M16999" s="1">
        <v>41416</v>
      </c>
      <c r="N16999" s="1">
        <v>41739</v>
      </c>
      <c r="O16999">
        <f t="shared" si="339"/>
        <v>1067</v>
      </c>
    </row>
    <row r="17000" spans="1:15" x14ac:dyDescent="0.2">
      <c r="A17000" t="s">
        <v>168689</v>
      </c>
      <c r="B17000" t="s">
        <v>168690</v>
      </c>
      <c r="C17000" t="s">
        <v>168691</v>
      </c>
      <c r="D17000" t="s">
        <v>36</v>
      </c>
      <c r="E17000">
        <v>12000000</v>
      </c>
      <c r="F17000" t="s">
        <v>18</v>
      </c>
      <c r="G17000" t="s">
        <v>25</v>
      </c>
      <c r="H17000" t="s">
        <v>286</v>
      </c>
      <c r="I17000" t="s">
        <v>1030</v>
      </c>
      <c r="J17000" t="s">
        <v>1030</v>
      </c>
      <c r="K17000">
        <v>3</v>
      </c>
      <c r="L17000" s="1">
        <v>40848</v>
      </c>
      <c r="M17000" s="1">
        <v>41326</v>
      </c>
      <c r="N17000" s="1">
        <v>42279</v>
      </c>
      <c r="O17000">
        <f t="shared" si="339"/>
        <v>1494</v>
      </c>
    </row>
    <row r="17001" spans="1:15" x14ac:dyDescent="0.2">
      <c r="A17001" t="s">
        <v>168692</v>
      </c>
      <c r="B17001" t="s">
        <v>168693</v>
      </c>
      <c r="C17001" t="s">
        <v>168694</v>
      </c>
      <c r="D17001" t="s">
        <v>168695</v>
      </c>
      <c r="E17001">
        <v>175000</v>
      </c>
      <c r="F17001" t="s">
        <v>18</v>
      </c>
      <c r="G17001" t="s">
        <v>25</v>
      </c>
      <c r="H17001" t="s">
        <v>142</v>
      </c>
      <c r="I17001" t="s">
        <v>143</v>
      </c>
      <c r="J17001" t="s">
        <v>143</v>
      </c>
      <c r="K17001">
        <v>1</v>
      </c>
      <c r="L17001" s="1">
        <v>41061</v>
      </c>
      <c r="M17001" s="1">
        <v>41426</v>
      </c>
      <c r="N17001" s="1">
        <v>41426</v>
      </c>
      <c r="O17001">
        <f t="shared" si="339"/>
        <v>1281</v>
      </c>
    </row>
    <row r="17002" spans="1:15" x14ac:dyDescent="0.2">
      <c r="A17002" t="s">
        <v>168771</v>
      </c>
      <c r="B17002" t="s">
        <v>168772</v>
      </c>
      <c r="C17002" t="s">
        <v>168773</v>
      </c>
      <c r="D17002" t="s">
        <v>127</v>
      </c>
      <c r="E17002">
        <v>1950000</v>
      </c>
      <c r="F17002" t="s">
        <v>18</v>
      </c>
      <c r="G17002" t="s">
        <v>25</v>
      </c>
      <c r="H17002" t="s">
        <v>99</v>
      </c>
      <c r="I17002" t="s">
        <v>100</v>
      </c>
      <c r="J17002" t="s">
        <v>46334</v>
      </c>
      <c r="K17002">
        <v>1</v>
      </c>
      <c r="L17002" t="s">
        <v>168774</v>
      </c>
      <c r="M17002" s="1">
        <v>42088</v>
      </c>
      <c r="N17002" s="1">
        <v>42088</v>
      </c>
      <c r="O17002" t="e">
        <f t="shared" si="339"/>
        <v>#VALUE!</v>
      </c>
    </row>
    <row r="17003" spans="1:15" x14ac:dyDescent="0.2">
      <c r="A17003" t="s">
        <v>168784</v>
      </c>
      <c r="B17003" t="s">
        <v>168785</v>
      </c>
      <c r="C17003" t="s">
        <v>168786</v>
      </c>
      <c r="D17003" t="s">
        <v>168787</v>
      </c>
      <c r="E17003">
        <v>280000</v>
      </c>
      <c r="F17003" t="s">
        <v>18</v>
      </c>
      <c r="G17003" t="s">
        <v>25</v>
      </c>
      <c r="H17003" t="s">
        <v>3993</v>
      </c>
      <c r="I17003" t="s">
        <v>3163</v>
      </c>
      <c r="J17003" t="s">
        <v>3163</v>
      </c>
      <c r="K17003">
        <v>2</v>
      </c>
      <c r="L17003" s="1">
        <v>39722</v>
      </c>
      <c r="M17003" s="1">
        <v>39934</v>
      </c>
      <c r="N17003" s="1">
        <v>40513</v>
      </c>
      <c r="O17003">
        <f t="shared" si="339"/>
        <v>2620</v>
      </c>
    </row>
    <row r="17004" spans="1:15" x14ac:dyDescent="0.2">
      <c r="A17004" t="s">
        <v>168804</v>
      </c>
      <c r="B17004" t="s">
        <v>168805</v>
      </c>
      <c r="C17004" t="s">
        <v>168806</v>
      </c>
      <c r="D17004" t="s">
        <v>168807</v>
      </c>
      <c r="E17004">
        <v>1000000</v>
      </c>
      <c r="F17004" t="s">
        <v>18</v>
      </c>
      <c r="G17004" t="s">
        <v>25</v>
      </c>
      <c r="H17004" t="s">
        <v>64</v>
      </c>
      <c r="I17004" t="s">
        <v>65</v>
      </c>
      <c r="J17004" t="s">
        <v>1402</v>
      </c>
      <c r="K17004">
        <v>1</v>
      </c>
      <c r="L17004" s="1">
        <v>39268</v>
      </c>
      <c r="M17004" s="1">
        <v>39356</v>
      </c>
      <c r="N17004" s="1">
        <v>39356</v>
      </c>
      <c r="O17004">
        <f t="shared" si="339"/>
        <v>3074</v>
      </c>
    </row>
    <row r="17005" spans="1:15" x14ac:dyDescent="0.2">
      <c r="A17005" t="s">
        <v>168826</v>
      </c>
      <c r="B17005" t="s">
        <v>168827</v>
      </c>
      <c r="C17005" t="s">
        <v>168828</v>
      </c>
      <c r="D17005" t="s">
        <v>357</v>
      </c>
      <c r="E17005">
        <v>55000</v>
      </c>
      <c r="F17005" t="s">
        <v>18</v>
      </c>
      <c r="G17005" t="s">
        <v>25</v>
      </c>
      <c r="H17005" t="s">
        <v>972</v>
      </c>
      <c r="I17005" t="s">
        <v>973</v>
      </c>
      <c r="J17005" t="s">
        <v>12878</v>
      </c>
      <c r="K17005">
        <v>1</v>
      </c>
      <c r="L17005" s="1">
        <v>40179</v>
      </c>
      <c r="M17005" s="1">
        <v>42165</v>
      </c>
      <c r="N17005" s="1">
        <v>42165</v>
      </c>
      <c r="O17005">
        <f t="shared" si="339"/>
        <v>2163</v>
      </c>
    </row>
    <row r="17006" spans="1:15" x14ac:dyDescent="0.2">
      <c r="A17006" t="s">
        <v>168829</v>
      </c>
      <c r="B17006" t="s">
        <v>168830</v>
      </c>
      <c r="C17006" t="s">
        <v>168831</v>
      </c>
      <c r="D17006" t="s">
        <v>168832</v>
      </c>
      <c r="E17006">
        <v>500000</v>
      </c>
      <c r="F17006" t="s">
        <v>18</v>
      </c>
      <c r="G17006" t="s">
        <v>25</v>
      </c>
      <c r="H17006" t="s">
        <v>286</v>
      </c>
      <c r="I17006" t="s">
        <v>578</v>
      </c>
      <c r="J17006" t="s">
        <v>65308</v>
      </c>
      <c r="K17006">
        <v>1</v>
      </c>
      <c r="L17006" s="1">
        <v>40179</v>
      </c>
      <c r="M17006" s="1">
        <v>40544</v>
      </c>
      <c r="N17006" s="1">
        <v>40544</v>
      </c>
      <c r="O17006">
        <f t="shared" si="339"/>
        <v>2163</v>
      </c>
    </row>
    <row r="17007" spans="1:15" x14ac:dyDescent="0.2">
      <c r="A17007" t="s">
        <v>168836</v>
      </c>
      <c r="B17007" t="s">
        <v>168837</v>
      </c>
      <c r="C17007" t="s">
        <v>168838</v>
      </c>
      <c r="D17007" t="s">
        <v>1247</v>
      </c>
      <c r="E17007">
        <v>2700000</v>
      </c>
      <c r="F17007" t="s">
        <v>18</v>
      </c>
      <c r="G17007" t="s">
        <v>25</v>
      </c>
      <c r="H17007" t="s">
        <v>3162</v>
      </c>
      <c r="I17007" t="s">
        <v>3163</v>
      </c>
      <c r="J17007" t="s">
        <v>3164</v>
      </c>
      <c r="K17007">
        <v>1</v>
      </c>
      <c r="L17007" s="1">
        <v>39750</v>
      </c>
      <c r="M17007" s="1">
        <v>42269</v>
      </c>
      <c r="N17007" s="1">
        <v>42269</v>
      </c>
      <c r="O17007">
        <f t="shared" si="339"/>
        <v>2592</v>
      </c>
    </row>
    <row r="17008" spans="1:15" x14ac:dyDescent="0.2">
      <c r="A17008" t="s">
        <v>168839</v>
      </c>
      <c r="B17008" t="s">
        <v>168840</v>
      </c>
      <c r="C17008" t="s">
        <v>168841</v>
      </c>
      <c r="D17008" t="s">
        <v>105713</v>
      </c>
      <c r="E17008">
        <v>530000</v>
      </c>
      <c r="F17008" t="s">
        <v>18</v>
      </c>
      <c r="G17008" t="s">
        <v>25</v>
      </c>
      <c r="H17008" t="s">
        <v>82</v>
      </c>
      <c r="I17008" t="s">
        <v>1764</v>
      </c>
      <c r="J17008" t="s">
        <v>168842</v>
      </c>
      <c r="K17008">
        <v>1</v>
      </c>
      <c r="L17008" s="1">
        <v>40714</v>
      </c>
      <c r="M17008" s="1">
        <v>41099</v>
      </c>
      <c r="N17008" s="1">
        <v>41099</v>
      </c>
      <c r="O17008">
        <f t="shared" si="339"/>
        <v>1628</v>
      </c>
    </row>
    <row r="17009" spans="1:15" x14ac:dyDescent="0.2">
      <c r="A17009" t="s">
        <v>168858</v>
      </c>
      <c r="B17009" t="s">
        <v>168859</v>
      </c>
      <c r="C17009" t="s">
        <v>168860</v>
      </c>
      <c r="D17009" t="s">
        <v>94</v>
      </c>
      <c r="E17009">
        <v>500000</v>
      </c>
      <c r="F17009" t="s">
        <v>18</v>
      </c>
      <c r="G17009" t="s">
        <v>25</v>
      </c>
      <c r="H17009" t="s">
        <v>808</v>
      </c>
      <c r="I17009" t="s">
        <v>809</v>
      </c>
      <c r="J17009" t="s">
        <v>809</v>
      </c>
      <c r="K17009">
        <v>1</v>
      </c>
      <c r="L17009" s="1">
        <v>41275</v>
      </c>
      <c r="M17009" s="1">
        <v>42180</v>
      </c>
      <c r="N17009" s="1">
        <v>42180</v>
      </c>
      <c r="O17009">
        <f t="shared" si="339"/>
        <v>1067</v>
      </c>
    </row>
    <row r="17010" spans="1:15" x14ac:dyDescent="0.2">
      <c r="A17010" t="s">
        <v>168865</v>
      </c>
      <c r="B17010" t="s">
        <v>168866</v>
      </c>
      <c r="C17010" t="s">
        <v>168867</v>
      </c>
      <c r="D17010" t="s">
        <v>3218</v>
      </c>
      <c r="E17010">
        <v>125000</v>
      </c>
      <c r="F17010" t="s">
        <v>18</v>
      </c>
      <c r="G17010" t="s">
        <v>25</v>
      </c>
      <c r="H17010" t="s">
        <v>64</v>
      </c>
      <c r="I17010" t="s">
        <v>95</v>
      </c>
      <c r="J17010" t="s">
        <v>2611</v>
      </c>
      <c r="K17010">
        <v>1</v>
      </c>
      <c r="L17010" s="1">
        <v>40179</v>
      </c>
      <c r="M17010" s="1">
        <v>40751</v>
      </c>
      <c r="N17010" s="1">
        <v>40751</v>
      </c>
      <c r="O17010">
        <f t="shared" si="339"/>
        <v>2163</v>
      </c>
    </row>
    <row r="17011" spans="1:15" x14ac:dyDescent="0.2">
      <c r="A17011" t="s">
        <v>168879</v>
      </c>
      <c r="B17011" t="s">
        <v>168880</v>
      </c>
      <c r="C17011" t="s">
        <v>168881</v>
      </c>
      <c r="D17011" t="s">
        <v>56</v>
      </c>
      <c r="E17011">
        <v>4150000</v>
      </c>
      <c r="F17011" t="s">
        <v>18</v>
      </c>
      <c r="G17011" t="s">
        <v>25</v>
      </c>
      <c r="H17011" t="s">
        <v>1396</v>
      </c>
      <c r="I17011" t="s">
        <v>3865</v>
      </c>
      <c r="J17011" t="s">
        <v>3865</v>
      </c>
      <c r="K17011">
        <v>2</v>
      </c>
      <c r="L17011" s="1">
        <v>39448</v>
      </c>
      <c r="M17011" s="1">
        <v>40256</v>
      </c>
      <c r="N17011" s="1">
        <v>41886</v>
      </c>
      <c r="O17011">
        <f t="shared" si="339"/>
        <v>2894</v>
      </c>
    </row>
    <row r="17012" spans="1:15" x14ac:dyDescent="0.2">
      <c r="A17012" t="s">
        <v>168882</v>
      </c>
      <c r="B17012" t="s">
        <v>168883</v>
      </c>
      <c r="C17012" t="s">
        <v>168884</v>
      </c>
      <c r="D17012" t="s">
        <v>94</v>
      </c>
      <c r="E17012">
        <v>1760000</v>
      </c>
      <c r="F17012" t="s">
        <v>18</v>
      </c>
      <c r="G17012" t="s">
        <v>25</v>
      </c>
      <c r="H17012" t="s">
        <v>808</v>
      </c>
      <c r="I17012" t="s">
        <v>809</v>
      </c>
      <c r="J17012" t="s">
        <v>809</v>
      </c>
      <c r="K17012">
        <v>4</v>
      </c>
      <c r="L17012" s="1">
        <v>41275</v>
      </c>
      <c r="M17012" s="1">
        <v>41699</v>
      </c>
      <c r="N17012" s="1">
        <v>42103</v>
      </c>
      <c r="O17012">
        <f t="shared" si="339"/>
        <v>1067</v>
      </c>
    </row>
    <row r="17013" spans="1:15" x14ac:dyDescent="0.2">
      <c r="A17013" t="s">
        <v>168889</v>
      </c>
      <c r="B17013" t="s">
        <v>168890</v>
      </c>
      <c r="C17013" t="s">
        <v>168891</v>
      </c>
      <c r="D17013" t="s">
        <v>168892</v>
      </c>
      <c r="E17013">
        <v>2750000</v>
      </c>
      <c r="F17013" t="s">
        <v>18</v>
      </c>
      <c r="G17013" t="s">
        <v>25</v>
      </c>
      <c r="H17013" t="s">
        <v>64</v>
      </c>
      <c r="I17013" t="s">
        <v>95</v>
      </c>
      <c r="J17013" t="s">
        <v>8360</v>
      </c>
      <c r="K17013">
        <v>2</v>
      </c>
      <c r="L17013" s="1">
        <v>39448</v>
      </c>
      <c r="M17013" s="1">
        <v>39448</v>
      </c>
      <c r="N17013" s="1">
        <v>40908</v>
      </c>
      <c r="O17013">
        <f t="shared" si="339"/>
        <v>2894</v>
      </c>
    </row>
    <row r="17014" spans="1:15" x14ac:dyDescent="0.2">
      <c r="A17014" t="s">
        <v>169016</v>
      </c>
      <c r="B17014" t="s">
        <v>169017</v>
      </c>
      <c r="C17014" t="s">
        <v>169018</v>
      </c>
      <c r="D17014" t="s">
        <v>3797</v>
      </c>
      <c r="E17014">
        <v>375000</v>
      </c>
      <c r="F17014" t="s">
        <v>18</v>
      </c>
      <c r="G17014" t="s">
        <v>25</v>
      </c>
      <c r="H17014" t="s">
        <v>380</v>
      </c>
      <c r="I17014" t="s">
        <v>4559</v>
      </c>
      <c r="J17014" t="s">
        <v>5175</v>
      </c>
      <c r="K17014">
        <v>1</v>
      </c>
      <c r="L17014" s="1">
        <v>40787</v>
      </c>
      <c r="M17014" s="1">
        <v>41061</v>
      </c>
      <c r="N17014" s="1">
        <v>41061</v>
      </c>
      <c r="O17014">
        <f t="shared" si="339"/>
        <v>1555</v>
      </c>
    </row>
    <row r="17015" spans="1:15" x14ac:dyDescent="0.2">
      <c r="A17015" t="s">
        <v>169023</v>
      </c>
      <c r="B17015" t="s">
        <v>169024</v>
      </c>
      <c r="C17015" t="s">
        <v>169025</v>
      </c>
      <c r="D17015" t="s">
        <v>169026</v>
      </c>
      <c r="E17015">
        <v>1875000</v>
      </c>
      <c r="F17015" t="s">
        <v>207</v>
      </c>
      <c r="G17015" t="s">
        <v>25</v>
      </c>
      <c r="H17015" t="s">
        <v>1352</v>
      </c>
      <c r="I17015" t="s">
        <v>1353</v>
      </c>
      <c r="J17015" t="s">
        <v>1354</v>
      </c>
      <c r="K17015">
        <v>1</v>
      </c>
      <c r="L17015" s="1">
        <v>36969</v>
      </c>
      <c r="M17015" s="1">
        <v>41674</v>
      </c>
      <c r="N17015" s="1">
        <v>41674</v>
      </c>
      <c r="O17015">
        <f t="shared" si="339"/>
        <v>5373</v>
      </c>
    </row>
    <row r="17016" spans="1:15" x14ac:dyDescent="0.2">
      <c r="A17016" t="s">
        <v>169048</v>
      </c>
      <c r="B17016" t="s">
        <v>169049</v>
      </c>
      <c r="D17016" t="s">
        <v>1384</v>
      </c>
      <c r="E17016">
        <v>14000000</v>
      </c>
      <c r="F17016" t="s">
        <v>113</v>
      </c>
      <c r="G17016" t="s">
        <v>25</v>
      </c>
      <c r="H17016" t="s">
        <v>1330</v>
      </c>
      <c r="I17016" t="s">
        <v>1331</v>
      </c>
      <c r="J17016" t="s">
        <v>28967</v>
      </c>
      <c r="K17016">
        <v>2</v>
      </c>
      <c r="L17016" s="1">
        <v>37622</v>
      </c>
      <c r="M17016" s="1">
        <v>38401</v>
      </c>
      <c r="N17016" s="1">
        <v>38974</v>
      </c>
      <c r="O17016">
        <f t="shared" si="339"/>
        <v>4720</v>
      </c>
    </row>
    <row r="17017" spans="1:15" x14ac:dyDescent="0.2">
      <c r="A17017" t="s">
        <v>169053</v>
      </c>
      <c r="B17017" t="s">
        <v>169054</v>
      </c>
      <c r="C17017" t="s">
        <v>169055</v>
      </c>
      <c r="D17017" t="s">
        <v>75705</v>
      </c>
      <c r="E17017">
        <v>35000000</v>
      </c>
      <c r="F17017" t="s">
        <v>18</v>
      </c>
      <c r="G17017" t="s">
        <v>25</v>
      </c>
      <c r="H17017" t="s">
        <v>64</v>
      </c>
      <c r="I17017" t="s">
        <v>65</v>
      </c>
      <c r="J17017" t="s">
        <v>723</v>
      </c>
      <c r="K17017">
        <v>1</v>
      </c>
      <c r="L17017" s="1">
        <v>35431</v>
      </c>
      <c r="M17017" s="1">
        <v>42157</v>
      </c>
      <c r="N17017" s="1">
        <v>42157</v>
      </c>
      <c r="O17017">
        <f t="shared" si="339"/>
        <v>6911</v>
      </c>
    </row>
    <row r="17018" spans="1:15" x14ac:dyDescent="0.2">
      <c r="A17018" t="s">
        <v>169064</v>
      </c>
      <c r="B17018" t="s">
        <v>169065</v>
      </c>
      <c r="C17018" t="s">
        <v>169066</v>
      </c>
      <c r="D17018" t="s">
        <v>169067</v>
      </c>
      <c r="E17018">
        <v>635000</v>
      </c>
      <c r="F17018" t="s">
        <v>18</v>
      </c>
      <c r="G17018" t="s">
        <v>25</v>
      </c>
      <c r="H17018" t="s">
        <v>64</v>
      </c>
      <c r="I17018" t="s">
        <v>1221</v>
      </c>
      <c r="J17018" t="s">
        <v>1221</v>
      </c>
      <c r="K17018">
        <v>4</v>
      </c>
      <c r="L17018" s="1">
        <v>40562</v>
      </c>
      <c r="M17018" s="1">
        <v>40617</v>
      </c>
      <c r="N17018" s="1">
        <v>41866</v>
      </c>
      <c r="O17018">
        <f t="shared" si="339"/>
        <v>1780</v>
      </c>
    </row>
    <row r="17019" spans="1:15" x14ac:dyDescent="0.2">
      <c r="A17019" t="s">
        <v>169077</v>
      </c>
      <c r="B17019" t="s">
        <v>169078</v>
      </c>
      <c r="C17019" t="s">
        <v>169079</v>
      </c>
      <c r="D17019" t="s">
        <v>169080</v>
      </c>
      <c r="E17019">
        <v>110000000</v>
      </c>
      <c r="F17019" t="s">
        <v>18</v>
      </c>
      <c r="G17019" t="s">
        <v>25</v>
      </c>
      <c r="H17019" t="s">
        <v>106</v>
      </c>
      <c r="I17019" t="s">
        <v>107</v>
      </c>
      <c r="J17019" t="s">
        <v>108</v>
      </c>
      <c r="K17019">
        <v>3</v>
      </c>
      <c r="L17019" s="1">
        <v>39083</v>
      </c>
      <c r="M17019" s="1">
        <v>39814</v>
      </c>
      <c r="N17019" s="1">
        <v>42192</v>
      </c>
      <c r="O17019">
        <f t="shared" si="339"/>
        <v>3259</v>
      </c>
    </row>
    <row r="17020" spans="1:15" x14ac:dyDescent="0.2">
      <c r="A17020" t="s">
        <v>169109</v>
      </c>
      <c r="B17020" t="s">
        <v>169110</v>
      </c>
      <c r="C17020" t="s">
        <v>169111</v>
      </c>
      <c r="D17020" t="s">
        <v>63</v>
      </c>
      <c r="E17020">
        <v>380000</v>
      </c>
      <c r="F17020" t="s">
        <v>18</v>
      </c>
      <c r="G17020" t="s">
        <v>25</v>
      </c>
      <c r="H17020" t="s">
        <v>64</v>
      </c>
      <c r="I17020" t="s">
        <v>1221</v>
      </c>
      <c r="J17020" t="s">
        <v>1221</v>
      </c>
      <c r="K17020">
        <v>2</v>
      </c>
      <c r="L17020" s="1">
        <v>36526</v>
      </c>
      <c r="M17020" s="1">
        <v>41142</v>
      </c>
      <c r="N17020" s="1">
        <v>41186</v>
      </c>
      <c r="O17020">
        <f t="shared" si="339"/>
        <v>5816</v>
      </c>
    </row>
    <row r="17021" spans="1:15" x14ac:dyDescent="0.2">
      <c r="A17021" t="s">
        <v>169136</v>
      </c>
      <c r="B17021" t="s">
        <v>169137</v>
      </c>
      <c r="C17021" t="s">
        <v>169138</v>
      </c>
      <c r="D17021" t="s">
        <v>264</v>
      </c>
      <c r="E17021">
        <v>27200000</v>
      </c>
      <c r="F17021" t="s">
        <v>113</v>
      </c>
      <c r="G17021" t="s">
        <v>25</v>
      </c>
      <c r="H17021" t="s">
        <v>135</v>
      </c>
      <c r="I17021" t="s">
        <v>136</v>
      </c>
      <c r="J17021" t="s">
        <v>137</v>
      </c>
      <c r="K17021">
        <v>3</v>
      </c>
      <c r="L17021" s="1">
        <v>37257</v>
      </c>
      <c r="M17021" s="1">
        <v>37575</v>
      </c>
      <c r="N17021" s="1">
        <v>39203</v>
      </c>
      <c r="O17021">
        <f t="shared" si="339"/>
        <v>5085</v>
      </c>
    </row>
    <row r="17022" spans="1:15" x14ac:dyDescent="0.2">
      <c r="A17022" t="s">
        <v>169143</v>
      </c>
      <c r="B17022" t="s">
        <v>169144</v>
      </c>
      <c r="C17022" t="s">
        <v>169145</v>
      </c>
      <c r="D17022" t="s">
        <v>42</v>
      </c>
      <c r="E17022">
        <v>250000</v>
      </c>
      <c r="F17022" t="s">
        <v>18</v>
      </c>
      <c r="G17022" t="s">
        <v>25</v>
      </c>
      <c r="H17022" t="s">
        <v>3993</v>
      </c>
      <c r="I17022" t="s">
        <v>12495</v>
      </c>
      <c r="J17022" t="s">
        <v>56152</v>
      </c>
      <c r="K17022">
        <v>1</v>
      </c>
      <c r="L17022" s="1">
        <v>40544</v>
      </c>
      <c r="M17022" s="1">
        <v>41376</v>
      </c>
      <c r="N17022" s="1">
        <v>41376</v>
      </c>
      <c r="O17022">
        <f t="shared" si="339"/>
        <v>1798</v>
      </c>
    </row>
    <row r="17023" spans="1:15" x14ac:dyDescent="0.2">
      <c r="A17023" t="s">
        <v>169153</v>
      </c>
      <c r="B17023" t="s">
        <v>169154</v>
      </c>
      <c r="C17023" t="s">
        <v>169155</v>
      </c>
      <c r="D17023" t="s">
        <v>1247</v>
      </c>
      <c r="E17023">
        <v>62000000</v>
      </c>
      <c r="F17023" t="s">
        <v>113</v>
      </c>
      <c r="G17023" t="s">
        <v>25</v>
      </c>
      <c r="H17023" t="s">
        <v>64</v>
      </c>
      <c r="I17023" t="s">
        <v>65</v>
      </c>
      <c r="J17023" t="s">
        <v>723</v>
      </c>
      <c r="K17023">
        <v>4</v>
      </c>
      <c r="L17023" s="1">
        <v>37622</v>
      </c>
      <c r="M17023" s="1">
        <v>38155</v>
      </c>
      <c r="N17023" s="1">
        <v>40442</v>
      </c>
      <c r="O17023">
        <f t="shared" si="339"/>
        <v>4720</v>
      </c>
    </row>
    <row r="17024" spans="1:15" x14ac:dyDescent="0.2">
      <c r="A17024" t="s">
        <v>169171</v>
      </c>
      <c r="B17024" t="s">
        <v>169172</v>
      </c>
      <c r="C17024" t="s">
        <v>169173</v>
      </c>
      <c r="D17024" t="s">
        <v>2326</v>
      </c>
      <c r="E17024">
        <v>250000</v>
      </c>
      <c r="F17024" t="s">
        <v>18</v>
      </c>
      <c r="G17024" t="s">
        <v>25</v>
      </c>
      <c r="H17024" t="s">
        <v>430</v>
      </c>
      <c r="I17024" t="s">
        <v>7659</v>
      </c>
      <c r="J17024" t="s">
        <v>7660</v>
      </c>
      <c r="K17024">
        <v>1</v>
      </c>
      <c r="L17024" s="1">
        <v>40156</v>
      </c>
      <c r="M17024" s="1">
        <v>40746</v>
      </c>
      <c r="N17024" s="1">
        <v>40746</v>
      </c>
      <c r="O17024">
        <f t="shared" si="339"/>
        <v>2186</v>
      </c>
    </row>
    <row r="17025" spans="1:15" x14ac:dyDescent="0.2">
      <c r="A17025" t="s">
        <v>169187</v>
      </c>
      <c r="B17025" t="s">
        <v>169188</v>
      </c>
      <c r="C17025" t="s">
        <v>169189</v>
      </c>
      <c r="D17025" t="s">
        <v>131094</v>
      </c>
      <c r="E17025">
        <v>1200000</v>
      </c>
      <c r="F17025" t="s">
        <v>18</v>
      </c>
      <c r="G17025" t="s">
        <v>25</v>
      </c>
      <c r="H17025" t="s">
        <v>64</v>
      </c>
      <c r="I17025" t="s">
        <v>65</v>
      </c>
      <c r="J17025" t="s">
        <v>71</v>
      </c>
      <c r="K17025">
        <v>1</v>
      </c>
      <c r="L17025" s="1">
        <v>41640</v>
      </c>
      <c r="M17025" s="1">
        <v>42276</v>
      </c>
      <c r="N17025" s="1">
        <v>42276</v>
      </c>
      <c r="O17025">
        <f t="shared" si="339"/>
        <v>702</v>
      </c>
    </row>
    <row r="17026" spans="1:15" x14ac:dyDescent="0.2">
      <c r="A17026" t="s">
        <v>169193</v>
      </c>
      <c r="B17026" t="s">
        <v>169194</v>
      </c>
      <c r="C17026" t="s">
        <v>169195</v>
      </c>
      <c r="D17026" t="s">
        <v>169196</v>
      </c>
      <c r="E17026">
        <v>700000</v>
      </c>
      <c r="F17026" t="s">
        <v>18</v>
      </c>
      <c r="G17026" t="s">
        <v>25</v>
      </c>
      <c r="H17026" t="s">
        <v>64</v>
      </c>
      <c r="I17026" t="s">
        <v>65</v>
      </c>
      <c r="J17026" t="s">
        <v>71</v>
      </c>
      <c r="K17026">
        <v>1</v>
      </c>
      <c r="L17026" s="1">
        <v>41455</v>
      </c>
      <c r="M17026" s="1">
        <v>41640</v>
      </c>
      <c r="N17026" s="1">
        <v>41640</v>
      </c>
      <c r="O17026">
        <f t="shared" si="339"/>
        <v>887</v>
      </c>
    </row>
    <row r="17027" spans="1:15" x14ac:dyDescent="0.2">
      <c r="A17027" t="s">
        <v>169203</v>
      </c>
      <c r="B17027" t="s">
        <v>169204</v>
      </c>
      <c r="C17027" t="s">
        <v>169205</v>
      </c>
      <c r="D17027" t="s">
        <v>36</v>
      </c>
      <c r="E17027">
        <v>60000</v>
      </c>
      <c r="F17027" t="s">
        <v>18</v>
      </c>
      <c r="G17027" t="s">
        <v>25</v>
      </c>
      <c r="H17027" t="s">
        <v>82</v>
      </c>
      <c r="I17027" t="s">
        <v>83</v>
      </c>
      <c r="J17027" t="s">
        <v>52969</v>
      </c>
      <c r="K17027">
        <v>1</v>
      </c>
      <c r="L17027" s="1">
        <v>40909</v>
      </c>
      <c r="M17027" s="1">
        <v>41765</v>
      </c>
      <c r="N17027" s="1">
        <v>41765</v>
      </c>
      <c r="O17027">
        <f t="shared" si="339"/>
        <v>1433</v>
      </c>
    </row>
    <row r="17028" spans="1:15" x14ac:dyDescent="0.2">
      <c r="A17028" t="s">
        <v>169216</v>
      </c>
      <c r="B17028" t="s">
        <v>169217</v>
      </c>
      <c r="D17028" t="s">
        <v>264</v>
      </c>
      <c r="E17028">
        <v>5000000</v>
      </c>
      <c r="F17028" t="s">
        <v>18</v>
      </c>
      <c r="G17028" t="s">
        <v>25</v>
      </c>
      <c r="H17028" t="s">
        <v>89</v>
      </c>
      <c r="I17028" t="s">
        <v>1132</v>
      </c>
      <c r="J17028" t="s">
        <v>1133</v>
      </c>
      <c r="K17028">
        <v>1</v>
      </c>
      <c r="L17028" s="1">
        <v>31778</v>
      </c>
      <c r="M17028" s="1">
        <v>40413</v>
      </c>
      <c r="N17028" s="1">
        <v>40413</v>
      </c>
      <c r="O17028">
        <f t="shared" si="339"/>
        <v>10564</v>
      </c>
    </row>
    <row r="17029" spans="1:15" x14ac:dyDescent="0.2">
      <c r="A17029" t="s">
        <v>169218</v>
      </c>
      <c r="B17029" t="s">
        <v>169219</v>
      </c>
      <c r="C17029" t="s">
        <v>169220</v>
      </c>
      <c r="D17029" t="s">
        <v>2326</v>
      </c>
      <c r="E17029">
        <v>250000</v>
      </c>
      <c r="F17029" t="s">
        <v>18</v>
      </c>
      <c r="G17029" t="s">
        <v>25</v>
      </c>
      <c r="H17029" t="s">
        <v>644</v>
      </c>
      <c r="I17029" t="s">
        <v>645</v>
      </c>
      <c r="J17029" t="s">
        <v>645</v>
      </c>
      <c r="K17029">
        <v>1</v>
      </c>
      <c r="L17029" s="1">
        <v>40835</v>
      </c>
      <c r="M17029" s="1">
        <v>41310</v>
      </c>
      <c r="N17029" s="1">
        <v>41310</v>
      </c>
      <c r="O17029">
        <f t="shared" si="339"/>
        <v>1507</v>
      </c>
    </row>
    <row r="17030" spans="1:15" x14ac:dyDescent="0.2">
      <c r="A17030" t="s">
        <v>169221</v>
      </c>
      <c r="B17030" t="s">
        <v>169222</v>
      </c>
      <c r="C17030" t="s">
        <v>169223</v>
      </c>
      <c r="D17030" t="s">
        <v>741</v>
      </c>
      <c r="E17030">
        <v>525000</v>
      </c>
      <c r="F17030" t="s">
        <v>18</v>
      </c>
      <c r="G17030" t="s">
        <v>25</v>
      </c>
      <c r="H17030" t="s">
        <v>121</v>
      </c>
      <c r="I17030" t="s">
        <v>122</v>
      </c>
      <c r="J17030" t="s">
        <v>2585</v>
      </c>
      <c r="K17030">
        <v>1</v>
      </c>
      <c r="L17030" s="1">
        <v>39448</v>
      </c>
      <c r="M17030" s="1">
        <v>39962</v>
      </c>
      <c r="N17030" s="1">
        <v>39962</v>
      </c>
      <c r="O17030">
        <f t="shared" si="339"/>
        <v>2894</v>
      </c>
    </row>
    <row r="17031" spans="1:15" x14ac:dyDescent="0.2">
      <c r="A17031" t="s">
        <v>169227</v>
      </c>
      <c r="B17031" t="s">
        <v>169228</v>
      </c>
      <c r="C17031" t="s">
        <v>169229</v>
      </c>
      <c r="D17031" t="s">
        <v>15550</v>
      </c>
      <c r="E17031">
        <v>4000000</v>
      </c>
      <c r="F17031" t="s">
        <v>18</v>
      </c>
      <c r="G17031" t="s">
        <v>25</v>
      </c>
      <c r="H17031" t="s">
        <v>64</v>
      </c>
      <c r="I17031" t="s">
        <v>65</v>
      </c>
      <c r="J17031" t="s">
        <v>984</v>
      </c>
      <c r="K17031">
        <v>1</v>
      </c>
      <c r="L17031" s="1">
        <v>41640</v>
      </c>
      <c r="M17031" s="1">
        <v>42193</v>
      </c>
      <c r="N17031" s="1">
        <v>42193</v>
      </c>
      <c r="O17031">
        <f t="shared" si="339"/>
        <v>702</v>
      </c>
    </row>
    <row r="17032" spans="1:15" x14ac:dyDescent="0.2">
      <c r="A17032" t="s">
        <v>169233</v>
      </c>
      <c r="B17032" t="s">
        <v>169234</v>
      </c>
      <c r="C17032" t="s">
        <v>169235</v>
      </c>
      <c r="D17032" t="s">
        <v>169236</v>
      </c>
      <c r="E17032">
        <v>25000</v>
      </c>
      <c r="F17032" t="s">
        <v>18</v>
      </c>
      <c r="G17032" t="s">
        <v>25</v>
      </c>
      <c r="H17032" t="s">
        <v>208</v>
      </c>
      <c r="I17032" t="s">
        <v>209</v>
      </c>
      <c r="J17032" t="s">
        <v>209</v>
      </c>
      <c r="K17032">
        <v>1</v>
      </c>
      <c r="L17032" s="1">
        <v>40909</v>
      </c>
      <c r="M17032" s="1">
        <v>41018</v>
      </c>
      <c r="N17032" s="1">
        <v>41018</v>
      </c>
      <c r="O17032">
        <f t="shared" si="339"/>
        <v>1433</v>
      </c>
    </row>
    <row r="17033" spans="1:15" x14ac:dyDescent="0.2">
      <c r="A17033" t="s">
        <v>169246</v>
      </c>
      <c r="B17033" t="s">
        <v>169247</v>
      </c>
      <c r="C17033" t="s">
        <v>169248</v>
      </c>
      <c r="D17033" t="s">
        <v>42</v>
      </c>
      <c r="E17033">
        <v>9500000</v>
      </c>
      <c r="F17033" t="s">
        <v>18</v>
      </c>
      <c r="G17033" t="s">
        <v>25</v>
      </c>
      <c r="H17033" t="s">
        <v>142</v>
      </c>
      <c r="I17033" t="s">
        <v>143</v>
      </c>
      <c r="J17033" t="s">
        <v>95667</v>
      </c>
      <c r="K17033">
        <v>2</v>
      </c>
      <c r="L17033" s="1">
        <v>35796</v>
      </c>
      <c r="M17033" s="1">
        <v>36486</v>
      </c>
      <c r="N17033" s="1">
        <v>38372</v>
      </c>
      <c r="O17033">
        <f t="shared" si="339"/>
        <v>6546</v>
      </c>
    </row>
    <row r="17034" spans="1:15" x14ac:dyDescent="0.2">
      <c r="A17034" t="s">
        <v>169254</v>
      </c>
      <c r="B17034" t="s">
        <v>169255</v>
      </c>
      <c r="C17034" t="s">
        <v>169256</v>
      </c>
      <c r="D17034" t="s">
        <v>19527</v>
      </c>
      <c r="E17034">
        <v>5000</v>
      </c>
      <c r="F17034" t="s">
        <v>18</v>
      </c>
      <c r="G17034" t="s">
        <v>25</v>
      </c>
      <c r="H17034" t="s">
        <v>64</v>
      </c>
      <c r="I17034" t="s">
        <v>919</v>
      </c>
      <c r="J17034" t="s">
        <v>169257</v>
      </c>
      <c r="K17034">
        <v>1</v>
      </c>
      <c r="L17034" s="1">
        <v>42005</v>
      </c>
      <c r="M17034" s="1">
        <v>42088</v>
      </c>
      <c r="N17034" s="1">
        <v>42088</v>
      </c>
      <c r="O17034">
        <f t="shared" si="339"/>
        <v>337</v>
      </c>
    </row>
    <row r="17035" spans="1:15" x14ac:dyDescent="0.2">
      <c r="A17035" t="s">
        <v>169261</v>
      </c>
      <c r="B17035" t="s">
        <v>169262</v>
      </c>
      <c r="C17035" t="s">
        <v>169263</v>
      </c>
      <c r="D17035" t="s">
        <v>169264</v>
      </c>
      <c r="E17035">
        <v>30000</v>
      </c>
      <c r="F17035" t="s">
        <v>18</v>
      </c>
      <c r="G17035" t="s">
        <v>25</v>
      </c>
      <c r="H17035" t="s">
        <v>64</v>
      </c>
      <c r="I17035" t="s">
        <v>65</v>
      </c>
      <c r="J17035" t="s">
        <v>271</v>
      </c>
      <c r="K17035">
        <v>1</v>
      </c>
      <c r="L17035" s="1">
        <v>41275</v>
      </c>
      <c r="M17035" s="1">
        <v>41445</v>
      </c>
      <c r="N17035" s="1">
        <v>41445</v>
      </c>
      <c r="O17035">
        <f t="shared" si="339"/>
        <v>1067</v>
      </c>
    </row>
    <row r="17036" spans="1:15" x14ac:dyDescent="0.2">
      <c r="A17036" t="s">
        <v>169265</v>
      </c>
      <c r="B17036" t="s">
        <v>169266</v>
      </c>
      <c r="C17036" t="s">
        <v>169267</v>
      </c>
      <c r="D17036" t="s">
        <v>1503</v>
      </c>
      <c r="E17036">
        <v>2000000</v>
      </c>
      <c r="F17036" t="s">
        <v>18</v>
      </c>
      <c r="G17036" t="s">
        <v>25</v>
      </c>
      <c r="H17036" t="s">
        <v>89</v>
      </c>
      <c r="I17036" t="s">
        <v>1132</v>
      </c>
      <c r="J17036" t="s">
        <v>1133</v>
      </c>
      <c r="K17036">
        <v>1</v>
      </c>
      <c r="L17036" s="1">
        <v>37987</v>
      </c>
      <c r="M17036" s="1">
        <v>37987</v>
      </c>
      <c r="N17036" s="1">
        <v>37987</v>
      </c>
      <c r="O17036">
        <f t="shared" si="339"/>
        <v>4355</v>
      </c>
    </row>
    <row r="17037" spans="1:15" x14ac:dyDescent="0.2">
      <c r="A17037" t="s">
        <v>169307</v>
      </c>
      <c r="B17037" t="s">
        <v>169308</v>
      </c>
      <c r="C17037" t="s">
        <v>169309</v>
      </c>
      <c r="D17037" t="s">
        <v>94</v>
      </c>
      <c r="E17037">
        <v>9000000</v>
      </c>
      <c r="F17037" t="s">
        <v>18</v>
      </c>
      <c r="G17037" t="s">
        <v>25</v>
      </c>
      <c r="H17037" t="s">
        <v>64</v>
      </c>
      <c r="I17037" t="s">
        <v>507</v>
      </c>
      <c r="J17037" t="s">
        <v>6788</v>
      </c>
      <c r="K17037">
        <v>2</v>
      </c>
      <c r="L17037" s="1">
        <v>40544</v>
      </c>
      <c r="M17037" s="1">
        <v>41176</v>
      </c>
      <c r="N17037" s="1">
        <v>41540</v>
      </c>
      <c r="O17037">
        <f t="shared" si="339"/>
        <v>1798</v>
      </c>
    </row>
    <row r="17038" spans="1:15" x14ac:dyDescent="0.2">
      <c r="A17038" t="s">
        <v>169324</v>
      </c>
      <c r="B17038" t="s">
        <v>169325</v>
      </c>
      <c r="C17038" t="s">
        <v>169326</v>
      </c>
      <c r="D17038" t="s">
        <v>169327</v>
      </c>
      <c r="E17038">
        <v>245000</v>
      </c>
      <c r="F17038" t="s">
        <v>18</v>
      </c>
      <c r="G17038" t="s">
        <v>25</v>
      </c>
      <c r="H17038" t="s">
        <v>82</v>
      </c>
      <c r="I17038" t="s">
        <v>1764</v>
      </c>
      <c r="J17038" t="s">
        <v>1764</v>
      </c>
      <c r="K17038">
        <v>2</v>
      </c>
      <c r="L17038" s="1">
        <v>41001</v>
      </c>
      <c r="M17038" s="1">
        <v>41445</v>
      </c>
      <c r="N17038" s="1">
        <v>42032</v>
      </c>
      <c r="O17038">
        <f t="shared" si="339"/>
        <v>1341</v>
      </c>
    </row>
    <row r="17039" spans="1:15" x14ac:dyDescent="0.2">
      <c r="A17039" t="s">
        <v>169346</v>
      </c>
      <c r="B17039" t="s">
        <v>169347</v>
      </c>
      <c r="C17039" t="s">
        <v>169348</v>
      </c>
      <c r="D17039" t="s">
        <v>29136</v>
      </c>
      <c r="E17039">
        <v>260000</v>
      </c>
      <c r="F17039" t="s">
        <v>113</v>
      </c>
      <c r="G17039" t="s">
        <v>25</v>
      </c>
      <c r="H17039" t="s">
        <v>190</v>
      </c>
      <c r="I17039" t="s">
        <v>20940</v>
      </c>
      <c r="J17039" t="s">
        <v>20941</v>
      </c>
      <c r="K17039">
        <v>1</v>
      </c>
      <c r="L17039" s="1">
        <v>36161</v>
      </c>
      <c r="M17039" s="1">
        <v>40057</v>
      </c>
      <c r="N17039" s="1">
        <v>40057</v>
      </c>
      <c r="O17039">
        <f t="shared" si="339"/>
        <v>6181</v>
      </c>
    </row>
    <row r="17040" spans="1:15" x14ac:dyDescent="0.2">
      <c r="A17040" t="s">
        <v>169362</v>
      </c>
      <c r="B17040" t="s">
        <v>169363</v>
      </c>
      <c r="C17040" t="s">
        <v>169364</v>
      </c>
      <c r="D17040" t="s">
        <v>169365</v>
      </c>
      <c r="E17040">
        <v>8750000</v>
      </c>
      <c r="F17040" t="s">
        <v>113</v>
      </c>
      <c r="G17040" t="s">
        <v>25</v>
      </c>
      <c r="H17040" t="s">
        <v>808</v>
      </c>
      <c r="I17040" t="s">
        <v>809</v>
      </c>
      <c r="J17040" t="s">
        <v>809</v>
      </c>
      <c r="K17040">
        <v>2</v>
      </c>
      <c r="L17040" s="1">
        <v>39814</v>
      </c>
      <c r="M17040" s="1">
        <v>40057</v>
      </c>
      <c r="N17040" s="1">
        <v>40346</v>
      </c>
      <c r="O17040">
        <f t="shared" si="339"/>
        <v>2528</v>
      </c>
    </row>
    <row r="17041" spans="1:15" x14ac:dyDescent="0.2">
      <c r="A17041" t="s">
        <v>169374</v>
      </c>
      <c r="B17041" t="s">
        <v>169375</v>
      </c>
      <c r="C17041" t="s">
        <v>169376</v>
      </c>
      <c r="D17041" t="s">
        <v>75</v>
      </c>
      <c r="E17041">
        <v>250000</v>
      </c>
      <c r="F17041" t="s">
        <v>18</v>
      </c>
      <c r="G17041" t="s">
        <v>25</v>
      </c>
      <c r="H17041" t="s">
        <v>208</v>
      </c>
      <c r="I17041" t="s">
        <v>6943</v>
      </c>
      <c r="J17041" t="s">
        <v>6902</v>
      </c>
      <c r="K17041">
        <v>1</v>
      </c>
      <c r="L17041" s="1">
        <v>36526</v>
      </c>
      <c r="M17041" s="1">
        <v>40925</v>
      </c>
      <c r="N17041" s="1">
        <v>40925</v>
      </c>
      <c r="O17041">
        <f t="shared" si="339"/>
        <v>5816</v>
      </c>
    </row>
    <row r="17042" spans="1:15" x14ac:dyDescent="0.2">
      <c r="A17042" t="s">
        <v>169402</v>
      </c>
      <c r="B17042" t="s">
        <v>169403</v>
      </c>
      <c r="C17042" t="s">
        <v>169404</v>
      </c>
      <c r="D17042" t="s">
        <v>56</v>
      </c>
      <c r="E17042">
        <v>4020000</v>
      </c>
      <c r="F17042" t="s">
        <v>18</v>
      </c>
      <c r="G17042" t="s">
        <v>25</v>
      </c>
      <c r="H17042" t="s">
        <v>158</v>
      </c>
      <c r="I17042" t="s">
        <v>244</v>
      </c>
      <c r="J17042" t="s">
        <v>2153</v>
      </c>
      <c r="K17042">
        <v>2</v>
      </c>
      <c r="L17042" s="1">
        <v>38353</v>
      </c>
      <c r="M17042" s="1">
        <v>40514</v>
      </c>
      <c r="N17042" s="1">
        <v>40815</v>
      </c>
      <c r="O17042">
        <f t="shared" ref="O17042:O17105" si="340">$R$2 - L17042</f>
        <v>3989</v>
      </c>
    </row>
    <row r="17043" spans="1:15" x14ac:dyDescent="0.2">
      <c r="A17043" t="s">
        <v>169405</v>
      </c>
      <c r="B17043" t="s">
        <v>169406</v>
      </c>
      <c r="C17043" t="s">
        <v>169407</v>
      </c>
      <c r="D17043" t="s">
        <v>37389</v>
      </c>
      <c r="E17043">
        <v>30000000</v>
      </c>
      <c r="F17043" t="s">
        <v>18</v>
      </c>
      <c r="G17043" t="s">
        <v>25</v>
      </c>
      <c r="H17043" t="s">
        <v>286</v>
      </c>
      <c r="I17043" t="s">
        <v>874</v>
      </c>
      <c r="J17043" t="s">
        <v>2967</v>
      </c>
      <c r="K17043">
        <v>1</v>
      </c>
      <c r="L17043" s="1">
        <v>35065</v>
      </c>
      <c r="M17043" s="1">
        <v>37560</v>
      </c>
      <c r="N17043" s="1">
        <v>37560</v>
      </c>
      <c r="O17043">
        <f t="shared" si="340"/>
        <v>7277</v>
      </c>
    </row>
    <row r="17044" spans="1:15" x14ac:dyDescent="0.2">
      <c r="A17044" t="s">
        <v>169442</v>
      </c>
      <c r="B17044" t="s">
        <v>169443</v>
      </c>
      <c r="C17044" t="s">
        <v>169444</v>
      </c>
      <c r="D17044" t="s">
        <v>7645</v>
      </c>
      <c r="E17044">
        <v>7720000</v>
      </c>
      <c r="F17044" t="s">
        <v>18</v>
      </c>
      <c r="G17044" t="s">
        <v>25</v>
      </c>
      <c r="H17044" t="s">
        <v>208</v>
      </c>
      <c r="I17044" t="s">
        <v>209</v>
      </c>
      <c r="J17044" t="s">
        <v>57912</v>
      </c>
      <c r="K17044">
        <v>3</v>
      </c>
      <c r="L17044" s="1">
        <v>37622</v>
      </c>
      <c r="M17044" s="1">
        <v>38705</v>
      </c>
      <c r="N17044" s="1">
        <v>39568</v>
      </c>
      <c r="O17044">
        <f t="shared" si="340"/>
        <v>4720</v>
      </c>
    </row>
    <row r="17045" spans="1:15" x14ac:dyDescent="0.2">
      <c r="A17045" t="s">
        <v>169478</v>
      </c>
      <c r="B17045" t="s">
        <v>169479</v>
      </c>
      <c r="C17045" t="s">
        <v>169480</v>
      </c>
      <c r="D17045" t="s">
        <v>42</v>
      </c>
      <c r="E17045">
        <v>25000</v>
      </c>
      <c r="F17045" t="s">
        <v>18</v>
      </c>
      <c r="G17045" t="s">
        <v>25</v>
      </c>
      <c r="H17045" t="s">
        <v>82</v>
      </c>
      <c r="I17045" t="s">
        <v>1764</v>
      </c>
      <c r="J17045" t="s">
        <v>2524</v>
      </c>
      <c r="K17045">
        <v>1</v>
      </c>
      <c r="L17045" s="1">
        <v>41061</v>
      </c>
      <c r="M17045" s="1">
        <v>41677</v>
      </c>
      <c r="N17045" s="1">
        <v>41677</v>
      </c>
      <c r="O17045">
        <f t="shared" si="340"/>
        <v>1281</v>
      </c>
    </row>
    <row r="17046" spans="1:15" x14ac:dyDescent="0.2">
      <c r="A17046" t="s">
        <v>169481</v>
      </c>
      <c r="B17046" t="s">
        <v>169482</v>
      </c>
      <c r="C17046" t="s">
        <v>169483</v>
      </c>
      <c r="D17046" t="s">
        <v>1503</v>
      </c>
      <c r="E17046">
        <v>22000000</v>
      </c>
      <c r="F17046" t="s">
        <v>689</v>
      </c>
      <c r="G17046" t="s">
        <v>25</v>
      </c>
      <c r="H17046" t="s">
        <v>430</v>
      </c>
      <c r="I17046" t="s">
        <v>528</v>
      </c>
      <c r="J17046" t="s">
        <v>8304</v>
      </c>
      <c r="K17046">
        <v>1</v>
      </c>
      <c r="L17046" s="1">
        <v>25204</v>
      </c>
      <c r="M17046" s="1">
        <v>40434</v>
      </c>
      <c r="N17046" s="1">
        <v>40434</v>
      </c>
      <c r="O17046">
        <f t="shared" si="340"/>
        <v>17138</v>
      </c>
    </row>
    <row r="17047" spans="1:15" x14ac:dyDescent="0.2">
      <c r="A17047" t="s">
        <v>169508</v>
      </c>
      <c r="B17047" t="s">
        <v>169509</v>
      </c>
      <c r="C17047" t="s">
        <v>169510</v>
      </c>
      <c r="D17047" t="s">
        <v>169511</v>
      </c>
      <c r="E17047">
        <v>48000000</v>
      </c>
      <c r="F17047" t="s">
        <v>18</v>
      </c>
      <c r="G17047" t="s">
        <v>25</v>
      </c>
      <c r="H17047" t="s">
        <v>106</v>
      </c>
      <c r="I17047" t="s">
        <v>107</v>
      </c>
      <c r="J17047" t="s">
        <v>108</v>
      </c>
      <c r="K17047">
        <v>4</v>
      </c>
      <c r="L17047" s="1">
        <v>39600</v>
      </c>
      <c r="M17047" s="1">
        <v>40385</v>
      </c>
      <c r="N17047" s="1">
        <v>41625</v>
      </c>
      <c r="O17047">
        <f t="shared" si="340"/>
        <v>2742</v>
      </c>
    </row>
    <row r="17048" spans="1:15" x14ac:dyDescent="0.2">
      <c r="A17048" t="s">
        <v>169527</v>
      </c>
      <c r="B17048" t="s">
        <v>169528</v>
      </c>
      <c r="D17048" t="s">
        <v>117</v>
      </c>
      <c r="E17048">
        <v>600000</v>
      </c>
      <c r="F17048" t="s">
        <v>18</v>
      </c>
      <c r="G17048" t="s">
        <v>25</v>
      </c>
      <c r="H17048" t="s">
        <v>89</v>
      </c>
      <c r="I17048" t="s">
        <v>11269</v>
      </c>
      <c r="J17048" t="s">
        <v>58357</v>
      </c>
      <c r="K17048">
        <v>1</v>
      </c>
      <c r="L17048" s="1">
        <v>41702</v>
      </c>
      <c r="M17048" s="1">
        <v>41703</v>
      </c>
      <c r="N17048" s="1">
        <v>41703</v>
      </c>
      <c r="O17048">
        <f t="shared" si="340"/>
        <v>640</v>
      </c>
    </row>
    <row r="17049" spans="1:15" x14ac:dyDescent="0.2">
      <c r="A17049" t="s">
        <v>169532</v>
      </c>
      <c r="B17049" t="s">
        <v>169533</v>
      </c>
      <c r="C17049" t="s">
        <v>169534</v>
      </c>
      <c r="D17049" t="s">
        <v>127</v>
      </c>
      <c r="E17049">
        <v>16000000</v>
      </c>
      <c r="F17049" t="s">
        <v>18</v>
      </c>
      <c r="G17049" t="s">
        <v>25</v>
      </c>
      <c r="H17049" t="s">
        <v>3993</v>
      </c>
      <c r="I17049" t="s">
        <v>3994</v>
      </c>
      <c r="J17049" t="s">
        <v>3995</v>
      </c>
      <c r="K17049">
        <v>1</v>
      </c>
      <c r="L17049" s="1">
        <v>39083</v>
      </c>
      <c r="M17049" s="1">
        <v>41502</v>
      </c>
      <c r="N17049" s="1">
        <v>41502</v>
      </c>
      <c r="O17049">
        <f t="shared" si="340"/>
        <v>3259</v>
      </c>
    </row>
    <row r="17050" spans="1:15" x14ac:dyDescent="0.2">
      <c r="A17050" t="s">
        <v>169535</v>
      </c>
      <c r="B17050" t="s">
        <v>169536</v>
      </c>
      <c r="C17050" t="s">
        <v>169537</v>
      </c>
      <c r="D17050" t="s">
        <v>3708</v>
      </c>
      <c r="E17050">
        <v>2950000</v>
      </c>
      <c r="F17050" t="s">
        <v>18</v>
      </c>
      <c r="G17050" t="s">
        <v>25</v>
      </c>
      <c r="H17050" t="s">
        <v>208</v>
      </c>
      <c r="I17050" t="s">
        <v>209</v>
      </c>
      <c r="J17050" t="s">
        <v>209</v>
      </c>
      <c r="K17050">
        <v>1</v>
      </c>
      <c r="L17050" s="1">
        <v>35431</v>
      </c>
      <c r="M17050" s="1">
        <v>41556</v>
      </c>
      <c r="N17050" s="1">
        <v>41556</v>
      </c>
      <c r="O17050">
        <f t="shared" si="340"/>
        <v>6911</v>
      </c>
    </row>
    <row r="17051" spans="1:15" x14ac:dyDescent="0.2">
      <c r="A17051" t="s">
        <v>169545</v>
      </c>
      <c r="B17051" t="s">
        <v>169546</v>
      </c>
      <c r="C17051" t="s">
        <v>169547</v>
      </c>
      <c r="D17051" t="s">
        <v>56</v>
      </c>
      <c r="E17051">
        <v>50000</v>
      </c>
      <c r="F17051" t="s">
        <v>18</v>
      </c>
      <c r="G17051" t="s">
        <v>25</v>
      </c>
      <c r="H17051" t="s">
        <v>121</v>
      </c>
      <c r="I17051" t="s">
        <v>122</v>
      </c>
      <c r="J17051" t="s">
        <v>122</v>
      </c>
      <c r="K17051">
        <v>1</v>
      </c>
      <c r="L17051" s="1">
        <v>39814</v>
      </c>
      <c r="M17051" s="1">
        <v>41044</v>
      </c>
      <c r="N17051" s="1">
        <v>41044</v>
      </c>
      <c r="O17051">
        <f t="shared" si="340"/>
        <v>2528</v>
      </c>
    </row>
    <row r="17052" spans="1:15" x14ac:dyDescent="0.2">
      <c r="A17052" t="s">
        <v>169574</v>
      </c>
      <c r="B17052" t="s">
        <v>169575</v>
      </c>
      <c r="C17052" t="s">
        <v>169576</v>
      </c>
      <c r="D17052" t="s">
        <v>169577</v>
      </c>
      <c r="E17052">
        <v>825000</v>
      </c>
      <c r="F17052" t="s">
        <v>207</v>
      </c>
      <c r="G17052" t="s">
        <v>25</v>
      </c>
      <c r="H17052" t="s">
        <v>142</v>
      </c>
      <c r="I17052" t="s">
        <v>143</v>
      </c>
      <c r="J17052" t="s">
        <v>143</v>
      </c>
      <c r="K17052">
        <v>1</v>
      </c>
      <c r="L17052" s="1">
        <v>40554</v>
      </c>
      <c r="M17052" s="1">
        <v>41470</v>
      </c>
      <c r="N17052" s="1">
        <v>41470</v>
      </c>
      <c r="O17052">
        <f t="shared" si="340"/>
        <v>1788</v>
      </c>
    </row>
    <row r="17053" spans="1:15" x14ac:dyDescent="0.2">
      <c r="A17053" t="s">
        <v>169584</v>
      </c>
      <c r="B17053" t="s">
        <v>169585</v>
      </c>
      <c r="C17053" t="s">
        <v>169586</v>
      </c>
      <c r="D17053" t="s">
        <v>18867</v>
      </c>
      <c r="E17053">
        <v>25000</v>
      </c>
      <c r="F17053" t="s">
        <v>18</v>
      </c>
      <c r="G17053" t="s">
        <v>25</v>
      </c>
      <c r="H17053" t="s">
        <v>644</v>
      </c>
      <c r="I17053" t="s">
        <v>645</v>
      </c>
      <c r="J17053" t="s">
        <v>645</v>
      </c>
      <c r="K17053">
        <v>1</v>
      </c>
      <c r="L17053" s="1">
        <v>41275</v>
      </c>
      <c r="M17053" s="1">
        <v>41550</v>
      </c>
      <c r="N17053" s="1">
        <v>41550</v>
      </c>
      <c r="O17053">
        <f t="shared" si="340"/>
        <v>1067</v>
      </c>
    </row>
    <row r="17054" spans="1:15" x14ac:dyDescent="0.2">
      <c r="A17054" t="s">
        <v>169619</v>
      </c>
      <c r="B17054" t="s">
        <v>169620</v>
      </c>
      <c r="C17054" t="s">
        <v>169621</v>
      </c>
      <c r="D17054" t="s">
        <v>169622</v>
      </c>
      <c r="E17054">
        <v>1300000</v>
      </c>
      <c r="F17054" t="s">
        <v>113</v>
      </c>
      <c r="G17054" t="s">
        <v>25</v>
      </c>
      <c r="H17054" t="s">
        <v>106</v>
      </c>
      <c r="I17054" t="s">
        <v>107</v>
      </c>
      <c r="J17054" t="s">
        <v>108</v>
      </c>
      <c r="K17054">
        <v>1</v>
      </c>
      <c r="L17054" s="1">
        <v>39448</v>
      </c>
      <c r="M17054" s="1">
        <v>39675</v>
      </c>
      <c r="N17054" s="1">
        <v>39675</v>
      </c>
      <c r="O17054">
        <f t="shared" si="340"/>
        <v>2894</v>
      </c>
    </row>
    <row r="17055" spans="1:15" x14ac:dyDescent="0.2">
      <c r="A17055" t="s">
        <v>169623</v>
      </c>
      <c r="B17055" t="s">
        <v>169624</v>
      </c>
      <c r="C17055" t="s">
        <v>169625</v>
      </c>
      <c r="D17055" t="s">
        <v>63</v>
      </c>
      <c r="E17055">
        <v>1400000</v>
      </c>
      <c r="F17055" t="s">
        <v>113</v>
      </c>
      <c r="G17055" t="s">
        <v>25</v>
      </c>
      <c r="H17055" t="s">
        <v>106</v>
      </c>
      <c r="I17055" t="s">
        <v>107</v>
      </c>
      <c r="J17055" t="s">
        <v>108</v>
      </c>
      <c r="K17055">
        <v>1</v>
      </c>
      <c r="L17055" s="1">
        <v>40270</v>
      </c>
      <c r="M17055" s="1">
        <v>40555</v>
      </c>
      <c r="N17055" s="1">
        <v>40555</v>
      </c>
      <c r="O17055">
        <f t="shared" si="340"/>
        <v>2072</v>
      </c>
    </row>
    <row r="17056" spans="1:15" x14ac:dyDescent="0.2">
      <c r="A17056" t="s">
        <v>169653</v>
      </c>
      <c r="B17056" t="s">
        <v>169654</v>
      </c>
      <c r="C17056" t="s">
        <v>169655</v>
      </c>
      <c r="D17056" t="s">
        <v>42</v>
      </c>
      <c r="E17056">
        <v>16100000</v>
      </c>
      <c r="F17056" t="s">
        <v>18</v>
      </c>
      <c r="G17056" t="s">
        <v>25</v>
      </c>
      <c r="H17056" t="s">
        <v>644</v>
      </c>
      <c r="I17056" t="s">
        <v>645</v>
      </c>
      <c r="J17056" t="s">
        <v>25258</v>
      </c>
      <c r="K17056">
        <v>2</v>
      </c>
      <c r="L17056" s="1">
        <v>36161</v>
      </c>
      <c r="M17056" s="1">
        <v>36955</v>
      </c>
      <c r="N17056" s="1">
        <v>38054</v>
      </c>
      <c r="O17056">
        <f t="shared" si="340"/>
        <v>6181</v>
      </c>
    </row>
    <row r="17057" spans="1:15" x14ac:dyDescent="0.2">
      <c r="A17057" t="s">
        <v>169666</v>
      </c>
      <c r="B17057" t="s">
        <v>169667</v>
      </c>
      <c r="C17057" t="s">
        <v>169668</v>
      </c>
      <c r="D17057" t="s">
        <v>264</v>
      </c>
      <c r="E17057">
        <v>4935000</v>
      </c>
      <c r="F17057" t="s">
        <v>18</v>
      </c>
      <c r="G17057" t="s">
        <v>25</v>
      </c>
      <c r="H17057" t="s">
        <v>64</v>
      </c>
      <c r="I17057" t="s">
        <v>65</v>
      </c>
      <c r="J17057" t="s">
        <v>1251</v>
      </c>
      <c r="K17057">
        <v>2</v>
      </c>
      <c r="L17057" s="1">
        <v>39814</v>
      </c>
      <c r="M17057" s="1">
        <v>40452</v>
      </c>
      <c r="N17057" s="1">
        <v>40725</v>
      </c>
      <c r="O17057">
        <f t="shared" si="340"/>
        <v>2528</v>
      </c>
    </row>
    <row r="17058" spans="1:15" x14ac:dyDescent="0.2">
      <c r="A17058" t="s">
        <v>169669</v>
      </c>
      <c r="B17058" t="s">
        <v>169670</v>
      </c>
      <c r="C17058" t="s">
        <v>169671</v>
      </c>
      <c r="D17058" t="s">
        <v>169672</v>
      </c>
      <c r="E17058">
        <v>5099999</v>
      </c>
      <c r="F17058" t="s">
        <v>18</v>
      </c>
      <c r="G17058" t="s">
        <v>25</v>
      </c>
      <c r="H17058" t="s">
        <v>64</v>
      </c>
      <c r="I17058" t="s">
        <v>65</v>
      </c>
      <c r="J17058" t="s">
        <v>71</v>
      </c>
      <c r="K17058">
        <v>2</v>
      </c>
      <c r="L17058" s="1">
        <v>41030</v>
      </c>
      <c r="M17058" s="1">
        <v>41507</v>
      </c>
      <c r="N17058" s="1">
        <v>41771</v>
      </c>
      <c r="O17058">
        <f t="shared" si="340"/>
        <v>1312</v>
      </c>
    </row>
    <row r="17059" spans="1:15" x14ac:dyDescent="0.2">
      <c r="A17059" t="s">
        <v>169687</v>
      </c>
      <c r="B17059" t="s">
        <v>169688</v>
      </c>
      <c r="C17059" t="s">
        <v>169689</v>
      </c>
      <c r="D17059" t="s">
        <v>169690</v>
      </c>
      <c r="E17059">
        <v>600000</v>
      </c>
      <c r="F17059" t="s">
        <v>18</v>
      </c>
      <c r="G17059" t="s">
        <v>25</v>
      </c>
      <c r="H17059" t="s">
        <v>286</v>
      </c>
      <c r="I17059" t="s">
        <v>1030</v>
      </c>
      <c r="J17059" t="s">
        <v>25444</v>
      </c>
      <c r="K17059">
        <v>1</v>
      </c>
      <c r="L17059" s="1">
        <v>39083</v>
      </c>
      <c r="M17059" s="1">
        <v>40861</v>
      </c>
      <c r="N17059" s="1">
        <v>40861</v>
      </c>
      <c r="O17059">
        <f t="shared" si="340"/>
        <v>3259</v>
      </c>
    </row>
    <row r="17060" spans="1:15" x14ac:dyDescent="0.2">
      <c r="A17060" t="s">
        <v>169691</v>
      </c>
      <c r="B17060" t="s">
        <v>169692</v>
      </c>
      <c r="C17060" t="s">
        <v>169693</v>
      </c>
      <c r="D17060" t="s">
        <v>42</v>
      </c>
      <c r="E17060">
        <v>3000000</v>
      </c>
      <c r="F17060" t="s">
        <v>18</v>
      </c>
      <c r="G17060" t="s">
        <v>25</v>
      </c>
      <c r="H17060" t="s">
        <v>790</v>
      </c>
      <c r="I17060" t="s">
        <v>791</v>
      </c>
      <c r="J17060" t="s">
        <v>791</v>
      </c>
      <c r="K17060">
        <v>1</v>
      </c>
      <c r="L17060" s="1">
        <v>38718</v>
      </c>
      <c r="M17060" s="1">
        <v>41751</v>
      </c>
      <c r="N17060" s="1">
        <v>41751</v>
      </c>
      <c r="O17060">
        <f t="shared" si="340"/>
        <v>3624</v>
      </c>
    </row>
    <row r="17061" spans="1:15" x14ac:dyDescent="0.2">
      <c r="A17061" t="s">
        <v>169694</v>
      </c>
      <c r="B17061" t="s">
        <v>169695</v>
      </c>
      <c r="C17061" t="s">
        <v>169696</v>
      </c>
      <c r="D17061" t="s">
        <v>42</v>
      </c>
      <c r="E17061">
        <v>4800000</v>
      </c>
      <c r="F17061" t="s">
        <v>18</v>
      </c>
      <c r="G17061" t="s">
        <v>25</v>
      </c>
      <c r="H17061" t="s">
        <v>121</v>
      </c>
      <c r="I17061" t="s">
        <v>122</v>
      </c>
      <c r="J17061" t="s">
        <v>122</v>
      </c>
      <c r="K17061">
        <v>5</v>
      </c>
      <c r="L17061" s="1">
        <v>39814</v>
      </c>
      <c r="M17061" s="1">
        <v>40940</v>
      </c>
      <c r="N17061" s="1">
        <v>42185</v>
      </c>
      <c r="O17061">
        <f t="shared" si="340"/>
        <v>2528</v>
      </c>
    </row>
    <row r="17062" spans="1:15" x14ac:dyDescent="0.2">
      <c r="A17062" t="s">
        <v>169697</v>
      </c>
      <c r="B17062" t="s">
        <v>169698</v>
      </c>
      <c r="C17062" t="s">
        <v>169699</v>
      </c>
      <c r="D17062" t="s">
        <v>169700</v>
      </c>
      <c r="E17062">
        <v>2500000</v>
      </c>
      <c r="F17062" t="s">
        <v>18</v>
      </c>
      <c r="G17062" t="s">
        <v>25</v>
      </c>
      <c r="H17062" t="s">
        <v>644</v>
      </c>
      <c r="I17062" t="s">
        <v>645</v>
      </c>
      <c r="J17062" t="s">
        <v>645</v>
      </c>
      <c r="K17062">
        <v>1</v>
      </c>
      <c r="L17062" s="1">
        <v>41640</v>
      </c>
      <c r="M17062" s="1">
        <v>42202</v>
      </c>
      <c r="N17062" s="1">
        <v>42202</v>
      </c>
      <c r="O17062">
        <f t="shared" si="340"/>
        <v>702</v>
      </c>
    </row>
    <row r="17063" spans="1:15" x14ac:dyDescent="0.2">
      <c r="A17063" t="s">
        <v>169705</v>
      </c>
      <c r="B17063" t="s">
        <v>169706</v>
      </c>
      <c r="C17063" t="s">
        <v>169707</v>
      </c>
      <c r="D17063" t="s">
        <v>56</v>
      </c>
      <c r="E17063">
        <v>205000</v>
      </c>
      <c r="F17063" t="s">
        <v>18</v>
      </c>
      <c r="G17063" t="s">
        <v>25</v>
      </c>
      <c r="H17063" t="s">
        <v>64</v>
      </c>
      <c r="I17063" t="s">
        <v>1221</v>
      </c>
      <c r="J17063" t="s">
        <v>8968</v>
      </c>
      <c r="K17063">
        <v>1</v>
      </c>
      <c r="L17063" s="1">
        <v>39814</v>
      </c>
      <c r="M17063" s="1">
        <v>41074</v>
      </c>
      <c r="N17063" s="1">
        <v>41074</v>
      </c>
      <c r="O17063">
        <f t="shared" si="340"/>
        <v>2528</v>
      </c>
    </row>
    <row r="17064" spans="1:15" x14ac:dyDescent="0.2">
      <c r="A17064" t="s">
        <v>169708</v>
      </c>
      <c r="B17064" t="s">
        <v>169709</v>
      </c>
      <c r="C17064" t="s">
        <v>169710</v>
      </c>
      <c r="D17064" t="s">
        <v>169711</v>
      </c>
      <c r="E17064">
        <v>2000000</v>
      </c>
      <c r="F17064" t="s">
        <v>18</v>
      </c>
      <c r="G17064" t="s">
        <v>25</v>
      </c>
      <c r="H17064" t="s">
        <v>106</v>
      </c>
      <c r="I17064" t="s">
        <v>107</v>
      </c>
      <c r="J17064" t="s">
        <v>108</v>
      </c>
      <c r="K17064">
        <v>1</v>
      </c>
      <c r="L17064" s="1">
        <v>40909</v>
      </c>
      <c r="M17064" s="1">
        <v>42326</v>
      </c>
      <c r="N17064" s="1">
        <v>42326</v>
      </c>
      <c r="O17064">
        <f t="shared" si="340"/>
        <v>1433</v>
      </c>
    </row>
    <row r="17065" spans="1:15" x14ac:dyDescent="0.2">
      <c r="A17065" t="s">
        <v>169712</v>
      </c>
      <c r="B17065" t="s">
        <v>169713</v>
      </c>
      <c r="C17065" t="s">
        <v>169714</v>
      </c>
      <c r="D17065" t="s">
        <v>56</v>
      </c>
      <c r="E17065">
        <v>2000000</v>
      </c>
      <c r="F17065" t="s">
        <v>18</v>
      </c>
      <c r="G17065" t="s">
        <v>25</v>
      </c>
      <c r="H17065" t="s">
        <v>286</v>
      </c>
      <c r="I17065" t="s">
        <v>578</v>
      </c>
      <c r="J17065" t="s">
        <v>578</v>
      </c>
      <c r="K17065">
        <v>2</v>
      </c>
      <c r="L17065" s="1">
        <v>39083</v>
      </c>
      <c r="M17065" s="1">
        <v>40207</v>
      </c>
      <c r="N17065" s="1">
        <v>40773</v>
      </c>
      <c r="O17065">
        <f t="shared" si="340"/>
        <v>3259</v>
      </c>
    </row>
    <row r="17066" spans="1:15" x14ac:dyDescent="0.2">
      <c r="A17066" t="s">
        <v>169715</v>
      </c>
      <c r="B17066" t="s">
        <v>169716</v>
      </c>
      <c r="C17066" t="s">
        <v>169717</v>
      </c>
      <c r="D17066" t="s">
        <v>1247</v>
      </c>
      <c r="E17066">
        <v>45000000</v>
      </c>
      <c r="F17066" t="s">
        <v>113</v>
      </c>
      <c r="G17066" t="s">
        <v>25</v>
      </c>
      <c r="H17066" t="s">
        <v>545</v>
      </c>
      <c r="I17066" t="s">
        <v>29650</v>
      </c>
      <c r="J17066" t="s">
        <v>29650</v>
      </c>
      <c r="K17066">
        <v>2</v>
      </c>
      <c r="L17066" s="1">
        <v>36161</v>
      </c>
      <c r="M17066" s="1">
        <v>37904</v>
      </c>
      <c r="N17066" s="1">
        <v>40185</v>
      </c>
      <c r="O17066">
        <f t="shared" si="340"/>
        <v>6181</v>
      </c>
    </row>
    <row r="17067" spans="1:15" x14ac:dyDescent="0.2">
      <c r="A17067" t="s">
        <v>169733</v>
      </c>
      <c r="B17067" t="s">
        <v>169734</v>
      </c>
      <c r="D17067" t="s">
        <v>169735</v>
      </c>
      <c r="E17067">
        <v>30000</v>
      </c>
      <c r="F17067" t="s">
        <v>207</v>
      </c>
      <c r="G17067" t="s">
        <v>25</v>
      </c>
      <c r="H17067" t="s">
        <v>64</v>
      </c>
      <c r="I17067" t="s">
        <v>65</v>
      </c>
      <c r="J17067" t="s">
        <v>71</v>
      </c>
      <c r="K17067">
        <v>1</v>
      </c>
      <c r="L17067" s="1">
        <v>42124</v>
      </c>
      <c r="M17067" s="1">
        <v>42175</v>
      </c>
      <c r="N17067" s="1">
        <v>42175</v>
      </c>
      <c r="O17067">
        <f t="shared" si="340"/>
        <v>218</v>
      </c>
    </row>
    <row r="17068" spans="1:15" x14ac:dyDescent="0.2">
      <c r="A17068" t="s">
        <v>169740</v>
      </c>
      <c r="B17068" t="s">
        <v>169741</v>
      </c>
      <c r="C17068" t="s">
        <v>169742</v>
      </c>
      <c r="D17068" t="s">
        <v>169743</v>
      </c>
      <c r="E17068">
        <v>125000</v>
      </c>
      <c r="F17068" t="s">
        <v>18</v>
      </c>
      <c r="G17068" t="s">
        <v>25</v>
      </c>
      <c r="H17068" t="s">
        <v>64</v>
      </c>
      <c r="I17068" t="s">
        <v>65</v>
      </c>
      <c r="J17068" t="s">
        <v>4026</v>
      </c>
      <c r="K17068">
        <v>1</v>
      </c>
      <c r="L17068" s="1">
        <v>41700</v>
      </c>
      <c r="M17068" s="1">
        <v>41790</v>
      </c>
      <c r="N17068" s="1">
        <v>41790</v>
      </c>
      <c r="O17068">
        <f t="shared" si="340"/>
        <v>642</v>
      </c>
    </row>
    <row r="17069" spans="1:15" x14ac:dyDescent="0.2">
      <c r="A17069" t="s">
        <v>169766</v>
      </c>
      <c r="B17069" t="s">
        <v>169767</v>
      </c>
      <c r="C17069" t="s">
        <v>169768</v>
      </c>
      <c r="D17069" t="s">
        <v>169769</v>
      </c>
      <c r="E17069">
        <v>12000000</v>
      </c>
      <c r="F17069" t="s">
        <v>18</v>
      </c>
      <c r="G17069" t="s">
        <v>25</v>
      </c>
      <c r="H17069" t="s">
        <v>527</v>
      </c>
      <c r="I17069" t="s">
        <v>528</v>
      </c>
      <c r="J17069" t="s">
        <v>529</v>
      </c>
      <c r="K17069">
        <v>3</v>
      </c>
      <c r="L17069" s="1">
        <v>39857</v>
      </c>
      <c r="M17069" s="1">
        <v>40755</v>
      </c>
      <c r="N17069" s="1">
        <v>41788</v>
      </c>
      <c r="O17069">
        <f t="shared" si="340"/>
        <v>2485</v>
      </c>
    </row>
    <row r="17070" spans="1:15" x14ac:dyDescent="0.2">
      <c r="A17070" t="s">
        <v>169770</v>
      </c>
      <c r="B17070" t="s">
        <v>169771</v>
      </c>
      <c r="C17070" t="s">
        <v>169772</v>
      </c>
      <c r="D17070" t="s">
        <v>42</v>
      </c>
      <c r="E17070">
        <v>24600000</v>
      </c>
      <c r="F17070" t="s">
        <v>18</v>
      </c>
      <c r="G17070" t="s">
        <v>25</v>
      </c>
      <c r="H17070" t="s">
        <v>158</v>
      </c>
      <c r="I17070" t="s">
        <v>244</v>
      </c>
      <c r="J17070" t="s">
        <v>244</v>
      </c>
      <c r="K17070">
        <v>2</v>
      </c>
      <c r="L17070" s="1">
        <v>41156</v>
      </c>
      <c r="M17070" s="1">
        <v>41529</v>
      </c>
      <c r="N17070" s="1">
        <v>42191</v>
      </c>
      <c r="O17070">
        <f t="shared" si="340"/>
        <v>1186</v>
      </c>
    </row>
    <row r="17071" spans="1:15" x14ac:dyDescent="0.2">
      <c r="A17071" t="s">
        <v>169783</v>
      </c>
      <c r="B17071" t="s">
        <v>169784</v>
      </c>
      <c r="C17071" t="s">
        <v>169785</v>
      </c>
      <c r="D17071" t="s">
        <v>14292</v>
      </c>
      <c r="E17071">
        <v>15000</v>
      </c>
      <c r="F17071" t="s">
        <v>207</v>
      </c>
      <c r="G17071" t="s">
        <v>25</v>
      </c>
      <c r="H17071" t="s">
        <v>286</v>
      </c>
      <c r="I17071" t="s">
        <v>1030</v>
      </c>
      <c r="J17071" t="s">
        <v>1030</v>
      </c>
      <c r="K17071">
        <v>1</v>
      </c>
      <c r="L17071" s="1">
        <v>39661</v>
      </c>
      <c r="M17071" s="1">
        <v>39661</v>
      </c>
      <c r="N17071" s="1">
        <v>39661</v>
      </c>
      <c r="O17071">
        <f t="shared" si="340"/>
        <v>2681</v>
      </c>
    </row>
    <row r="17072" spans="1:15" x14ac:dyDescent="0.2">
      <c r="A17072" t="s">
        <v>169789</v>
      </c>
      <c r="B17072" t="s">
        <v>169790</v>
      </c>
      <c r="C17072" t="s">
        <v>169791</v>
      </c>
      <c r="D17072" t="s">
        <v>169792</v>
      </c>
      <c r="E17072">
        <v>685000</v>
      </c>
      <c r="F17072" t="s">
        <v>18</v>
      </c>
      <c r="G17072" t="s">
        <v>25</v>
      </c>
      <c r="H17072" t="s">
        <v>1330</v>
      </c>
      <c r="I17072" t="s">
        <v>1331</v>
      </c>
      <c r="J17072" t="s">
        <v>6853</v>
      </c>
      <c r="K17072">
        <v>1</v>
      </c>
      <c r="L17072" s="1">
        <v>40575</v>
      </c>
      <c r="M17072" s="1">
        <v>41334</v>
      </c>
      <c r="N17072" s="1">
        <v>41334</v>
      </c>
      <c r="O17072">
        <f t="shared" si="340"/>
        <v>1767</v>
      </c>
    </row>
    <row r="17073" spans="1:15" x14ac:dyDescent="0.2">
      <c r="A17073" t="s">
        <v>169798</v>
      </c>
      <c r="B17073" t="s">
        <v>169799</v>
      </c>
      <c r="C17073" t="s">
        <v>169800</v>
      </c>
      <c r="D17073" t="s">
        <v>3932</v>
      </c>
      <c r="E17073">
        <v>110000</v>
      </c>
      <c r="F17073" t="s">
        <v>18</v>
      </c>
      <c r="G17073" t="s">
        <v>25</v>
      </c>
      <c r="H17073" t="s">
        <v>89</v>
      </c>
      <c r="I17073" t="s">
        <v>9505</v>
      </c>
      <c r="J17073" t="s">
        <v>169801</v>
      </c>
      <c r="K17073">
        <v>1</v>
      </c>
      <c r="L17073" s="1">
        <v>41730</v>
      </c>
      <c r="M17073" s="1">
        <v>41978</v>
      </c>
      <c r="N17073" s="1">
        <v>41978</v>
      </c>
      <c r="O17073">
        <f t="shared" si="340"/>
        <v>612</v>
      </c>
    </row>
    <row r="17074" spans="1:15" x14ac:dyDescent="0.2">
      <c r="A17074" t="s">
        <v>169820</v>
      </c>
      <c r="B17074" t="s">
        <v>169821</v>
      </c>
      <c r="C17074" t="s">
        <v>169822</v>
      </c>
      <c r="D17074" t="s">
        <v>169823</v>
      </c>
      <c r="E17074">
        <v>750000</v>
      </c>
      <c r="F17074" t="s">
        <v>18</v>
      </c>
      <c r="G17074" t="s">
        <v>25</v>
      </c>
      <c r="H17074" t="s">
        <v>5815</v>
      </c>
      <c r="I17074" t="s">
        <v>5816</v>
      </c>
      <c r="J17074" t="s">
        <v>5816</v>
      </c>
      <c r="K17074">
        <v>2</v>
      </c>
      <c r="L17074" s="1">
        <v>40148</v>
      </c>
      <c r="M17074" s="1">
        <v>40148</v>
      </c>
      <c r="N17074" s="1">
        <v>40544</v>
      </c>
      <c r="O17074">
        <f t="shared" si="340"/>
        <v>2194</v>
      </c>
    </row>
    <row r="17075" spans="1:15" x14ac:dyDescent="0.2">
      <c r="A17075" t="s">
        <v>169853</v>
      </c>
      <c r="B17075" t="s">
        <v>169854</v>
      </c>
      <c r="C17075" t="s">
        <v>169855</v>
      </c>
      <c r="D17075" t="s">
        <v>169856</v>
      </c>
      <c r="E17075">
        <v>24000000</v>
      </c>
      <c r="F17075" t="s">
        <v>18</v>
      </c>
      <c r="G17075" t="s">
        <v>25</v>
      </c>
      <c r="H17075" t="s">
        <v>82</v>
      </c>
      <c r="I17075" t="s">
        <v>1764</v>
      </c>
      <c r="J17075" t="s">
        <v>16327</v>
      </c>
      <c r="K17075">
        <v>3</v>
      </c>
      <c r="L17075" s="1">
        <v>39083</v>
      </c>
      <c r="M17075" s="1">
        <v>41177</v>
      </c>
      <c r="N17075" s="1">
        <v>42144</v>
      </c>
      <c r="O17075">
        <f t="shared" si="340"/>
        <v>3259</v>
      </c>
    </row>
    <row r="17076" spans="1:15" x14ac:dyDescent="0.2">
      <c r="A17076" t="s">
        <v>169857</v>
      </c>
      <c r="B17076" t="s">
        <v>169858</v>
      </c>
      <c r="C17076" t="s">
        <v>169859</v>
      </c>
      <c r="D17076" t="s">
        <v>3688</v>
      </c>
      <c r="E17076">
        <v>100000</v>
      </c>
      <c r="F17076" t="s">
        <v>18</v>
      </c>
      <c r="G17076" t="s">
        <v>25</v>
      </c>
      <c r="H17076" t="s">
        <v>106</v>
      </c>
      <c r="I17076" t="s">
        <v>107</v>
      </c>
      <c r="J17076" t="s">
        <v>108</v>
      </c>
      <c r="K17076">
        <v>1</v>
      </c>
      <c r="L17076" s="1">
        <v>37987</v>
      </c>
      <c r="M17076" s="1">
        <v>40472</v>
      </c>
      <c r="N17076" s="1">
        <v>40472</v>
      </c>
      <c r="O17076">
        <f t="shared" si="340"/>
        <v>4355</v>
      </c>
    </row>
    <row r="17077" spans="1:15" x14ac:dyDescent="0.2">
      <c r="A17077" t="s">
        <v>169901</v>
      </c>
      <c r="B17077" t="s">
        <v>169902</v>
      </c>
      <c r="C17077" t="s">
        <v>169903</v>
      </c>
      <c r="D17077" t="s">
        <v>169904</v>
      </c>
      <c r="E17077">
        <v>16399999</v>
      </c>
      <c r="F17077" t="s">
        <v>18</v>
      </c>
      <c r="G17077" t="s">
        <v>25</v>
      </c>
      <c r="H17077" t="s">
        <v>6144</v>
      </c>
      <c r="I17077" t="s">
        <v>6452</v>
      </c>
      <c r="J17077" t="s">
        <v>6452</v>
      </c>
      <c r="K17077">
        <v>1</v>
      </c>
      <c r="L17077" s="1">
        <v>32143</v>
      </c>
      <c r="M17077" s="1">
        <v>41920</v>
      </c>
      <c r="N17077" s="1">
        <v>41920</v>
      </c>
      <c r="O17077">
        <f t="shared" si="340"/>
        <v>10199</v>
      </c>
    </row>
    <row r="17078" spans="1:15" x14ac:dyDescent="0.2">
      <c r="A17078" t="s">
        <v>169922</v>
      </c>
      <c r="B17078" t="s">
        <v>169923</v>
      </c>
      <c r="C17078" t="s">
        <v>169924</v>
      </c>
      <c r="D17078" t="s">
        <v>169925</v>
      </c>
      <c r="E17078">
        <v>1125000</v>
      </c>
      <c r="F17078" t="s">
        <v>18</v>
      </c>
      <c r="G17078" t="s">
        <v>25</v>
      </c>
      <c r="H17078" t="s">
        <v>121</v>
      </c>
      <c r="I17078" t="s">
        <v>122</v>
      </c>
      <c r="J17078" t="s">
        <v>122</v>
      </c>
      <c r="K17078">
        <v>3</v>
      </c>
      <c r="L17078" s="1">
        <v>40544</v>
      </c>
      <c r="M17078" s="1">
        <v>41183</v>
      </c>
      <c r="N17078" s="1">
        <v>41701</v>
      </c>
      <c r="O17078">
        <f t="shared" si="340"/>
        <v>1798</v>
      </c>
    </row>
    <row r="17079" spans="1:15" x14ac:dyDescent="0.2">
      <c r="A17079" t="s">
        <v>169930</v>
      </c>
      <c r="B17079" t="s">
        <v>169931</v>
      </c>
      <c r="C17079" t="s">
        <v>169932</v>
      </c>
      <c r="D17079" t="s">
        <v>264</v>
      </c>
      <c r="E17079">
        <v>1850000</v>
      </c>
      <c r="F17079" t="s">
        <v>18</v>
      </c>
      <c r="G17079" t="s">
        <v>25</v>
      </c>
      <c r="H17079" t="s">
        <v>64</v>
      </c>
      <c r="I17079" t="s">
        <v>95</v>
      </c>
      <c r="J17079" t="s">
        <v>95</v>
      </c>
      <c r="K17079">
        <v>3</v>
      </c>
      <c r="L17079" s="1">
        <v>39823</v>
      </c>
      <c r="M17079" s="1">
        <v>40689</v>
      </c>
      <c r="N17079" s="1">
        <v>41626</v>
      </c>
      <c r="O17079">
        <f t="shared" si="340"/>
        <v>2519</v>
      </c>
    </row>
    <row r="17080" spans="1:15" x14ac:dyDescent="0.2">
      <c r="A17080" t="s">
        <v>169933</v>
      </c>
      <c r="B17080" t="s">
        <v>169934</v>
      </c>
      <c r="C17080" t="s">
        <v>169935</v>
      </c>
      <c r="D17080" t="s">
        <v>169936</v>
      </c>
      <c r="E17080">
        <v>125000</v>
      </c>
      <c r="F17080" t="s">
        <v>18</v>
      </c>
      <c r="G17080" t="s">
        <v>25</v>
      </c>
      <c r="H17080" t="s">
        <v>64</v>
      </c>
      <c r="I17080" t="s">
        <v>95</v>
      </c>
      <c r="J17080" t="s">
        <v>95</v>
      </c>
      <c r="K17080">
        <v>1</v>
      </c>
      <c r="L17080" s="1">
        <v>39639</v>
      </c>
      <c r="M17080" s="1">
        <v>40026</v>
      </c>
      <c r="N17080" s="1">
        <v>40026</v>
      </c>
      <c r="O17080">
        <f t="shared" si="340"/>
        <v>2703</v>
      </c>
    </row>
    <row r="17081" spans="1:15" x14ac:dyDescent="0.2">
      <c r="A17081" t="s">
        <v>169949</v>
      </c>
      <c r="B17081" t="s">
        <v>169950</v>
      </c>
      <c r="D17081" t="s">
        <v>1072</v>
      </c>
      <c r="E17081">
        <v>2000</v>
      </c>
      <c r="F17081" t="s">
        <v>18</v>
      </c>
      <c r="G17081" t="s">
        <v>25</v>
      </c>
      <c r="H17081" t="s">
        <v>208</v>
      </c>
      <c r="I17081" t="s">
        <v>20537</v>
      </c>
      <c r="J17081" t="s">
        <v>20537</v>
      </c>
      <c r="K17081">
        <v>1</v>
      </c>
      <c r="L17081" s="1">
        <v>33329</v>
      </c>
      <c r="M17081" s="1">
        <v>41835</v>
      </c>
      <c r="N17081" s="1">
        <v>41835</v>
      </c>
      <c r="O17081">
        <f t="shared" si="340"/>
        <v>9013</v>
      </c>
    </row>
    <row r="17082" spans="1:15" x14ac:dyDescent="0.2">
      <c r="A17082" t="s">
        <v>169951</v>
      </c>
      <c r="B17082" t="s">
        <v>169952</v>
      </c>
      <c r="C17082" t="s">
        <v>169953</v>
      </c>
      <c r="D17082" t="s">
        <v>36</v>
      </c>
      <c r="E17082">
        <v>1310000</v>
      </c>
      <c r="F17082" t="s">
        <v>207</v>
      </c>
      <c r="G17082" t="s">
        <v>25</v>
      </c>
      <c r="H17082" t="s">
        <v>142</v>
      </c>
      <c r="I17082" t="s">
        <v>143</v>
      </c>
      <c r="J17082" t="s">
        <v>2499</v>
      </c>
      <c r="K17082">
        <v>2</v>
      </c>
      <c r="L17082" s="1">
        <v>38412</v>
      </c>
      <c r="M17082" s="1">
        <v>39295</v>
      </c>
      <c r="N17082" s="1">
        <v>39540</v>
      </c>
      <c r="O17082">
        <f t="shared" si="340"/>
        <v>3930</v>
      </c>
    </row>
    <row r="17083" spans="1:15" x14ac:dyDescent="0.2">
      <c r="A17083" t="s">
        <v>169973</v>
      </c>
      <c r="B17083" t="s">
        <v>169974</v>
      </c>
      <c r="C17083" t="s">
        <v>169975</v>
      </c>
      <c r="D17083" t="s">
        <v>1384</v>
      </c>
      <c r="E17083">
        <v>23000000</v>
      </c>
      <c r="F17083" t="s">
        <v>18</v>
      </c>
      <c r="G17083" t="s">
        <v>25</v>
      </c>
      <c r="H17083" t="s">
        <v>64</v>
      </c>
      <c r="I17083" t="s">
        <v>65</v>
      </c>
      <c r="J17083" t="s">
        <v>1402</v>
      </c>
      <c r="K17083">
        <v>6</v>
      </c>
      <c r="L17083" s="1">
        <v>38718</v>
      </c>
      <c r="M17083" s="1">
        <v>38718</v>
      </c>
      <c r="N17083" s="1">
        <v>40609</v>
      </c>
      <c r="O17083">
        <f t="shared" si="340"/>
        <v>3624</v>
      </c>
    </row>
    <row r="17084" spans="1:15" x14ac:dyDescent="0.2">
      <c r="A17084" t="s">
        <v>169983</v>
      </c>
      <c r="B17084" t="s">
        <v>169980</v>
      </c>
      <c r="C17084" t="s">
        <v>169984</v>
      </c>
      <c r="D17084" t="s">
        <v>11939</v>
      </c>
      <c r="E17084">
        <v>25000000</v>
      </c>
      <c r="F17084" t="s">
        <v>18</v>
      </c>
      <c r="G17084" t="s">
        <v>25</v>
      </c>
      <c r="H17084" t="s">
        <v>64</v>
      </c>
      <c r="I17084" t="s">
        <v>65</v>
      </c>
      <c r="J17084" t="s">
        <v>71</v>
      </c>
      <c r="K17084">
        <v>1</v>
      </c>
      <c r="L17084" s="1">
        <v>42005</v>
      </c>
      <c r="M17084" s="1">
        <v>42143</v>
      </c>
      <c r="N17084" s="1">
        <v>42143</v>
      </c>
      <c r="O17084">
        <f t="shared" si="340"/>
        <v>337</v>
      </c>
    </row>
    <row r="17085" spans="1:15" x14ac:dyDescent="0.2">
      <c r="A17085" t="s">
        <v>169988</v>
      </c>
      <c r="B17085" t="s">
        <v>169989</v>
      </c>
      <c r="C17085" t="s">
        <v>169990</v>
      </c>
      <c r="D17085" t="s">
        <v>655</v>
      </c>
      <c r="E17085">
        <v>25000</v>
      </c>
      <c r="F17085" t="s">
        <v>18</v>
      </c>
      <c r="G17085" t="s">
        <v>25</v>
      </c>
      <c r="H17085" t="s">
        <v>64</v>
      </c>
      <c r="I17085" t="s">
        <v>966</v>
      </c>
      <c r="J17085" t="s">
        <v>2237</v>
      </c>
      <c r="K17085">
        <v>1</v>
      </c>
      <c r="L17085" s="1">
        <v>41965</v>
      </c>
      <c r="M17085" s="1">
        <v>42226</v>
      </c>
      <c r="N17085" s="1">
        <v>42226</v>
      </c>
      <c r="O17085">
        <f t="shared" si="340"/>
        <v>377</v>
      </c>
    </row>
    <row r="17086" spans="1:15" x14ac:dyDescent="0.2">
      <c r="A17086" t="s">
        <v>170004</v>
      </c>
      <c r="B17086" t="s">
        <v>170005</v>
      </c>
      <c r="C17086" t="s">
        <v>170006</v>
      </c>
      <c r="D17086" t="s">
        <v>170007</v>
      </c>
      <c r="E17086">
        <v>1200000</v>
      </c>
      <c r="F17086" t="s">
        <v>18</v>
      </c>
      <c r="G17086" t="s">
        <v>25</v>
      </c>
      <c r="H17086" t="s">
        <v>106</v>
      </c>
      <c r="I17086" t="s">
        <v>107</v>
      </c>
      <c r="J17086" t="s">
        <v>108</v>
      </c>
      <c r="K17086">
        <v>1</v>
      </c>
      <c r="L17086" s="1">
        <v>41426</v>
      </c>
      <c r="M17086" s="1">
        <v>41426</v>
      </c>
      <c r="N17086" s="1">
        <v>41426</v>
      </c>
      <c r="O17086">
        <f t="shared" si="340"/>
        <v>916</v>
      </c>
    </row>
    <row r="17087" spans="1:15" x14ac:dyDescent="0.2">
      <c r="A17087" t="s">
        <v>170008</v>
      </c>
      <c r="B17087" t="s">
        <v>170009</v>
      </c>
      <c r="C17087" t="s">
        <v>170010</v>
      </c>
      <c r="D17087" t="s">
        <v>993</v>
      </c>
      <c r="E17087">
        <v>15000</v>
      </c>
      <c r="F17087" t="s">
        <v>18</v>
      </c>
      <c r="G17087" t="s">
        <v>25</v>
      </c>
      <c r="H17087" t="s">
        <v>64</v>
      </c>
      <c r="I17087" t="s">
        <v>1221</v>
      </c>
      <c r="J17087" t="s">
        <v>1221</v>
      </c>
      <c r="K17087">
        <v>1</v>
      </c>
      <c r="L17087" s="1">
        <v>36892</v>
      </c>
      <c r="M17087" s="1">
        <v>41940</v>
      </c>
      <c r="N17087" s="1">
        <v>41940</v>
      </c>
      <c r="O17087">
        <f t="shared" si="340"/>
        <v>5450</v>
      </c>
    </row>
    <row r="17088" spans="1:15" x14ac:dyDescent="0.2">
      <c r="A17088" t="s">
        <v>170026</v>
      </c>
      <c r="B17088" t="s">
        <v>170027</v>
      </c>
      <c r="C17088" t="s">
        <v>170028</v>
      </c>
      <c r="D17088" t="s">
        <v>1503</v>
      </c>
      <c r="E17088">
        <v>22000000</v>
      </c>
      <c r="F17088" t="s">
        <v>113</v>
      </c>
      <c r="G17088" t="s">
        <v>25</v>
      </c>
      <c r="H17088" t="s">
        <v>64</v>
      </c>
      <c r="I17088" t="s">
        <v>65</v>
      </c>
      <c r="J17088" t="s">
        <v>1160</v>
      </c>
      <c r="K17088">
        <v>2</v>
      </c>
      <c r="L17088" s="1">
        <v>36526</v>
      </c>
      <c r="M17088" s="1">
        <v>38000</v>
      </c>
      <c r="N17088" s="1">
        <v>39174</v>
      </c>
      <c r="O17088">
        <f t="shared" si="340"/>
        <v>5816</v>
      </c>
    </row>
    <row r="17089" spans="1:15" x14ac:dyDescent="0.2">
      <c r="A17089" t="s">
        <v>170061</v>
      </c>
      <c r="B17089" t="s">
        <v>170062</v>
      </c>
      <c r="C17089" t="s">
        <v>170063</v>
      </c>
      <c r="D17089" t="s">
        <v>2326</v>
      </c>
      <c r="E17089">
        <v>14000000</v>
      </c>
      <c r="F17089" t="s">
        <v>18</v>
      </c>
      <c r="G17089" t="s">
        <v>25</v>
      </c>
      <c r="H17089" t="s">
        <v>64</v>
      </c>
      <c r="I17089" t="s">
        <v>1221</v>
      </c>
      <c r="J17089" t="s">
        <v>1221</v>
      </c>
      <c r="K17089">
        <v>1</v>
      </c>
      <c r="L17089" s="1">
        <v>24108</v>
      </c>
      <c r="M17089" s="1">
        <v>41529</v>
      </c>
      <c r="N17089" s="1">
        <v>41529</v>
      </c>
      <c r="O17089">
        <f t="shared" si="340"/>
        <v>18234</v>
      </c>
    </row>
    <row r="17090" spans="1:15" x14ac:dyDescent="0.2">
      <c r="A17090" t="s">
        <v>170085</v>
      </c>
      <c r="B17090" t="s">
        <v>170086</v>
      </c>
      <c r="C17090" t="s">
        <v>170087</v>
      </c>
      <c r="D17090" t="s">
        <v>544</v>
      </c>
      <c r="E17090">
        <v>1000000</v>
      </c>
      <c r="F17090" t="s">
        <v>18</v>
      </c>
      <c r="G17090" t="s">
        <v>25</v>
      </c>
      <c r="H17090" t="s">
        <v>1272</v>
      </c>
      <c r="I17090" t="s">
        <v>1273</v>
      </c>
      <c r="J17090" t="s">
        <v>13523</v>
      </c>
      <c r="K17090">
        <v>1</v>
      </c>
      <c r="L17090" s="1">
        <v>41220</v>
      </c>
      <c r="M17090" s="1">
        <v>41426</v>
      </c>
      <c r="N17090" s="1">
        <v>41426</v>
      </c>
      <c r="O17090">
        <f t="shared" si="340"/>
        <v>1122</v>
      </c>
    </row>
    <row r="17091" spans="1:15" x14ac:dyDescent="0.2">
      <c r="A17091" t="s">
        <v>170088</v>
      </c>
      <c r="B17091" t="s">
        <v>170089</v>
      </c>
      <c r="D17091" t="s">
        <v>170090</v>
      </c>
      <c r="E17091">
        <v>42000000</v>
      </c>
      <c r="F17091" t="s">
        <v>18</v>
      </c>
      <c r="G17091" t="s">
        <v>25</v>
      </c>
      <c r="H17091" t="s">
        <v>106</v>
      </c>
      <c r="I17091" t="s">
        <v>107</v>
      </c>
      <c r="J17091" t="s">
        <v>15753</v>
      </c>
      <c r="K17091">
        <v>2</v>
      </c>
      <c r="L17091" s="1">
        <v>36526</v>
      </c>
      <c r="M17091" s="1">
        <v>37755</v>
      </c>
      <c r="N17091" s="1">
        <v>37802</v>
      </c>
      <c r="O17091">
        <f t="shared" si="340"/>
        <v>5816</v>
      </c>
    </row>
    <row r="17092" spans="1:15" x14ac:dyDescent="0.2">
      <c r="A17092" t="s">
        <v>170097</v>
      </c>
      <c r="B17092" t="s">
        <v>170098</v>
      </c>
      <c r="C17092" t="s">
        <v>170099</v>
      </c>
      <c r="D17092" t="s">
        <v>42502</v>
      </c>
      <c r="E17092">
        <v>46000000</v>
      </c>
      <c r="F17092" t="s">
        <v>113</v>
      </c>
      <c r="G17092" t="s">
        <v>25</v>
      </c>
      <c r="H17092" t="s">
        <v>64</v>
      </c>
      <c r="I17092" t="s">
        <v>65</v>
      </c>
      <c r="J17092" t="s">
        <v>2706</v>
      </c>
      <c r="K17092">
        <v>4</v>
      </c>
      <c r="L17092" s="1">
        <v>38869</v>
      </c>
      <c r="M17092" s="1">
        <v>39113</v>
      </c>
      <c r="N17092" s="1">
        <v>40435</v>
      </c>
      <c r="O17092">
        <f t="shared" si="340"/>
        <v>3473</v>
      </c>
    </row>
    <row r="17093" spans="1:15" x14ac:dyDescent="0.2">
      <c r="A17093" t="s">
        <v>170104</v>
      </c>
      <c r="B17093" t="s">
        <v>170105</v>
      </c>
      <c r="C17093" t="s">
        <v>170106</v>
      </c>
      <c r="D17093" t="s">
        <v>3110</v>
      </c>
      <c r="E17093">
        <v>4600000</v>
      </c>
      <c r="F17093" t="s">
        <v>18</v>
      </c>
      <c r="G17093" t="s">
        <v>25</v>
      </c>
      <c r="H17093" t="s">
        <v>1239</v>
      </c>
      <c r="I17093" t="s">
        <v>2107</v>
      </c>
      <c r="J17093" t="s">
        <v>4618</v>
      </c>
      <c r="K17093">
        <v>1</v>
      </c>
      <c r="L17093" s="1">
        <v>38353</v>
      </c>
      <c r="M17093" s="1">
        <v>42299</v>
      </c>
      <c r="N17093" s="1">
        <v>42299</v>
      </c>
      <c r="O17093">
        <f t="shared" si="340"/>
        <v>3989</v>
      </c>
    </row>
    <row r="17094" spans="1:15" x14ac:dyDescent="0.2">
      <c r="A17094" t="s">
        <v>170110</v>
      </c>
      <c r="B17094" t="s">
        <v>170111</v>
      </c>
      <c r="C17094" t="s">
        <v>170112</v>
      </c>
      <c r="D17094" t="s">
        <v>42</v>
      </c>
      <c r="E17094">
        <v>23300000</v>
      </c>
      <c r="F17094" t="s">
        <v>18</v>
      </c>
      <c r="G17094" t="s">
        <v>25</v>
      </c>
      <c r="H17094" t="s">
        <v>106</v>
      </c>
      <c r="I17094" t="s">
        <v>107</v>
      </c>
      <c r="J17094" t="s">
        <v>108</v>
      </c>
      <c r="K17094">
        <v>1</v>
      </c>
      <c r="L17094" s="1">
        <v>38718</v>
      </c>
      <c r="M17094" s="1">
        <v>41890</v>
      </c>
      <c r="N17094" s="1">
        <v>41890</v>
      </c>
      <c r="O17094">
        <f t="shared" si="340"/>
        <v>3624</v>
      </c>
    </row>
    <row r="17095" spans="1:15" x14ac:dyDescent="0.2">
      <c r="A17095" t="s">
        <v>170133</v>
      </c>
      <c r="B17095" t="s">
        <v>170134</v>
      </c>
      <c r="C17095" t="s">
        <v>170135</v>
      </c>
      <c r="D17095" t="s">
        <v>170136</v>
      </c>
      <c r="E17095">
        <v>10000</v>
      </c>
      <c r="F17095" t="s">
        <v>18</v>
      </c>
      <c r="G17095" t="s">
        <v>25</v>
      </c>
      <c r="H17095" t="s">
        <v>121</v>
      </c>
      <c r="I17095" t="s">
        <v>122</v>
      </c>
      <c r="J17095" t="s">
        <v>17461</v>
      </c>
      <c r="K17095">
        <v>1</v>
      </c>
      <c r="L17095" s="1">
        <v>40018</v>
      </c>
      <c r="M17095" s="1">
        <v>40358</v>
      </c>
      <c r="N17095" s="1">
        <v>40358</v>
      </c>
      <c r="O17095">
        <f t="shared" si="340"/>
        <v>2324</v>
      </c>
    </row>
    <row r="17096" spans="1:15" x14ac:dyDescent="0.2">
      <c r="A17096" t="s">
        <v>170148</v>
      </c>
      <c r="B17096" t="s">
        <v>170149</v>
      </c>
      <c r="C17096" t="s">
        <v>170150</v>
      </c>
      <c r="D17096" t="s">
        <v>170151</v>
      </c>
      <c r="E17096">
        <v>200000</v>
      </c>
      <c r="F17096" t="s">
        <v>18</v>
      </c>
      <c r="G17096" t="s">
        <v>25</v>
      </c>
      <c r="H17096" t="s">
        <v>64</v>
      </c>
      <c r="I17096" t="s">
        <v>65</v>
      </c>
      <c r="J17096" t="s">
        <v>71</v>
      </c>
      <c r="K17096">
        <v>1</v>
      </c>
      <c r="L17096" s="1">
        <v>41640</v>
      </c>
      <c r="M17096" s="1">
        <v>41652</v>
      </c>
      <c r="N17096" s="1">
        <v>41652</v>
      </c>
      <c r="O17096">
        <f t="shared" si="340"/>
        <v>702</v>
      </c>
    </row>
    <row r="17097" spans="1:15" x14ac:dyDescent="0.2">
      <c r="A17097" t="s">
        <v>170164</v>
      </c>
      <c r="B17097" t="s">
        <v>170165</v>
      </c>
      <c r="C17097" t="s">
        <v>170166</v>
      </c>
      <c r="D17097" t="s">
        <v>170167</v>
      </c>
      <c r="E17097">
        <v>6000000</v>
      </c>
      <c r="F17097" t="s">
        <v>18</v>
      </c>
      <c r="G17097" t="s">
        <v>25</v>
      </c>
      <c r="H17097" t="s">
        <v>64</v>
      </c>
      <c r="I17097" t="s">
        <v>95</v>
      </c>
      <c r="J17097" t="s">
        <v>18361</v>
      </c>
      <c r="K17097">
        <v>3</v>
      </c>
      <c r="L17097" s="1">
        <v>40179</v>
      </c>
      <c r="M17097" s="1">
        <v>41328</v>
      </c>
      <c r="N17097" s="1">
        <v>42156</v>
      </c>
      <c r="O17097">
        <f t="shared" si="340"/>
        <v>2163</v>
      </c>
    </row>
    <row r="17098" spans="1:15" x14ac:dyDescent="0.2">
      <c r="A17098" t="s">
        <v>170214</v>
      </c>
      <c r="B17098" t="s">
        <v>170215</v>
      </c>
      <c r="C17098" t="s">
        <v>170216</v>
      </c>
      <c r="D17098" t="s">
        <v>42</v>
      </c>
      <c r="E17098">
        <v>6100000</v>
      </c>
      <c r="F17098" t="s">
        <v>18</v>
      </c>
      <c r="G17098" t="s">
        <v>25</v>
      </c>
      <c r="H17098" t="s">
        <v>64</v>
      </c>
      <c r="I17098" t="s">
        <v>65</v>
      </c>
      <c r="J17098" t="s">
        <v>1103</v>
      </c>
      <c r="K17098">
        <v>1</v>
      </c>
      <c r="L17098" s="1">
        <v>37257</v>
      </c>
      <c r="M17098" s="1">
        <v>38930</v>
      </c>
      <c r="N17098" s="1">
        <v>38930</v>
      </c>
      <c r="O17098">
        <f t="shared" si="340"/>
        <v>5085</v>
      </c>
    </row>
    <row r="17099" spans="1:15" x14ac:dyDescent="0.2">
      <c r="A17099" t="s">
        <v>170217</v>
      </c>
      <c r="B17099" t="s">
        <v>170218</v>
      </c>
      <c r="C17099" t="s">
        <v>170219</v>
      </c>
      <c r="D17099" t="s">
        <v>42</v>
      </c>
      <c r="E17099">
        <v>17100000</v>
      </c>
      <c r="F17099" t="s">
        <v>113</v>
      </c>
      <c r="G17099" t="s">
        <v>25</v>
      </c>
      <c r="H17099" t="s">
        <v>1011</v>
      </c>
      <c r="I17099" t="s">
        <v>1012</v>
      </c>
      <c r="J17099" t="s">
        <v>1012</v>
      </c>
      <c r="K17099">
        <v>4</v>
      </c>
      <c r="L17099" s="1">
        <v>37622</v>
      </c>
      <c r="M17099" s="1">
        <v>38524</v>
      </c>
      <c r="N17099" s="1">
        <v>40315</v>
      </c>
      <c r="O17099">
        <f t="shared" si="340"/>
        <v>4720</v>
      </c>
    </row>
    <row r="17100" spans="1:15" x14ac:dyDescent="0.2">
      <c r="A17100" t="s">
        <v>170236</v>
      </c>
      <c r="B17100" t="s">
        <v>170237</v>
      </c>
      <c r="C17100" t="s">
        <v>170238</v>
      </c>
      <c r="D17100" t="s">
        <v>741</v>
      </c>
      <c r="E17100">
        <v>1225000</v>
      </c>
      <c r="F17100" t="s">
        <v>689</v>
      </c>
      <c r="G17100" t="s">
        <v>25</v>
      </c>
      <c r="H17100" t="s">
        <v>89</v>
      </c>
      <c r="I17100" t="s">
        <v>1260</v>
      </c>
      <c r="J17100" t="s">
        <v>1783</v>
      </c>
      <c r="K17100">
        <v>2</v>
      </c>
      <c r="L17100" s="1">
        <v>37257</v>
      </c>
      <c r="M17100" s="1">
        <v>40148</v>
      </c>
      <c r="N17100" s="1">
        <v>40576</v>
      </c>
      <c r="O17100">
        <f t="shared" si="340"/>
        <v>5085</v>
      </c>
    </row>
    <row r="17101" spans="1:15" x14ac:dyDescent="0.2">
      <c r="A17101" t="s">
        <v>170241</v>
      </c>
      <c r="B17101" t="s">
        <v>170242</v>
      </c>
      <c r="C17101" t="s">
        <v>170243</v>
      </c>
      <c r="D17101" t="s">
        <v>2326</v>
      </c>
      <c r="E17101">
        <v>35000000</v>
      </c>
      <c r="F17101" t="s">
        <v>18</v>
      </c>
      <c r="G17101" t="s">
        <v>25</v>
      </c>
      <c r="H17101" t="s">
        <v>1080</v>
      </c>
      <c r="I17101" t="s">
        <v>1081</v>
      </c>
      <c r="J17101" t="s">
        <v>2847</v>
      </c>
      <c r="K17101">
        <v>2</v>
      </c>
      <c r="L17101" s="1">
        <v>39083</v>
      </c>
      <c r="M17101" s="1">
        <v>40361</v>
      </c>
      <c r="N17101" s="1">
        <v>41465</v>
      </c>
      <c r="O17101">
        <f t="shared" si="340"/>
        <v>3259</v>
      </c>
    </row>
    <row r="17102" spans="1:15" x14ac:dyDescent="0.2">
      <c r="A17102" t="s">
        <v>170321</v>
      </c>
      <c r="B17102" t="s">
        <v>170322</v>
      </c>
      <c r="C17102" t="s">
        <v>170323</v>
      </c>
      <c r="D17102" t="s">
        <v>357</v>
      </c>
      <c r="E17102">
        <v>200000</v>
      </c>
      <c r="F17102" t="s">
        <v>18</v>
      </c>
      <c r="G17102" t="s">
        <v>25</v>
      </c>
      <c r="H17102" t="s">
        <v>1272</v>
      </c>
      <c r="I17102" t="s">
        <v>1273</v>
      </c>
      <c r="J17102" t="s">
        <v>1274</v>
      </c>
      <c r="K17102">
        <v>1</v>
      </c>
      <c r="L17102" s="1">
        <v>41640</v>
      </c>
      <c r="M17102" s="1">
        <v>42209</v>
      </c>
      <c r="N17102" s="1">
        <v>42209</v>
      </c>
      <c r="O17102">
        <f t="shared" si="340"/>
        <v>702</v>
      </c>
    </row>
    <row r="17103" spans="1:15" x14ac:dyDescent="0.2">
      <c r="A17103" t="s">
        <v>170324</v>
      </c>
      <c r="B17103" t="s">
        <v>170325</v>
      </c>
      <c r="C17103" t="s">
        <v>170326</v>
      </c>
      <c r="D17103" t="s">
        <v>170327</v>
      </c>
      <c r="E17103">
        <v>3000000</v>
      </c>
      <c r="F17103" t="s">
        <v>18</v>
      </c>
      <c r="G17103" t="s">
        <v>25</v>
      </c>
      <c r="H17103" t="s">
        <v>64</v>
      </c>
      <c r="I17103" t="s">
        <v>65</v>
      </c>
      <c r="J17103" t="s">
        <v>71</v>
      </c>
      <c r="K17103">
        <v>2</v>
      </c>
      <c r="L17103" s="1">
        <v>41640</v>
      </c>
      <c r="M17103" s="1">
        <v>41815</v>
      </c>
      <c r="N17103" s="1">
        <v>41982</v>
      </c>
      <c r="O17103">
        <f t="shared" si="340"/>
        <v>702</v>
      </c>
    </row>
    <row r="17104" spans="1:15" x14ac:dyDescent="0.2">
      <c r="A17104" t="s">
        <v>170350</v>
      </c>
      <c r="B17104" t="s">
        <v>170351</v>
      </c>
      <c r="C17104" t="s">
        <v>170352</v>
      </c>
      <c r="D17104" t="s">
        <v>256</v>
      </c>
      <c r="E17104">
        <v>2500000</v>
      </c>
      <c r="F17104" t="s">
        <v>18</v>
      </c>
      <c r="G17104" t="s">
        <v>25</v>
      </c>
      <c r="H17104" t="s">
        <v>286</v>
      </c>
      <c r="I17104" t="s">
        <v>1030</v>
      </c>
      <c r="J17104" t="s">
        <v>1030</v>
      </c>
      <c r="K17104">
        <v>1</v>
      </c>
      <c r="L17104" s="1">
        <v>38353</v>
      </c>
      <c r="M17104" s="1">
        <v>40434</v>
      </c>
      <c r="N17104" s="1">
        <v>40434</v>
      </c>
      <c r="O17104">
        <f t="shared" si="340"/>
        <v>3989</v>
      </c>
    </row>
    <row r="17105" spans="1:15" x14ac:dyDescent="0.2">
      <c r="A17105" t="s">
        <v>170367</v>
      </c>
      <c r="B17105" t="s">
        <v>170368</v>
      </c>
      <c r="C17105" t="s">
        <v>170369</v>
      </c>
      <c r="D17105" t="s">
        <v>75</v>
      </c>
      <c r="E17105">
        <v>550000</v>
      </c>
      <c r="F17105" t="s">
        <v>18</v>
      </c>
      <c r="G17105" t="s">
        <v>25</v>
      </c>
      <c r="H17105" t="s">
        <v>158</v>
      </c>
      <c r="I17105" t="s">
        <v>244</v>
      </c>
      <c r="J17105" t="s">
        <v>244</v>
      </c>
      <c r="K17105">
        <v>1</v>
      </c>
      <c r="L17105" s="1">
        <v>31048</v>
      </c>
      <c r="M17105" s="1">
        <v>41454</v>
      </c>
      <c r="N17105" s="1">
        <v>41454</v>
      </c>
      <c r="O17105">
        <f t="shared" si="340"/>
        <v>11294</v>
      </c>
    </row>
    <row r="17106" spans="1:15" x14ac:dyDescent="0.2">
      <c r="A17106" t="s">
        <v>170373</v>
      </c>
      <c r="B17106" t="s">
        <v>170374</v>
      </c>
      <c r="C17106" t="s">
        <v>170375</v>
      </c>
      <c r="D17106" t="s">
        <v>1247</v>
      </c>
      <c r="E17106">
        <v>7000000</v>
      </c>
      <c r="F17106" t="s">
        <v>18</v>
      </c>
      <c r="G17106" t="s">
        <v>25</v>
      </c>
      <c r="H17106" t="s">
        <v>286</v>
      </c>
      <c r="I17106" t="s">
        <v>578</v>
      </c>
      <c r="J17106" t="s">
        <v>578</v>
      </c>
      <c r="K17106">
        <v>5</v>
      </c>
      <c r="L17106" s="1">
        <v>40544</v>
      </c>
      <c r="M17106" s="1">
        <v>40987</v>
      </c>
      <c r="N17106" s="1">
        <v>42178</v>
      </c>
      <c r="O17106">
        <f t="shared" ref="O17106:O17169" si="341">$R$2 - L17106</f>
        <v>1798</v>
      </c>
    </row>
    <row r="17107" spans="1:15" x14ac:dyDescent="0.2">
      <c r="A17107" t="s">
        <v>170386</v>
      </c>
      <c r="B17107" t="s">
        <v>170387</v>
      </c>
      <c r="C17107" t="s">
        <v>170388</v>
      </c>
      <c r="D17107" t="s">
        <v>170389</v>
      </c>
      <c r="E17107">
        <v>2125000</v>
      </c>
      <c r="F17107" t="s">
        <v>18</v>
      </c>
      <c r="G17107" t="s">
        <v>25</v>
      </c>
      <c r="H17107" t="s">
        <v>1011</v>
      </c>
      <c r="I17107" t="s">
        <v>8823</v>
      </c>
      <c r="J17107" t="s">
        <v>8823</v>
      </c>
      <c r="K17107">
        <v>1</v>
      </c>
      <c r="L17107" s="1">
        <v>39814</v>
      </c>
      <c r="M17107" s="1">
        <v>41781</v>
      </c>
      <c r="N17107" s="1">
        <v>41781</v>
      </c>
      <c r="O17107">
        <f t="shared" si="341"/>
        <v>2528</v>
      </c>
    </row>
    <row r="17108" spans="1:15" x14ac:dyDescent="0.2">
      <c r="A17108" t="s">
        <v>170390</v>
      </c>
      <c r="B17108" t="s">
        <v>170391</v>
      </c>
      <c r="C17108" t="s">
        <v>170392</v>
      </c>
      <c r="D17108" t="s">
        <v>56</v>
      </c>
      <c r="E17108">
        <v>98000000</v>
      </c>
      <c r="F17108" t="s">
        <v>113</v>
      </c>
      <c r="G17108" t="s">
        <v>25</v>
      </c>
      <c r="H17108" t="s">
        <v>64</v>
      </c>
      <c r="I17108" t="s">
        <v>65</v>
      </c>
      <c r="J17108" t="s">
        <v>852</v>
      </c>
      <c r="K17108">
        <v>3</v>
      </c>
      <c r="L17108" s="1">
        <v>38718</v>
      </c>
      <c r="M17108" s="1">
        <v>39052</v>
      </c>
      <c r="N17108" s="1">
        <v>40742</v>
      </c>
      <c r="O17108">
        <f t="shared" si="341"/>
        <v>3624</v>
      </c>
    </row>
    <row r="17109" spans="1:15" x14ac:dyDescent="0.2">
      <c r="A17109" t="s">
        <v>170411</v>
      </c>
      <c r="B17109" t="s">
        <v>170412</v>
      </c>
      <c r="C17109" t="s">
        <v>170413</v>
      </c>
      <c r="D17109" t="s">
        <v>3218</v>
      </c>
      <c r="E17109">
        <v>10500000</v>
      </c>
      <c r="F17109" t="s">
        <v>18</v>
      </c>
      <c r="G17109" t="s">
        <v>25</v>
      </c>
      <c r="H17109" t="s">
        <v>208</v>
      </c>
      <c r="I17109" t="s">
        <v>843</v>
      </c>
      <c r="J17109" t="s">
        <v>929</v>
      </c>
      <c r="K17109">
        <v>2</v>
      </c>
      <c r="L17109" s="1">
        <v>39448</v>
      </c>
      <c r="M17109" s="1">
        <v>39927</v>
      </c>
      <c r="N17109" s="1">
        <v>40178</v>
      </c>
      <c r="O17109">
        <f t="shared" si="341"/>
        <v>2894</v>
      </c>
    </row>
    <row r="17110" spans="1:15" x14ac:dyDescent="0.2">
      <c r="A17110" t="s">
        <v>170428</v>
      </c>
      <c r="B17110" t="s">
        <v>170429</v>
      </c>
      <c r="C17110" t="s">
        <v>170430</v>
      </c>
      <c r="D17110" t="s">
        <v>3797</v>
      </c>
      <c r="E17110">
        <v>6000000</v>
      </c>
      <c r="F17110" t="s">
        <v>18</v>
      </c>
      <c r="G17110" t="s">
        <v>25</v>
      </c>
      <c r="H17110" t="s">
        <v>644</v>
      </c>
      <c r="I17110" t="s">
        <v>645</v>
      </c>
      <c r="J17110" t="s">
        <v>645</v>
      </c>
      <c r="K17110">
        <v>1</v>
      </c>
      <c r="L17110" s="1">
        <v>41640</v>
      </c>
      <c r="M17110" s="1">
        <v>42228</v>
      </c>
      <c r="N17110" s="1">
        <v>42228</v>
      </c>
      <c r="O17110">
        <f t="shared" si="341"/>
        <v>702</v>
      </c>
    </row>
    <row r="17111" spans="1:15" x14ac:dyDescent="0.2">
      <c r="A17111" t="s">
        <v>170468</v>
      </c>
      <c r="B17111" t="s">
        <v>170469</v>
      </c>
      <c r="C17111" t="s">
        <v>170470</v>
      </c>
      <c r="D17111" t="s">
        <v>1247</v>
      </c>
      <c r="E17111">
        <v>62800000</v>
      </c>
      <c r="F17111" t="s">
        <v>207</v>
      </c>
      <c r="G17111" t="s">
        <v>25</v>
      </c>
      <c r="H17111" t="s">
        <v>64</v>
      </c>
      <c r="I17111" t="s">
        <v>65</v>
      </c>
      <c r="J17111" t="s">
        <v>271</v>
      </c>
      <c r="K17111">
        <v>3</v>
      </c>
      <c r="L17111" s="1">
        <v>36526</v>
      </c>
      <c r="M17111" s="1">
        <v>39282</v>
      </c>
      <c r="N17111" s="1">
        <v>40086</v>
      </c>
      <c r="O17111">
        <f t="shared" si="341"/>
        <v>5816</v>
      </c>
    </row>
    <row r="17112" spans="1:15" x14ac:dyDescent="0.2">
      <c r="A17112" t="s">
        <v>170477</v>
      </c>
      <c r="B17112" t="s">
        <v>170478</v>
      </c>
      <c r="C17112" t="s">
        <v>170479</v>
      </c>
      <c r="D17112" t="s">
        <v>170480</v>
      </c>
      <c r="E17112">
        <v>20850000</v>
      </c>
      <c r="F17112" t="s">
        <v>113</v>
      </c>
      <c r="G17112" t="s">
        <v>25</v>
      </c>
      <c r="H17112" t="s">
        <v>64</v>
      </c>
      <c r="I17112" t="s">
        <v>65</v>
      </c>
      <c r="J17112" t="s">
        <v>71</v>
      </c>
      <c r="K17112">
        <v>5</v>
      </c>
      <c r="L17112" s="1">
        <v>39326</v>
      </c>
      <c r="M17112" s="1">
        <v>39326</v>
      </c>
      <c r="N17112" s="1">
        <v>40758</v>
      </c>
      <c r="O17112">
        <f t="shared" si="341"/>
        <v>3016</v>
      </c>
    </row>
    <row r="17113" spans="1:15" x14ac:dyDescent="0.2">
      <c r="A17113" t="s">
        <v>170485</v>
      </c>
      <c r="B17113" t="s">
        <v>170486</v>
      </c>
      <c r="C17113" t="s">
        <v>170487</v>
      </c>
      <c r="D17113" t="s">
        <v>8380</v>
      </c>
      <c r="E17113">
        <v>50800000</v>
      </c>
      <c r="F17113" t="s">
        <v>18</v>
      </c>
      <c r="G17113" t="s">
        <v>25</v>
      </c>
      <c r="H17113" t="s">
        <v>64</v>
      </c>
      <c r="I17113" t="s">
        <v>65</v>
      </c>
      <c r="J17113" t="s">
        <v>1251</v>
      </c>
      <c r="K17113">
        <v>10</v>
      </c>
      <c r="L17113" s="1">
        <v>35431</v>
      </c>
      <c r="M17113" s="1">
        <v>37073</v>
      </c>
      <c r="N17113" s="1">
        <v>41518</v>
      </c>
      <c r="O17113">
        <f t="shared" si="341"/>
        <v>6911</v>
      </c>
    </row>
    <row r="17114" spans="1:15" x14ac:dyDescent="0.2">
      <c r="A17114" t="s">
        <v>170525</v>
      </c>
      <c r="B17114" t="s">
        <v>170526</v>
      </c>
      <c r="C17114" t="s">
        <v>170527</v>
      </c>
      <c r="D17114" t="s">
        <v>170528</v>
      </c>
      <c r="E17114">
        <v>1047500</v>
      </c>
      <c r="F17114" t="s">
        <v>18</v>
      </c>
      <c r="G17114" t="s">
        <v>25</v>
      </c>
      <c r="H17114" t="s">
        <v>106</v>
      </c>
      <c r="I17114" t="s">
        <v>693</v>
      </c>
      <c r="J17114" t="s">
        <v>25426</v>
      </c>
      <c r="K17114">
        <v>2</v>
      </c>
      <c r="L17114" s="1">
        <v>41275</v>
      </c>
      <c r="M17114" s="1">
        <v>41743</v>
      </c>
      <c r="N17114" s="1">
        <v>42248</v>
      </c>
      <c r="O17114">
        <f t="shared" si="341"/>
        <v>1067</v>
      </c>
    </row>
    <row r="17115" spans="1:15" x14ac:dyDescent="0.2">
      <c r="A17115" t="s">
        <v>170532</v>
      </c>
      <c r="B17115" t="s">
        <v>170533</v>
      </c>
      <c r="C17115" t="s">
        <v>170534</v>
      </c>
      <c r="D17115" t="s">
        <v>170535</v>
      </c>
      <c r="E17115">
        <v>31000000</v>
      </c>
      <c r="F17115" t="s">
        <v>18</v>
      </c>
      <c r="G17115" t="s">
        <v>25</v>
      </c>
      <c r="H17115" t="s">
        <v>64</v>
      </c>
      <c r="I17115" t="s">
        <v>65</v>
      </c>
      <c r="J17115" t="s">
        <v>71</v>
      </c>
      <c r="K17115">
        <v>4</v>
      </c>
      <c r="L17115" s="1">
        <v>39661</v>
      </c>
      <c r="M17115" s="1">
        <v>40024</v>
      </c>
      <c r="N17115" s="1">
        <v>42040</v>
      </c>
      <c r="O17115">
        <f t="shared" si="341"/>
        <v>2681</v>
      </c>
    </row>
    <row r="17116" spans="1:15" x14ac:dyDescent="0.2">
      <c r="A17116" t="s">
        <v>170540</v>
      </c>
      <c r="B17116" t="s">
        <v>170541</v>
      </c>
      <c r="C17116" t="s">
        <v>170542</v>
      </c>
      <c r="D17116" t="s">
        <v>170543</v>
      </c>
      <c r="E17116">
        <v>4500000</v>
      </c>
      <c r="F17116" t="s">
        <v>18</v>
      </c>
      <c r="G17116" t="s">
        <v>25</v>
      </c>
      <c r="H17116" t="s">
        <v>64</v>
      </c>
      <c r="I17116" t="s">
        <v>95</v>
      </c>
      <c r="J17116" t="s">
        <v>95</v>
      </c>
      <c r="K17116">
        <v>1</v>
      </c>
      <c r="L17116" s="1">
        <v>41548</v>
      </c>
      <c r="M17116" s="1">
        <v>42248</v>
      </c>
      <c r="N17116" s="1">
        <v>42248</v>
      </c>
      <c r="O17116">
        <f t="shared" si="341"/>
        <v>794</v>
      </c>
    </row>
    <row r="17117" spans="1:15" x14ac:dyDescent="0.2">
      <c r="A17117" t="s">
        <v>170547</v>
      </c>
      <c r="B17117" t="s">
        <v>170548</v>
      </c>
      <c r="C17117" t="s">
        <v>170549</v>
      </c>
      <c r="D17117" t="s">
        <v>170550</v>
      </c>
      <c r="E17117">
        <v>12000000</v>
      </c>
      <c r="F17117" t="s">
        <v>18</v>
      </c>
      <c r="G17117" t="s">
        <v>25</v>
      </c>
      <c r="H17117" t="s">
        <v>121</v>
      </c>
      <c r="I17117" t="s">
        <v>946</v>
      </c>
      <c r="J17117" t="s">
        <v>53528</v>
      </c>
      <c r="K17117">
        <v>2</v>
      </c>
      <c r="L17117" s="1">
        <v>41275</v>
      </c>
      <c r="M17117" s="1">
        <v>41852</v>
      </c>
      <c r="N17117" s="1">
        <v>42309</v>
      </c>
      <c r="O17117">
        <f t="shared" si="341"/>
        <v>1067</v>
      </c>
    </row>
    <row r="17118" spans="1:15" x14ac:dyDescent="0.2">
      <c r="A17118" t="s">
        <v>170557</v>
      </c>
      <c r="B17118" t="s">
        <v>170558</v>
      </c>
      <c r="C17118" t="s">
        <v>170559</v>
      </c>
      <c r="D17118" t="s">
        <v>170560</v>
      </c>
      <c r="E17118">
        <v>7700000</v>
      </c>
      <c r="F17118" t="s">
        <v>207</v>
      </c>
      <c r="G17118" t="s">
        <v>25</v>
      </c>
      <c r="H17118" t="s">
        <v>64</v>
      </c>
      <c r="I17118" t="s">
        <v>65</v>
      </c>
      <c r="J17118" t="s">
        <v>240</v>
      </c>
      <c r="K17118">
        <v>1</v>
      </c>
      <c r="L17118" s="1">
        <v>36528</v>
      </c>
      <c r="M17118" s="1">
        <v>38336</v>
      </c>
      <c r="N17118" s="1">
        <v>38336</v>
      </c>
      <c r="O17118">
        <f t="shared" si="341"/>
        <v>5814</v>
      </c>
    </row>
    <row r="17119" spans="1:15" x14ac:dyDescent="0.2">
      <c r="A17119" t="s">
        <v>170574</v>
      </c>
      <c r="B17119" t="s">
        <v>170575</v>
      </c>
      <c r="C17119" t="s">
        <v>170576</v>
      </c>
      <c r="D17119" t="s">
        <v>170577</v>
      </c>
      <c r="E17119">
        <v>12000000</v>
      </c>
      <c r="F17119" t="s">
        <v>18</v>
      </c>
      <c r="G17119" t="s">
        <v>25</v>
      </c>
      <c r="H17119" t="s">
        <v>158</v>
      </c>
      <c r="I17119" t="s">
        <v>244</v>
      </c>
      <c r="J17119" t="s">
        <v>245</v>
      </c>
      <c r="K17119">
        <v>1</v>
      </c>
      <c r="L17119" s="1">
        <v>36526</v>
      </c>
      <c r="M17119" s="1">
        <v>37659</v>
      </c>
      <c r="N17119" s="1">
        <v>37659</v>
      </c>
      <c r="O17119">
        <f t="shared" si="341"/>
        <v>5816</v>
      </c>
    </row>
    <row r="17120" spans="1:15" x14ac:dyDescent="0.2">
      <c r="A17120" t="s">
        <v>170590</v>
      </c>
      <c r="B17120" t="s">
        <v>170591</v>
      </c>
      <c r="C17120" t="s">
        <v>170592</v>
      </c>
      <c r="D17120" t="s">
        <v>62132</v>
      </c>
      <c r="E17120">
        <v>250000</v>
      </c>
      <c r="F17120" t="s">
        <v>18</v>
      </c>
      <c r="G17120" t="s">
        <v>25</v>
      </c>
      <c r="H17120" t="s">
        <v>89</v>
      </c>
      <c r="I17120" t="s">
        <v>3569</v>
      </c>
      <c r="J17120" t="s">
        <v>3569</v>
      </c>
      <c r="K17120">
        <v>1</v>
      </c>
      <c r="L17120" s="1">
        <v>40513</v>
      </c>
      <c r="M17120" s="1">
        <v>40544</v>
      </c>
      <c r="N17120" s="1">
        <v>40544</v>
      </c>
      <c r="O17120">
        <f t="shared" si="341"/>
        <v>1829</v>
      </c>
    </row>
    <row r="17121" spans="1:15" x14ac:dyDescent="0.2">
      <c r="A17121" t="s">
        <v>170597</v>
      </c>
      <c r="B17121" t="s">
        <v>170598</v>
      </c>
      <c r="C17121" t="s">
        <v>170599</v>
      </c>
      <c r="D17121" t="s">
        <v>445</v>
      </c>
      <c r="E17121">
        <v>15000000</v>
      </c>
      <c r="F17121" t="s">
        <v>18</v>
      </c>
      <c r="G17121" t="s">
        <v>25</v>
      </c>
      <c r="H17121" t="s">
        <v>64</v>
      </c>
      <c r="I17121" t="s">
        <v>507</v>
      </c>
      <c r="J17121" t="s">
        <v>25598</v>
      </c>
      <c r="K17121">
        <v>1</v>
      </c>
      <c r="L17121" s="1">
        <v>36220</v>
      </c>
      <c r="M17121" s="1">
        <v>36647</v>
      </c>
      <c r="N17121" s="1">
        <v>36647</v>
      </c>
      <c r="O17121">
        <f t="shared" si="341"/>
        <v>6122</v>
      </c>
    </row>
    <row r="17122" spans="1:15" x14ac:dyDescent="0.2">
      <c r="A17122" t="s">
        <v>170603</v>
      </c>
      <c r="B17122" t="s">
        <v>170604</v>
      </c>
      <c r="C17122" t="s">
        <v>170605</v>
      </c>
      <c r="D17122" t="s">
        <v>170606</v>
      </c>
      <c r="E17122">
        <v>250000</v>
      </c>
      <c r="F17122" t="s">
        <v>18</v>
      </c>
      <c r="G17122" t="s">
        <v>25</v>
      </c>
      <c r="H17122" t="s">
        <v>64</v>
      </c>
      <c r="I17122" t="s">
        <v>65</v>
      </c>
      <c r="J17122" t="s">
        <v>66</v>
      </c>
      <c r="K17122">
        <v>2</v>
      </c>
      <c r="L17122" s="1">
        <v>41211</v>
      </c>
      <c r="M17122" s="1">
        <v>41456</v>
      </c>
      <c r="N17122" s="1">
        <v>41883</v>
      </c>
      <c r="O17122">
        <f t="shared" si="341"/>
        <v>1131</v>
      </c>
    </row>
    <row r="17123" spans="1:15" x14ac:dyDescent="0.2">
      <c r="A17123" t="s">
        <v>170607</v>
      </c>
      <c r="B17123" t="s">
        <v>170608</v>
      </c>
      <c r="C17123" t="s">
        <v>170609</v>
      </c>
      <c r="D17123" t="s">
        <v>170610</v>
      </c>
      <c r="E17123">
        <v>500000</v>
      </c>
      <c r="F17123" t="s">
        <v>113</v>
      </c>
      <c r="G17123" t="s">
        <v>25</v>
      </c>
      <c r="H17123" t="s">
        <v>64</v>
      </c>
      <c r="I17123" t="s">
        <v>95</v>
      </c>
      <c r="J17123" t="s">
        <v>55848</v>
      </c>
      <c r="K17123">
        <v>1</v>
      </c>
      <c r="L17123" s="1">
        <v>39661</v>
      </c>
      <c r="M17123" s="1">
        <v>40634</v>
      </c>
      <c r="N17123" s="1">
        <v>40634</v>
      </c>
      <c r="O17123">
        <f t="shared" si="341"/>
        <v>2681</v>
      </c>
    </row>
    <row r="17124" spans="1:15" x14ac:dyDescent="0.2">
      <c r="A17124" t="s">
        <v>170622</v>
      </c>
      <c r="B17124" t="s">
        <v>170623</v>
      </c>
      <c r="C17124" t="s">
        <v>170624</v>
      </c>
      <c r="D17124" t="s">
        <v>766</v>
      </c>
      <c r="E17124">
        <v>2400000</v>
      </c>
      <c r="F17124" t="s">
        <v>18</v>
      </c>
      <c r="G17124" t="s">
        <v>25</v>
      </c>
      <c r="H17124" t="s">
        <v>286</v>
      </c>
      <c r="I17124" t="s">
        <v>874</v>
      </c>
      <c r="J17124" t="s">
        <v>874</v>
      </c>
      <c r="K17124">
        <v>1</v>
      </c>
      <c r="L17124" s="1">
        <v>37803</v>
      </c>
      <c r="M17124" s="1">
        <v>39525</v>
      </c>
      <c r="N17124" s="1">
        <v>39525</v>
      </c>
      <c r="O17124">
        <f t="shared" si="341"/>
        <v>4539</v>
      </c>
    </row>
    <row r="17125" spans="1:15" x14ac:dyDescent="0.2">
      <c r="A17125" t="s">
        <v>170625</v>
      </c>
      <c r="B17125" t="s">
        <v>170626</v>
      </c>
      <c r="C17125" t="s">
        <v>170627</v>
      </c>
      <c r="D17125" t="s">
        <v>718</v>
      </c>
      <c r="E17125">
        <v>7000000</v>
      </c>
      <c r="F17125" t="s">
        <v>18</v>
      </c>
      <c r="G17125" t="s">
        <v>25</v>
      </c>
      <c r="H17125" t="s">
        <v>44</v>
      </c>
      <c r="I17125" t="s">
        <v>282</v>
      </c>
      <c r="J17125" t="s">
        <v>13071</v>
      </c>
      <c r="K17125">
        <v>2</v>
      </c>
      <c r="L17125" s="1">
        <v>40634</v>
      </c>
      <c r="M17125" s="1">
        <v>40801</v>
      </c>
      <c r="N17125" s="1">
        <v>41114</v>
      </c>
      <c r="O17125">
        <f t="shared" si="341"/>
        <v>1708</v>
      </c>
    </row>
    <row r="17126" spans="1:15" x14ac:dyDescent="0.2">
      <c r="A17126" t="s">
        <v>170636</v>
      </c>
      <c r="B17126" t="s">
        <v>170637</v>
      </c>
      <c r="C17126" t="s">
        <v>170638</v>
      </c>
      <c r="D17126" t="s">
        <v>170639</v>
      </c>
      <c r="E17126">
        <v>250000</v>
      </c>
      <c r="F17126" t="s">
        <v>18</v>
      </c>
      <c r="G17126" t="s">
        <v>25</v>
      </c>
      <c r="H17126" t="s">
        <v>298</v>
      </c>
      <c r="K17126">
        <v>1</v>
      </c>
      <c r="L17126" s="1">
        <v>41192</v>
      </c>
      <c r="M17126" s="1">
        <v>41348</v>
      </c>
      <c r="N17126" s="1">
        <v>41348</v>
      </c>
      <c r="O17126">
        <f t="shared" si="341"/>
        <v>1150</v>
      </c>
    </row>
    <row r="17127" spans="1:15" x14ac:dyDescent="0.2">
      <c r="A17127" t="s">
        <v>170640</v>
      </c>
      <c r="B17127" t="s">
        <v>170641</v>
      </c>
      <c r="C17127" t="s">
        <v>170642</v>
      </c>
      <c r="D17127" t="s">
        <v>11181</v>
      </c>
      <c r="E17127">
        <v>350000</v>
      </c>
      <c r="F17127" t="s">
        <v>18</v>
      </c>
      <c r="G17127" t="s">
        <v>25</v>
      </c>
      <c r="H17127" t="s">
        <v>106</v>
      </c>
      <c r="I17127" t="s">
        <v>107</v>
      </c>
      <c r="J17127" t="s">
        <v>108</v>
      </c>
      <c r="K17127">
        <v>2</v>
      </c>
      <c r="L17127" s="1">
        <v>41091</v>
      </c>
      <c r="M17127" s="1">
        <v>41122</v>
      </c>
      <c r="N17127" s="1">
        <v>41680</v>
      </c>
      <c r="O17127">
        <f t="shared" si="341"/>
        <v>1251</v>
      </c>
    </row>
    <row r="17128" spans="1:15" x14ac:dyDescent="0.2">
      <c r="A17128" t="s">
        <v>170646</v>
      </c>
      <c r="B17128" t="s">
        <v>170647</v>
      </c>
      <c r="C17128" t="s">
        <v>170648</v>
      </c>
      <c r="D17128" t="s">
        <v>29212</v>
      </c>
      <c r="E17128">
        <v>10000000</v>
      </c>
      <c r="F17128" t="s">
        <v>18</v>
      </c>
      <c r="G17128" t="s">
        <v>25</v>
      </c>
      <c r="H17128" t="s">
        <v>64</v>
      </c>
      <c r="I17128" t="s">
        <v>95</v>
      </c>
      <c r="J17128" t="s">
        <v>95</v>
      </c>
      <c r="K17128">
        <v>4</v>
      </c>
      <c r="L17128" s="1">
        <v>39083</v>
      </c>
      <c r="M17128" s="1">
        <v>38353</v>
      </c>
      <c r="N17128" s="1">
        <v>39764</v>
      </c>
      <c r="O17128">
        <f t="shared" si="341"/>
        <v>3259</v>
      </c>
    </row>
    <row r="17129" spans="1:15" x14ac:dyDescent="0.2">
      <c r="A17129" t="s">
        <v>170649</v>
      </c>
      <c r="B17129" t="s">
        <v>170650</v>
      </c>
      <c r="C17129" t="s">
        <v>170651</v>
      </c>
      <c r="D17129" t="s">
        <v>42</v>
      </c>
      <c r="E17129">
        <v>210000</v>
      </c>
      <c r="F17129" t="s">
        <v>18</v>
      </c>
      <c r="G17129" t="s">
        <v>25</v>
      </c>
      <c r="H17129" t="s">
        <v>4968</v>
      </c>
      <c r="I17129" t="s">
        <v>4969</v>
      </c>
      <c r="J17129" t="s">
        <v>4969</v>
      </c>
      <c r="K17129">
        <v>1</v>
      </c>
      <c r="L17129" s="1">
        <v>40179</v>
      </c>
      <c r="M17129" s="1">
        <v>40725</v>
      </c>
      <c r="N17129" s="1">
        <v>40725</v>
      </c>
      <c r="O17129">
        <f t="shared" si="341"/>
        <v>2163</v>
      </c>
    </row>
    <row r="17130" spans="1:15" x14ac:dyDescent="0.2">
      <c r="A17130" t="s">
        <v>170655</v>
      </c>
      <c r="B17130" t="s">
        <v>170656</v>
      </c>
      <c r="C17130" t="s">
        <v>170657</v>
      </c>
      <c r="D17130" t="s">
        <v>106150</v>
      </c>
      <c r="E17130">
        <v>2000000</v>
      </c>
      <c r="F17130" t="s">
        <v>18</v>
      </c>
      <c r="G17130" t="s">
        <v>25</v>
      </c>
      <c r="H17130" t="s">
        <v>64</v>
      </c>
      <c r="I17130" t="s">
        <v>65</v>
      </c>
      <c r="J17130" t="s">
        <v>1103</v>
      </c>
      <c r="K17130">
        <v>1</v>
      </c>
      <c r="L17130" s="1">
        <v>41275</v>
      </c>
      <c r="M17130" s="1">
        <v>41738</v>
      </c>
      <c r="N17130" s="1">
        <v>41738</v>
      </c>
      <c r="O17130">
        <f t="shared" si="341"/>
        <v>1067</v>
      </c>
    </row>
    <row r="17131" spans="1:15" x14ac:dyDescent="0.2">
      <c r="A17131" t="s">
        <v>170662</v>
      </c>
      <c r="B17131" t="s">
        <v>170663</v>
      </c>
      <c r="C17131" t="s">
        <v>170664</v>
      </c>
      <c r="D17131" t="s">
        <v>42</v>
      </c>
      <c r="E17131">
        <v>79000000</v>
      </c>
      <c r="F17131" t="s">
        <v>18</v>
      </c>
      <c r="G17131" t="s">
        <v>25</v>
      </c>
      <c r="H17131" t="s">
        <v>44</v>
      </c>
      <c r="I17131" t="s">
        <v>282</v>
      </c>
      <c r="J17131" t="s">
        <v>282</v>
      </c>
      <c r="K17131">
        <v>5</v>
      </c>
      <c r="L17131" s="1">
        <v>36220</v>
      </c>
      <c r="M17131" s="1">
        <v>38596</v>
      </c>
      <c r="N17131" s="1">
        <v>41794</v>
      </c>
      <c r="O17131">
        <f t="shared" si="341"/>
        <v>6122</v>
      </c>
    </row>
    <row r="17132" spans="1:15" x14ac:dyDescent="0.2">
      <c r="A17132" t="s">
        <v>170669</v>
      </c>
      <c r="B17132" t="s">
        <v>170670</v>
      </c>
      <c r="C17132" t="s">
        <v>170671</v>
      </c>
      <c r="D17132" t="s">
        <v>181</v>
      </c>
      <c r="E17132">
        <v>3750000</v>
      </c>
      <c r="F17132" t="s">
        <v>113</v>
      </c>
      <c r="G17132" t="s">
        <v>25</v>
      </c>
      <c r="H17132" t="s">
        <v>106</v>
      </c>
      <c r="I17132" t="s">
        <v>107</v>
      </c>
      <c r="J17132" t="s">
        <v>108</v>
      </c>
      <c r="K17132">
        <v>2</v>
      </c>
      <c r="L17132" s="1">
        <v>40179</v>
      </c>
      <c r="M17132" s="1">
        <v>40179</v>
      </c>
      <c r="N17132" s="1">
        <v>40553</v>
      </c>
      <c r="O17132">
        <f t="shared" si="341"/>
        <v>2163</v>
      </c>
    </row>
    <row r="17133" spans="1:15" x14ac:dyDescent="0.2">
      <c r="A17133" t="s">
        <v>170676</v>
      </c>
      <c r="B17133" t="s">
        <v>170677</v>
      </c>
      <c r="C17133" t="s">
        <v>170678</v>
      </c>
      <c r="D17133" t="s">
        <v>170679</v>
      </c>
      <c r="E17133">
        <v>28000</v>
      </c>
      <c r="F17133" t="s">
        <v>18</v>
      </c>
      <c r="G17133" t="s">
        <v>25</v>
      </c>
      <c r="H17133" t="s">
        <v>142</v>
      </c>
      <c r="I17133" t="s">
        <v>143</v>
      </c>
      <c r="J17133" t="s">
        <v>59</v>
      </c>
      <c r="K17133">
        <v>1</v>
      </c>
      <c r="L17133" s="1">
        <v>42014</v>
      </c>
      <c r="M17133" s="1">
        <v>41983</v>
      </c>
      <c r="N17133" s="1">
        <v>41983</v>
      </c>
      <c r="O17133">
        <f t="shared" si="341"/>
        <v>328</v>
      </c>
    </row>
    <row r="17134" spans="1:15" x14ac:dyDescent="0.2">
      <c r="A17134" t="s">
        <v>170687</v>
      </c>
      <c r="B17134" t="s">
        <v>170688</v>
      </c>
      <c r="C17134" t="s">
        <v>170689</v>
      </c>
      <c r="D17134" t="s">
        <v>15284</v>
      </c>
      <c r="E17134">
        <v>2500000</v>
      </c>
      <c r="F17134" t="s">
        <v>18</v>
      </c>
      <c r="G17134" t="s">
        <v>25</v>
      </c>
      <c r="H17134" t="s">
        <v>1330</v>
      </c>
      <c r="I17134" t="s">
        <v>1331</v>
      </c>
      <c r="J17134" t="s">
        <v>1331</v>
      </c>
      <c r="K17134">
        <v>1</v>
      </c>
      <c r="L17134" s="1">
        <v>38292</v>
      </c>
      <c r="M17134" s="1">
        <v>41667</v>
      </c>
      <c r="N17134" s="1">
        <v>41667</v>
      </c>
      <c r="O17134">
        <f t="shared" si="341"/>
        <v>4050</v>
      </c>
    </row>
    <row r="17135" spans="1:15" x14ac:dyDescent="0.2">
      <c r="A17135" t="s">
        <v>170701</v>
      </c>
      <c r="B17135" t="s">
        <v>170702</v>
      </c>
      <c r="C17135" t="s">
        <v>170703</v>
      </c>
      <c r="D17135" t="s">
        <v>7466</v>
      </c>
      <c r="E17135">
        <v>21700000</v>
      </c>
      <c r="F17135" t="s">
        <v>113</v>
      </c>
      <c r="G17135" t="s">
        <v>25</v>
      </c>
      <c r="H17135" t="s">
        <v>64</v>
      </c>
      <c r="I17135" t="s">
        <v>65</v>
      </c>
      <c r="J17135" t="s">
        <v>1402</v>
      </c>
      <c r="K17135">
        <v>1</v>
      </c>
      <c r="L17135" s="1">
        <v>34335</v>
      </c>
      <c r="M17135" s="1">
        <v>37544</v>
      </c>
      <c r="N17135" s="1">
        <v>37544</v>
      </c>
      <c r="O17135">
        <f t="shared" si="341"/>
        <v>8007</v>
      </c>
    </row>
    <row r="17136" spans="1:15" x14ac:dyDescent="0.2">
      <c r="A17136" t="s">
        <v>170704</v>
      </c>
      <c r="B17136" t="s">
        <v>170705</v>
      </c>
      <c r="C17136" t="s">
        <v>170706</v>
      </c>
      <c r="D17136" t="s">
        <v>170707</v>
      </c>
      <c r="E17136">
        <v>300000</v>
      </c>
      <c r="F17136" t="s">
        <v>18</v>
      </c>
      <c r="G17136" t="s">
        <v>25</v>
      </c>
      <c r="H17136" t="s">
        <v>64</v>
      </c>
      <c r="I17136" t="s">
        <v>65</v>
      </c>
      <c r="J17136" t="s">
        <v>1251</v>
      </c>
      <c r="K17136">
        <v>1</v>
      </c>
      <c r="L17136" s="1">
        <v>38687</v>
      </c>
      <c r="M17136" s="1">
        <v>38353</v>
      </c>
      <c r="N17136" s="1">
        <v>38353</v>
      </c>
      <c r="O17136">
        <f t="shared" si="341"/>
        <v>3655</v>
      </c>
    </row>
    <row r="17137" spans="1:15" x14ac:dyDescent="0.2">
      <c r="A17137" t="s">
        <v>170722</v>
      </c>
      <c r="B17137" t="s">
        <v>170723</v>
      </c>
      <c r="C17137" t="s">
        <v>170724</v>
      </c>
      <c r="D17137" t="s">
        <v>42</v>
      </c>
      <c r="E17137">
        <v>2000000</v>
      </c>
      <c r="F17137" t="s">
        <v>18</v>
      </c>
      <c r="G17137" t="s">
        <v>25</v>
      </c>
      <c r="H17137" t="s">
        <v>89</v>
      </c>
      <c r="I17137" t="s">
        <v>3569</v>
      </c>
      <c r="J17137" t="s">
        <v>2692</v>
      </c>
      <c r="K17137">
        <v>3</v>
      </c>
      <c r="L17137" s="1">
        <v>40179</v>
      </c>
      <c r="M17137" s="1">
        <v>40788</v>
      </c>
      <c r="N17137" s="1">
        <v>41821</v>
      </c>
      <c r="O17137">
        <f t="shared" si="341"/>
        <v>2163</v>
      </c>
    </row>
    <row r="17138" spans="1:15" x14ac:dyDescent="0.2">
      <c r="A17138" t="s">
        <v>170739</v>
      </c>
      <c r="B17138" t="s">
        <v>170740</v>
      </c>
      <c r="C17138" t="s">
        <v>170741</v>
      </c>
      <c r="D17138" t="s">
        <v>170742</v>
      </c>
      <c r="E17138">
        <v>20000</v>
      </c>
      <c r="F17138" t="s">
        <v>18</v>
      </c>
      <c r="G17138" t="s">
        <v>25</v>
      </c>
      <c r="H17138" t="s">
        <v>1011</v>
      </c>
      <c r="I17138" t="s">
        <v>1012</v>
      </c>
      <c r="J17138" t="s">
        <v>1012</v>
      </c>
      <c r="K17138">
        <v>1</v>
      </c>
      <c r="L17138" s="1">
        <v>41061</v>
      </c>
      <c r="M17138" s="1">
        <v>41760</v>
      </c>
      <c r="N17138" s="1">
        <v>41760</v>
      </c>
      <c r="O17138">
        <f t="shared" si="341"/>
        <v>1281</v>
      </c>
    </row>
    <row r="17139" spans="1:15" x14ac:dyDescent="0.2">
      <c r="A17139" t="s">
        <v>170750</v>
      </c>
      <c r="B17139" t="s">
        <v>170751</v>
      </c>
      <c r="C17139" t="s">
        <v>170752</v>
      </c>
      <c r="D17139" t="s">
        <v>75</v>
      </c>
      <c r="E17139">
        <v>200000</v>
      </c>
      <c r="F17139" t="s">
        <v>18</v>
      </c>
      <c r="G17139" t="s">
        <v>25</v>
      </c>
      <c r="H17139" t="s">
        <v>2676</v>
      </c>
      <c r="I17139" t="s">
        <v>2677</v>
      </c>
      <c r="J17139" t="s">
        <v>2677</v>
      </c>
      <c r="K17139">
        <v>1</v>
      </c>
      <c r="L17139" s="1">
        <v>40664</v>
      </c>
      <c r="M17139" s="1">
        <v>40995</v>
      </c>
      <c r="N17139" s="1">
        <v>40995</v>
      </c>
      <c r="O17139">
        <f t="shared" si="341"/>
        <v>1678</v>
      </c>
    </row>
    <row r="17140" spans="1:15" x14ac:dyDescent="0.2">
      <c r="A17140" t="s">
        <v>170757</v>
      </c>
      <c r="B17140" t="s">
        <v>170758</v>
      </c>
      <c r="C17140" t="s">
        <v>170759</v>
      </c>
      <c r="D17140" t="s">
        <v>933</v>
      </c>
      <c r="E17140">
        <v>95000</v>
      </c>
      <c r="F17140" t="s">
        <v>207</v>
      </c>
      <c r="G17140" t="s">
        <v>25</v>
      </c>
      <c r="H17140" t="s">
        <v>64</v>
      </c>
      <c r="I17140" t="s">
        <v>919</v>
      </c>
      <c r="J17140" t="s">
        <v>1992</v>
      </c>
      <c r="K17140">
        <v>1</v>
      </c>
      <c r="L17140" s="1">
        <v>39980</v>
      </c>
      <c r="M17140" s="1">
        <v>39965</v>
      </c>
      <c r="N17140" s="1">
        <v>39965</v>
      </c>
      <c r="O17140">
        <f t="shared" si="341"/>
        <v>2362</v>
      </c>
    </row>
    <row r="17141" spans="1:15" x14ac:dyDescent="0.2">
      <c r="A17141" t="s">
        <v>170764</v>
      </c>
      <c r="B17141" t="s">
        <v>170765</v>
      </c>
      <c r="C17141" t="s">
        <v>170766</v>
      </c>
      <c r="D17141" t="s">
        <v>42</v>
      </c>
      <c r="E17141">
        <v>275000</v>
      </c>
      <c r="F17141" t="s">
        <v>18</v>
      </c>
      <c r="G17141" t="s">
        <v>25</v>
      </c>
      <c r="H17141" t="s">
        <v>3477</v>
      </c>
      <c r="I17141" t="s">
        <v>3478</v>
      </c>
      <c r="J17141" t="s">
        <v>3478</v>
      </c>
      <c r="K17141">
        <v>1</v>
      </c>
      <c r="L17141" s="1">
        <v>40940</v>
      </c>
      <c r="M17141" s="1">
        <v>41288</v>
      </c>
      <c r="N17141" s="1">
        <v>41288</v>
      </c>
      <c r="O17141">
        <f t="shared" si="341"/>
        <v>1402</v>
      </c>
    </row>
    <row r="17142" spans="1:15" x14ac:dyDescent="0.2">
      <c r="A17142" t="s">
        <v>170775</v>
      </c>
      <c r="B17142" t="s">
        <v>170776</v>
      </c>
      <c r="C17142" t="s">
        <v>170777</v>
      </c>
      <c r="D17142" t="s">
        <v>170778</v>
      </c>
      <c r="E17142">
        <v>2000000</v>
      </c>
      <c r="F17142" t="s">
        <v>18</v>
      </c>
      <c r="G17142" t="s">
        <v>25</v>
      </c>
      <c r="H17142" t="s">
        <v>64</v>
      </c>
      <c r="I17142" t="s">
        <v>65</v>
      </c>
      <c r="J17142" t="s">
        <v>66</v>
      </c>
      <c r="K17142">
        <v>2</v>
      </c>
      <c r="L17142" s="1">
        <v>39814</v>
      </c>
      <c r="M17142" s="1">
        <v>40682</v>
      </c>
      <c r="N17142" s="1">
        <v>41139</v>
      </c>
      <c r="O17142">
        <f t="shared" si="341"/>
        <v>2528</v>
      </c>
    </row>
    <row r="17143" spans="1:15" x14ac:dyDescent="0.2">
      <c r="A17143" t="s">
        <v>170790</v>
      </c>
      <c r="B17143" t="s">
        <v>170791</v>
      </c>
      <c r="C17143" t="s">
        <v>170792</v>
      </c>
      <c r="D17143" t="s">
        <v>170793</v>
      </c>
      <c r="E17143">
        <v>2000000</v>
      </c>
      <c r="F17143" t="s">
        <v>18</v>
      </c>
      <c r="G17143" t="s">
        <v>25</v>
      </c>
      <c r="H17143" t="s">
        <v>158</v>
      </c>
      <c r="I17143" t="s">
        <v>244</v>
      </c>
      <c r="J17143" t="s">
        <v>7678</v>
      </c>
      <c r="K17143">
        <v>2</v>
      </c>
      <c r="L17143" s="1">
        <v>38718</v>
      </c>
      <c r="M17143" s="1">
        <v>39142</v>
      </c>
      <c r="N17143" s="1">
        <v>41935</v>
      </c>
      <c r="O17143">
        <f t="shared" si="341"/>
        <v>3624</v>
      </c>
    </row>
    <row r="17144" spans="1:15" x14ac:dyDescent="0.2">
      <c r="A17144" t="s">
        <v>170794</v>
      </c>
      <c r="B17144" t="s">
        <v>170795</v>
      </c>
      <c r="C17144" t="s">
        <v>170796</v>
      </c>
      <c r="D17144" t="s">
        <v>170797</v>
      </c>
      <c r="E17144">
        <v>54000000</v>
      </c>
      <c r="F17144" t="s">
        <v>18</v>
      </c>
      <c r="G17144" t="s">
        <v>25</v>
      </c>
      <c r="H17144" t="s">
        <v>64</v>
      </c>
      <c r="I17144" t="s">
        <v>65</v>
      </c>
      <c r="J17144" t="s">
        <v>71</v>
      </c>
      <c r="K17144">
        <v>5</v>
      </c>
      <c r="L17144" s="1">
        <v>38596</v>
      </c>
      <c r="M17144" s="1">
        <v>38718</v>
      </c>
      <c r="N17144" s="1">
        <v>41976</v>
      </c>
      <c r="O17144">
        <f t="shared" si="341"/>
        <v>3746</v>
      </c>
    </row>
    <row r="17145" spans="1:15" x14ac:dyDescent="0.2">
      <c r="A17145" t="s">
        <v>170801</v>
      </c>
      <c r="B17145" t="s">
        <v>170802</v>
      </c>
      <c r="C17145" t="s">
        <v>170803</v>
      </c>
      <c r="D17145" t="s">
        <v>170804</v>
      </c>
      <c r="E17145">
        <v>550000</v>
      </c>
      <c r="F17145" t="s">
        <v>207</v>
      </c>
      <c r="G17145" t="s">
        <v>25</v>
      </c>
      <c r="H17145" t="s">
        <v>1234</v>
      </c>
      <c r="I17145" t="s">
        <v>1235</v>
      </c>
      <c r="J17145" t="s">
        <v>38228</v>
      </c>
      <c r="K17145">
        <v>2</v>
      </c>
      <c r="L17145" s="1">
        <v>39083</v>
      </c>
      <c r="M17145" s="1">
        <v>38718</v>
      </c>
      <c r="N17145" s="1">
        <v>39083</v>
      </c>
      <c r="O17145">
        <f t="shared" si="341"/>
        <v>3259</v>
      </c>
    </row>
    <row r="17146" spans="1:15" x14ac:dyDescent="0.2">
      <c r="A17146" t="s">
        <v>170816</v>
      </c>
      <c r="B17146" t="s">
        <v>170817</v>
      </c>
      <c r="C17146" t="s">
        <v>170818</v>
      </c>
      <c r="D17146" t="s">
        <v>2479</v>
      </c>
      <c r="E17146">
        <v>390000</v>
      </c>
      <c r="F17146" t="s">
        <v>18</v>
      </c>
      <c r="G17146" t="s">
        <v>25</v>
      </c>
      <c r="H17146" t="s">
        <v>64</v>
      </c>
      <c r="I17146" t="s">
        <v>65</v>
      </c>
      <c r="J17146" t="s">
        <v>1402</v>
      </c>
      <c r="K17146">
        <v>2</v>
      </c>
      <c r="L17146" s="1">
        <v>39264</v>
      </c>
      <c r="M17146" s="1">
        <v>40544</v>
      </c>
      <c r="N17146" s="1">
        <v>40576</v>
      </c>
      <c r="O17146">
        <f t="shared" si="341"/>
        <v>3078</v>
      </c>
    </row>
    <row r="17147" spans="1:15" x14ac:dyDescent="0.2">
      <c r="A17147" t="s">
        <v>170834</v>
      </c>
      <c r="B17147" t="s">
        <v>170835</v>
      </c>
      <c r="C17147" t="s">
        <v>170836</v>
      </c>
      <c r="D17147" t="s">
        <v>94</v>
      </c>
      <c r="E17147">
        <v>1670000</v>
      </c>
      <c r="F17147" t="s">
        <v>18</v>
      </c>
      <c r="G17147" t="s">
        <v>25</v>
      </c>
      <c r="H17147" t="s">
        <v>158</v>
      </c>
      <c r="I17147" t="s">
        <v>244</v>
      </c>
      <c r="J17147" t="s">
        <v>327</v>
      </c>
      <c r="K17147">
        <v>1</v>
      </c>
      <c r="L17147" s="1">
        <v>40299</v>
      </c>
      <c r="M17147" s="1">
        <v>40683</v>
      </c>
      <c r="N17147" s="1">
        <v>40683</v>
      </c>
      <c r="O17147">
        <f t="shared" si="341"/>
        <v>2043</v>
      </c>
    </row>
    <row r="17148" spans="1:15" x14ac:dyDescent="0.2">
      <c r="A17148" t="s">
        <v>170843</v>
      </c>
      <c r="B17148" t="s">
        <v>170844</v>
      </c>
      <c r="C17148" t="s">
        <v>170845</v>
      </c>
      <c r="D17148" t="s">
        <v>70</v>
      </c>
      <c r="E17148">
        <v>250000</v>
      </c>
      <c r="F17148" t="s">
        <v>18</v>
      </c>
      <c r="G17148" t="s">
        <v>25</v>
      </c>
      <c r="H17148" t="s">
        <v>265</v>
      </c>
      <c r="I17148" t="s">
        <v>2871</v>
      </c>
      <c r="J17148" t="s">
        <v>166546</v>
      </c>
      <c r="K17148">
        <v>1</v>
      </c>
      <c r="L17148" s="1">
        <v>40909</v>
      </c>
      <c r="M17148" s="1">
        <v>41709</v>
      </c>
      <c r="N17148" s="1">
        <v>41709</v>
      </c>
      <c r="O17148">
        <f t="shared" si="341"/>
        <v>1433</v>
      </c>
    </row>
    <row r="17149" spans="1:15" x14ac:dyDescent="0.2">
      <c r="A17149" t="s">
        <v>170850</v>
      </c>
      <c r="B17149" t="s">
        <v>170851</v>
      </c>
      <c r="C17149" t="s">
        <v>170852</v>
      </c>
      <c r="D17149" t="s">
        <v>170853</v>
      </c>
      <c r="E17149">
        <v>450000</v>
      </c>
      <c r="F17149" t="s">
        <v>207</v>
      </c>
      <c r="G17149" t="s">
        <v>25</v>
      </c>
      <c r="H17149" t="s">
        <v>106</v>
      </c>
      <c r="I17149" t="s">
        <v>107</v>
      </c>
      <c r="J17149" t="s">
        <v>108</v>
      </c>
      <c r="K17149">
        <v>2</v>
      </c>
      <c r="L17149" s="1">
        <v>40544</v>
      </c>
      <c r="M17149" s="1">
        <v>40544</v>
      </c>
      <c r="N17149" s="1">
        <v>40940</v>
      </c>
      <c r="O17149">
        <f t="shared" si="341"/>
        <v>1798</v>
      </c>
    </row>
    <row r="17150" spans="1:15" x14ac:dyDescent="0.2">
      <c r="A17150" t="s">
        <v>170861</v>
      </c>
      <c r="B17150" t="s">
        <v>170862</v>
      </c>
      <c r="C17150" t="s">
        <v>170863</v>
      </c>
      <c r="D17150" t="s">
        <v>3396</v>
      </c>
      <c r="E17150">
        <v>300000</v>
      </c>
      <c r="F17150" t="s">
        <v>18</v>
      </c>
      <c r="G17150" t="s">
        <v>25</v>
      </c>
      <c r="H17150" t="s">
        <v>1080</v>
      </c>
      <c r="I17150" t="s">
        <v>1081</v>
      </c>
      <c r="J17150" t="s">
        <v>1442</v>
      </c>
      <c r="K17150">
        <v>1</v>
      </c>
      <c r="L17150" s="1">
        <v>37257</v>
      </c>
      <c r="M17150" s="1">
        <v>42086</v>
      </c>
      <c r="N17150" s="1">
        <v>42086</v>
      </c>
      <c r="O17150">
        <f t="shared" si="341"/>
        <v>5085</v>
      </c>
    </row>
    <row r="17151" spans="1:15" x14ac:dyDescent="0.2">
      <c r="A17151" t="s">
        <v>170864</v>
      </c>
      <c r="B17151" t="s">
        <v>170865</v>
      </c>
      <c r="C17151" t="s">
        <v>170866</v>
      </c>
      <c r="D17151" t="s">
        <v>1384</v>
      </c>
      <c r="E17151">
        <v>375000</v>
      </c>
      <c r="F17151" t="s">
        <v>18</v>
      </c>
      <c r="G17151" t="s">
        <v>25</v>
      </c>
      <c r="H17151" t="s">
        <v>64</v>
      </c>
      <c r="I17151" t="s">
        <v>65</v>
      </c>
      <c r="J17151" t="s">
        <v>170867</v>
      </c>
      <c r="K17151">
        <v>1</v>
      </c>
      <c r="L17151" s="1">
        <v>40722</v>
      </c>
      <c r="M17151" s="1">
        <v>40848</v>
      </c>
      <c r="N17151" s="1">
        <v>40848</v>
      </c>
      <c r="O17151">
        <f t="shared" si="341"/>
        <v>1620</v>
      </c>
    </row>
    <row r="17152" spans="1:15" x14ac:dyDescent="0.2">
      <c r="A17152" t="s">
        <v>170868</v>
      </c>
      <c r="B17152" t="s">
        <v>170869</v>
      </c>
      <c r="C17152" t="s">
        <v>170870</v>
      </c>
      <c r="D17152" t="s">
        <v>33722</v>
      </c>
      <c r="E17152">
        <v>12500000</v>
      </c>
      <c r="F17152" t="s">
        <v>18</v>
      </c>
      <c r="G17152" t="s">
        <v>25</v>
      </c>
      <c r="H17152" t="s">
        <v>44</v>
      </c>
      <c r="I17152" t="s">
        <v>3486</v>
      </c>
      <c r="J17152" t="s">
        <v>3349</v>
      </c>
      <c r="K17152">
        <v>1</v>
      </c>
      <c r="L17152" s="1">
        <v>40431</v>
      </c>
      <c r="M17152" s="1">
        <v>41204</v>
      </c>
      <c r="N17152" s="1">
        <v>41204</v>
      </c>
      <c r="O17152">
        <f t="shared" si="341"/>
        <v>1911</v>
      </c>
    </row>
    <row r="17153" spans="1:15" x14ac:dyDescent="0.2">
      <c r="A17153" t="s">
        <v>170874</v>
      </c>
      <c r="B17153" t="s">
        <v>170875</v>
      </c>
      <c r="C17153" t="s">
        <v>170876</v>
      </c>
      <c r="D17153" t="s">
        <v>264</v>
      </c>
      <c r="E17153">
        <v>61000000</v>
      </c>
      <c r="F17153" t="s">
        <v>18</v>
      </c>
      <c r="G17153" t="s">
        <v>25</v>
      </c>
      <c r="H17153" t="s">
        <v>790</v>
      </c>
      <c r="I17153" t="s">
        <v>791</v>
      </c>
      <c r="J17153" t="s">
        <v>791</v>
      </c>
      <c r="K17153">
        <v>7</v>
      </c>
      <c r="L17153" s="1">
        <v>38718</v>
      </c>
      <c r="M17153" s="1">
        <v>39962</v>
      </c>
      <c r="N17153" s="1">
        <v>42200</v>
      </c>
      <c r="O17153">
        <f t="shared" si="341"/>
        <v>3624</v>
      </c>
    </row>
    <row r="17154" spans="1:15" x14ac:dyDescent="0.2">
      <c r="A17154" t="s">
        <v>170879</v>
      </c>
      <c r="B17154" t="s">
        <v>170880</v>
      </c>
      <c r="C17154" t="s">
        <v>170881</v>
      </c>
      <c r="E17154">
        <v>10000000</v>
      </c>
      <c r="F17154" t="s">
        <v>18</v>
      </c>
      <c r="G17154" t="s">
        <v>25</v>
      </c>
      <c r="H17154" t="s">
        <v>64</v>
      </c>
      <c r="I17154" t="s">
        <v>65</v>
      </c>
      <c r="J17154" t="s">
        <v>4841</v>
      </c>
      <c r="K17154">
        <v>1</v>
      </c>
      <c r="L17154" s="1">
        <v>39083</v>
      </c>
      <c r="M17154" s="1">
        <v>42332</v>
      </c>
      <c r="N17154" s="1">
        <v>42332</v>
      </c>
      <c r="O17154">
        <f t="shared" si="341"/>
        <v>3259</v>
      </c>
    </row>
    <row r="17155" spans="1:15" x14ac:dyDescent="0.2">
      <c r="A17155" t="s">
        <v>170882</v>
      </c>
      <c r="B17155" t="s">
        <v>170883</v>
      </c>
      <c r="E17155">
        <v>25000000</v>
      </c>
      <c r="F17155" t="s">
        <v>207</v>
      </c>
      <c r="G17155" t="s">
        <v>25</v>
      </c>
      <c r="H17155" t="s">
        <v>64</v>
      </c>
      <c r="I17155" t="s">
        <v>65</v>
      </c>
      <c r="J17155" t="s">
        <v>71</v>
      </c>
      <c r="K17155">
        <v>1</v>
      </c>
      <c r="L17155" s="1">
        <v>36161</v>
      </c>
      <c r="M17155" s="1">
        <v>37043</v>
      </c>
      <c r="N17155" s="1">
        <v>37043</v>
      </c>
      <c r="O17155">
        <f t="shared" si="341"/>
        <v>6181</v>
      </c>
    </row>
    <row r="17156" spans="1:15" x14ac:dyDescent="0.2">
      <c r="A17156" t="s">
        <v>170887</v>
      </c>
      <c r="B17156" t="s">
        <v>170888</v>
      </c>
      <c r="C17156" t="s">
        <v>170889</v>
      </c>
      <c r="D17156" t="s">
        <v>63</v>
      </c>
      <c r="E17156">
        <v>10500000</v>
      </c>
      <c r="F17156" t="s">
        <v>18</v>
      </c>
      <c r="G17156" t="s">
        <v>25</v>
      </c>
      <c r="H17156" t="s">
        <v>158</v>
      </c>
      <c r="I17156" t="s">
        <v>244</v>
      </c>
      <c r="J17156" t="s">
        <v>6959</v>
      </c>
      <c r="K17156">
        <v>1</v>
      </c>
      <c r="L17156" s="1">
        <v>40179</v>
      </c>
      <c r="M17156" s="1">
        <v>41199</v>
      </c>
      <c r="N17156" s="1">
        <v>41199</v>
      </c>
      <c r="O17156">
        <f t="shared" si="341"/>
        <v>2163</v>
      </c>
    </row>
    <row r="17157" spans="1:15" x14ac:dyDescent="0.2">
      <c r="A17157" t="s">
        <v>170893</v>
      </c>
      <c r="B17157" t="s">
        <v>170894</v>
      </c>
      <c r="C17157" t="s">
        <v>170895</v>
      </c>
      <c r="D17157" t="s">
        <v>170896</v>
      </c>
      <c r="E17157">
        <v>13600000</v>
      </c>
      <c r="F17157" t="s">
        <v>18</v>
      </c>
      <c r="G17157" t="s">
        <v>25</v>
      </c>
      <c r="H17157" t="s">
        <v>64</v>
      </c>
      <c r="I17157" t="s">
        <v>65</v>
      </c>
      <c r="J17157" t="s">
        <v>271</v>
      </c>
      <c r="K17157">
        <v>2</v>
      </c>
      <c r="L17157" s="1">
        <v>41791</v>
      </c>
      <c r="M17157" s="1">
        <v>41640</v>
      </c>
      <c r="N17157" s="1">
        <v>41913</v>
      </c>
      <c r="O17157">
        <f t="shared" si="341"/>
        <v>551</v>
      </c>
    </row>
    <row r="17158" spans="1:15" x14ac:dyDescent="0.2">
      <c r="A17158" t="s">
        <v>170897</v>
      </c>
      <c r="B17158" t="s">
        <v>170898</v>
      </c>
      <c r="C17158" t="s">
        <v>170899</v>
      </c>
      <c r="D17158" t="s">
        <v>102643</v>
      </c>
      <c r="E17158">
        <v>2100000</v>
      </c>
      <c r="F17158" t="s">
        <v>18</v>
      </c>
      <c r="G17158" t="s">
        <v>25</v>
      </c>
      <c r="H17158" t="s">
        <v>64</v>
      </c>
      <c r="I17158" t="s">
        <v>65</v>
      </c>
      <c r="J17158" t="s">
        <v>984</v>
      </c>
      <c r="K17158">
        <v>1</v>
      </c>
      <c r="L17158" s="1">
        <v>38353</v>
      </c>
      <c r="M17158" s="1">
        <v>39661</v>
      </c>
      <c r="N17158" s="1">
        <v>39661</v>
      </c>
      <c r="O17158">
        <f t="shared" si="341"/>
        <v>3989</v>
      </c>
    </row>
    <row r="17159" spans="1:15" x14ac:dyDescent="0.2">
      <c r="A17159" t="s">
        <v>170900</v>
      </c>
      <c r="B17159" t="s">
        <v>170901</v>
      </c>
      <c r="C17159" t="s">
        <v>170902</v>
      </c>
      <c r="D17159" t="s">
        <v>42</v>
      </c>
      <c r="E17159">
        <v>2000000</v>
      </c>
      <c r="F17159" t="s">
        <v>113</v>
      </c>
      <c r="G17159" t="s">
        <v>25</v>
      </c>
      <c r="H17159" t="s">
        <v>121</v>
      </c>
      <c r="I17159" t="s">
        <v>528</v>
      </c>
      <c r="J17159" t="s">
        <v>51361</v>
      </c>
      <c r="K17159">
        <v>2</v>
      </c>
      <c r="L17159" s="1">
        <v>37987</v>
      </c>
      <c r="M17159" s="1">
        <v>38353</v>
      </c>
      <c r="N17159" s="1">
        <v>40204</v>
      </c>
      <c r="O17159">
        <f t="shared" si="341"/>
        <v>4355</v>
      </c>
    </row>
    <row r="17160" spans="1:15" x14ac:dyDescent="0.2">
      <c r="A17160" t="s">
        <v>170903</v>
      </c>
      <c r="B17160" t="s">
        <v>170904</v>
      </c>
      <c r="C17160" t="s">
        <v>170905</v>
      </c>
      <c r="D17160" t="s">
        <v>170906</v>
      </c>
      <c r="E17160">
        <v>800000</v>
      </c>
      <c r="F17160" t="s">
        <v>18</v>
      </c>
      <c r="G17160" t="s">
        <v>25</v>
      </c>
      <c r="H17160" t="s">
        <v>64</v>
      </c>
      <c r="I17160" t="s">
        <v>65</v>
      </c>
      <c r="J17160" t="s">
        <v>71</v>
      </c>
      <c r="K17160">
        <v>1</v>
      </c>
      <c r="L17160" s="1">
        <v>42135</v>
      </c>
      <c r="M17160" s="1">
        <v>42135</v>
      </c>
      <c r="N17160" s="1">
        <v>42135</v>
      </c>
      <c r="O17160">
        <f t="shared" si="341"/>
        <v>207</v>
      </c>
    </row>
    <row r="17161" spans="1:15" x14ac:dyDescent="0.2">
      <c r="A17161" t="s">
        <v>170911</v>
      </c>
      <c r="B17161" t="s">
        <v>170912</v>
      </c>
      <c r="C17161" t="s">
        <v>170913</v>
      </c>
      <c r="D17161" t="s">
        <v>42</v>
      </c>
      <c r="E17161">
        <v>12000000</v>
      </c>
      <c r="F17161" t="s">
        <v>113</v>
      </c>
      <c r="G17161" t="s">
        <v>25</v>
      </c>
      <c r="H17161" t="s">
        <v>64</v>
      </c>
      <c r="I17161" t="s">
        <v>65</v>
      </c>
      <c r="J17161" t="s">
        <v>271</v>
      </c>
      <c r="K17161">
        <v>3</v>
      </c>
      <c r="L17161" s="1">
        <v>40544</v>
      </c>
      <c r="M17161" s="1">
        <v>40645</v>
      </c>
      <c r="N17161" s="1">
        <v>41247</v>
      </c>
      <c r="O17161">
        <f t="shared" si="341"/>
        <v>1798</v>
      </c>
    </row>
    <row r="17162" spans="1:15" x14ac:dyDescent="0.2">
      <c r="A17162" t="s">
        <v>170914</v>
      </c>
      <c r="B17162" t="s">
        <v>170915</v>
      </c>
      <c r="C17162" t="s">
        <v>170916</v>
      </c>
      <c r="D17162" t="s">
        <v>42</v>
      </c>
      <c r="E17162">
        <v>8000000</v>
      </c>
      <c r="F17162" t="s">
        <v>18</v>
      </c>
      <c r="G17162" t="s">
        <v>25</v>
      </c>
      <c r="H17162" t="s">
        <v>64</v>
      </c>
      <c r="I17162" t="s">
        <v>65</v>
      </c>
      <c r="J17162" t="s">
        <v>114</v>
      </c>
      <c r="K17162">
        <v>1</v>
      </c>
      <c r="L17162" s="1">
        <v>40088</v>
      </c>
      <c r="M17162" s="1">
        <v>39546</v>
      </c>
      <c r="N17162" s="1">
        <v>39546</v>
      </c>
      <c r="O17162">
        <f t="shared" si="341"/>
        <v>2254</v>
      </c>
    </row>
    <row r="17163" spans="1:15" x14ac:dyDescent="0.2">
      <c r="A17163" t="s">
        <v>170928</v>
      </c>
      <c r="B17163" t="s">
        <v>170929</v>
      </c>
      <c r="C17163" t="s">
        <v>170930</v>
      </c>
      <c r="D17163" t="s">
        <v>264</v>
      </c>
      <c r="E17163">
        <v>13000000</v>
      </c>
      <c r="F17163" t="s">
        <v>18</v>
      </c>
      <c r="G17163" t="s">
        <v>25</v>
      </c>
      <c r="H17163" t="s">
        <v>64</v>
      </c>
      <c r="I17163" t="s">
        <v>65</v>
      </c>
      <c r="J17163" t="s">
        <v>1160</v>
      </c>
      <c r="K17163">
        <v>2</v>
      </c>
      <c r="L17163" s="1">
        <v>40391</v>
      </c>
      <c r="M17163" s="1">
        <v>40417</v>
      </c>
      <c r="N17163" s="1">
        <v>40715</v>
      </c>
      <c r="O17163">
        <f t="shared" si="341"/>
        <v>1951</v>
      </c>
    </row>
    <row r="17164" spans="1:15" x14ac:dyDescent="0.2">
      <c r="A17164" t="s">
        <v>170933</v>
      </c>
      <c r="B17164" t="s">
        <v>170934</v>
      </c>
      <c r="C17164" t="s">
        <v>170935</v>
      </c>
      <c r="D17164" t="s">
        <v>264</v>
      </c>
      <c r="E17164">
        <v>30000</v>
      </c>
      <c r="F17164" t="s">
        <v>18</v>
      </c>
      <c r="G17164" t="s">
        <v>25</v>
      </c>
      <c r="H17164" t="s">
        <v>1272</v>
      </c>
      <c r="I17164" t="s">
        <v>1273</v>
      </c>
      <c r="J17164" t="s">
        <v>5676</v>
      </c>
      <c r="K17164">
        <v>1</v>
      </c>
      <c r="L17164" s="1">
        <v>40909</v>
      </c>
      <c r="M17164" s="1">
        <v>41596</v>
      </c>
      <c r="N17164" s="1">
        <v>41596</v>
      </c>
      <c r="O17164">
        <f t="shared" si="341"/>
        <v>1433</v>
      </c>
    </row>
    <row r="17165" spans="1:15" x14ac:dyDescent="0.2">
      <c r="A17165" t="s">
        <v>170936</v>
      </c>
      <c r="B17165" t="s">
        <v>170937</v>
      </c>
      <c r="C17165" t="s">
        <v>170938</v>
      </c>
      <c r="D17165" t="s">
        <v>170939</v>
      </c>
      <c r="E17165">
        <v>80000000</v>
      </c>
      <c r="F17165" t="s">
        <v>18</v>
      </c>
      <c r="G17165" t="s">
        <v>25</v>
      </c>
      <c r="H17165" t="s">
        <v>64</v>
      </c>
      <c r="I17165" t="s">
        <v>65</v>
      </c>
      <c r="J17165" t="s">
        <v>71</v>
      </c>
      <c r="K17165">
        <v>5</v>
      </c>
      <c r="L17165" s="1">
        <v>39814</v>
      </c>
      <c r="M17165" s="1">
        <v>40179</v>
      </c>
      <c r="N17165" s="1">
        <v>42241</v>
      </c>
      <c r="O17165">
        <f t="shared" si="341"/>
        <v>2528</v>
      </c>
    </row>
    <row r="17166" spans="1:15" x14ac:dyDescent="0.2">
      <c r="A17166" t="s">
        <v>170947</v>
      </c>
      <c r="B17166" t="s">
        <v>170948</v>
      </c>
      <c r="C17166" t="s">
        <v>170949</v>
      </c>
      <c r="D17166" t="s">
        <v>170950</v>
      </c>
      <c r="E17166">
        <v>10000000</v>
      </c>
      <c r="F17166" t="s">
        <v>18</v>
      </c>
      <c r="G17166" t="s">
        <v>25</v>
      </c>
      <c r="H17166" t="s">
        <v>64</v>
      </c>
      <c r="I17166" t="s">
        <v>65</v>
      </c>
      <c r="J17166" t="s">
        <v>71</v>
      </c>
      <c r="K17166">
        <v>1</v>
      </c>
      <c r="L17166" s="1">
        <v>41640</v>
      </c>
      <c r="M17166" s="1">
        <v>42297</v>
      </c>
      <c r="N17166" s="1">
        <v>42297</v>
      </c>
      <c r="O17166">
        <f t="shared" si="341"/>
        <v>702</v>
      </c>
    </row>
    <row r="17167" spans="1:15" x14ac:dyDescent="0.2">
      <c r="A17167" t="s">
        <v>170951</v>
      </c>
      <c r="B17167" t="s">
        <v>170952</v>
      </c>
      <c r="C17167" t="s">
        <v>170953</v>
      </c>
      <c r="D17167" t="s">
        <v>170954</v>
      </c>
      <c r="E17167">
        <v>2100000</v>
      </c>
      <c r="F17167" t="s">
        <v>18</v>
      </c>
      <c r="G17167" t="s">
        <v>25</v>
      </c>
      <c r="H17167" t="s">
        <v>64</v>
      </c>
      <c r="I17167" t="s">
        <v>65</v>
      </c>
      <c r="J17167" t="s">
        <v>22035</v>
      </c>
      <c r="K17167">
        <v>1</v>
      </c>
      <c r="L17167" s="1">
        <v>40544</v>
      </c>
      <c r="M17167" s="1">
        <v>42116</v>
      </c>
      <c r="N17167" s="1">
        <v>42116</v>
      </c>
      <c r="O17167">
        <f t="shared" si="341"/>
        <v>1798</v>
      </c>
    </row>
    <row r="17168" spans="1:15" x14ac:dyDescent="0.2">
      <c r="A17168" t="s">
        <v>170955</v>
      </c>
      <c r="B17168" t="s">
        <v>170956</v>
      </c>
      <c r="C17168" t="s">
        <v>170957</v>
      </c>
      <c r="D17168" t="s">
        <v>42</v>
      </c>
      <c r="E17168">
        <v>15200000</v>
      </c>
      <c r="F17168" t="s">
        <v>113</v>
      </c>
      <c r="G17168" t="s">
        <v>25</v>
      </c>
      <c r="H17168" t="s">
        <v>1330</v>
      </c>
      <c r="I17168" t="s">
        <v>1331</v>
      </c>
      <c r="J17168" t="s">
        <v>3423</v>
      </c>
      <c r="K17168">
        <v>3</v>
      </c>
      <c r="L17168" s="1">
        <v>40544</v>
      </c>
      <c r="M17168" s="1">
        <v>40962</v>
      </c>
      <c r="N17168" s="1">
        <v>41556</v>
      </c>
      <c r="O17168">
        <f t="shared" si="341"/>
        <v>1798</v>
      </c>
    </row>
    <row r="17169" spans="1:15" x14ac:dyDescent="0.2">
      <c r="A17169" t="s">
        <v>170969</v>
      </c>
      <c r="B17169" t="s">
        <v>170970</v>
      </c>
      <c r="C17169" t="s">
        <v>170971</v>
      </c>
      <c r="D17169" t="s">
        <v>170972</v>
      </c>
      <c r="E17169">
        <v>520000</v>
      </c>
      <c r="F17169" t="s">
        <v>18</v>
      </c>
      <c r="G17169" t="s">
        <v>25</v>
      </c>
      <c r="H17169" t="s">
        <v>190</v>
      </c>
      <c r="I17169" t="s">
        <v>2188</v>
      </c>
      <c r="J17169" t="s">
        <v>2188</v>
      </c>
      <c r="K17169">
        <v>4</v>
      </c>
      <c r="L17169" s="1">
        <v>41365</v>
      </c>
      <c r="M17169" s="1">
        <v>41278</v>
      </c>
      <c r="N17169" s="1">
        <v>41863</v>
      </c>
      <c r="O17169">
        <f t="shared" si="341"/>
        <v>977</v>
      </c>
    </row>
    <row r="17170" spans="1:15" x14ac:dyDescent="0.2">
      <c r="A17170" t="s">
        <v>170977</v>
      </c>
      <c r="B17170" t="s">
        <v>170978</v>
      </c>
      <c r="C17170" t="s">
        <v>170979</v>
      </c>
      <c r="D17170" t="s">
        <v>36</v>
      </c>
      <c r="E17170">
        <v>4000000</v>
      </c>
      <c r="F17170" t="s">
        <v>18</v>
      </c>
      <c r="G17170" t="s">
        <v>25</v>
      </c>
      <c r="H17170" t="s">
        <v>64</v>
      </c>
      <c r="I17170" t="s">
        <v>65</v>
      </c>
      <c r="J17170" t="s">
        <v>13284</v>
      </c>
      <c r="K17170">
        <v>1</v>
      </c>
      <c r="L17170" s="1">
        <v>38838</v>
      </c>
      <c r="M17170" s="1">
        <v>39673</v>
      </c>
      <c r="N17170" s="1">
        <v>39673</v>
      </c>
      <c r="O17170">
        <f t="shared" ref="O17170:O17233" si="342">$R$2 - L17170</f>
        <v>3504</v>
      </c>
    </row>
    <row r="17171" spans="1:15" x14ac:dyDescent="0.2">
      <c r="A17171" t="s">
        <v>170991</v>
      </c>
      <c r="B17171" t="s">
        <v>170992</v>
      </c>
      <c r="C17171" t="s">
        <v>170993</v>
      </c>
      <c r="D17171" t="s">
        <v>50</v>
      </c>
      <c r="E17171">
        <v>350000</v>
      </c>
      <c r="F17171" t="s">
        <v>18</v>
      </c>
      <c r="G17171" t="s">
        <v>25</v>
      </c>
      <c r="H17171" t="s">
        <v>64</v>
      </c>
      <c r="I17171" t="s">
        <v>95</v>
      </c>
      <c r="J17171" t="s">
        <v>4603</v>
      </c>
      <c r="K17171">
        <v>1</v>
      </c>
      <c r="L17171" s="1">
        <v>39174</v>
      </c>
      <c r="M17171" s="1">
        <v>39142</v>
      </c>
      <c r="N17171" s="1">
        <v>39142</v>
      </c>
      <c r="O17171">
        <f t="shared" si="342"/>
        <v>3168</v>
      </c>
    </row>
    <row r="17172" spans="1:15" x14ac:dyDescent="0.2">
      <c r="A17172" t="s">
        <v>171008</v>
      </c>
      <c r="B17172" t="s">
        <v>171009</v>
      </c>
      <c r="C17172" t="s">
        <v>171010</v>
      </c>
      <c r="D17172" t="s">
        <v>171011</v>
      </c>
      <c r="E17172">
        <v>20000</v>
      </c>
      <c r="F17172" t="s">
        <v>18</v>
      </c>
      <c r="G17172" t="s">
        <v>25</v>
      </c>
      <c r="H17172" t="s">
        <v>808</v>
      </c>
      <c r="I17172" t="s">
        <v>809</v>
      </c>
      <c r="J17172" t="s">
        <v>809</v>
      </c>
      <c r="K17172">
        <v>2</v>
      </c>
      <c r="L17172" s="1">
        <v>42005</v>
      </c>
      <c r="M17172" s="1">
        <v>42156</v>
      </c>
      <c r="N17172" s="1">
        <v>42309</v>
      </c>
      <c r="O17172">
        <f t="shared" si="342"/>
        <v>337</v>
      </c>
    </row>
    <row r="17173" spans="1:15" x14ac:dyDescent="0.2">
      <c r="A17173" t="s">
        <v>171016</v>
      </c>
      <c r="B17173" t="s">
        <v>171017</v>
      </c>
      <c r="C17173" t="s">
        <v>171018</v>
      </c>
      <c r="D17173" t="s">
        <v>42</v>
      </c>
      <c r="E17173">
        <v>100000</v>
      </c>
      <c r="F17173" t="s">
        <v>18</v>
      </c>
      <c r="G17173" t="s">
        <v>25</v>
      </c>
      <c r="H17173" t="s">
        <v>64</v>
      </c>
      <c r="I17173" t="s">
        <v>65</v>
      </c>
      <c r="J17173" t="s">
        <v>236</v>
      </c>
      <c r="K17173">
        <v>1</v>
      </c>
      <c r="L17173" s="1">
        <v>40179</v>
      </c>
      <c r="M17173" s="1">
        <v>41236</v>
      </c>
      <c r="N17173" s="1">
        <v>41236</v>
      </c>
      <c r="O17173">
        <f t="shared" si="342"/>
        <v>2163</v>
      </c>
    </row>
    <row r="17174" spans="1:15" x14ac:dyDescent="0.2">
      <c r="A17174" t="s">
        <v>171019</v>
      </c>
      <c r="B17174" t="s">
        <v>171020</v>
      </c>
      <c r="C17174" t="s">
        <v>171021</v>
      </c>
      <c r="D17174" t="s">
        <v>70</v>
      </c>
      <c r="E17174">
        <v>14200000</v>
      </c>
      <c r="F17174" t="s">
        <v>207</v>
      </c>
      <c r="G17174" t="s">
        <v>25</v>
      </c>
      <c r="H17174" t="s">
        <v>64</v>
      </c>
      <c r="I17174" t="s">
        <v>65</v>
      </c>
      <c r="J17174" t="s">
        <v>271</v>
      </c>
      <c r="K17174">
        <v>2</v>
      </c>
      <c r="L17174" s="1">
        <v>38353</v>
      </c>
      <c r="M17174" s="1">
        <v>39163</v>
      </c>
      <c r="N17174" s="1">
        <v>39926</v>
      </c>
      <c r="O17174">
        <f t="shared" si="342"/>
        <v>3989</v>
      </c>
    </row>
    <row r="17175" spans="1:15" x14ac:dyDescent="0.2">
      <c r="A17175" t="s">
        <v>171026</v>
      </c>
      <c r="B17175" t="s">
        <v>171027</v>
      </c>
      <c r="C17175" t="s">
        <v>171028</v>
      </c>
      <c r="D17175" t="s">
        <v>2479</v>
      </c>
      <c r="E17175">
        <v>17500000</v>
      </c>
      <c r="F17175" t="s">
        <v>113</v>
      </c>
      <c r="G17175" t="s">
        <v>25</v>
      </c>
      <c r="H17175" t="s">
        <v>158</v>
      </c>
      <c r="I17175" t="s">
        <v>244</v>
      </c>
      <c r="J17175" t="s">
        <v>244</v>
      </c>
      <c r="K17175">
        <v>5</v>
      </c>
      <c r="L17175" s="1">
        <v>38353</v>
      </c>
      <c r="M17175" s="1">
        <v>39038</v>
      </c>
      <c r="N17175" s="1">
        <v>40114</v>
      </c>
      <c r="O17175">
        <f t="shared" si="342"/>
        <v>3989</v>
      </c>
    </row>
    <row r="17176" spans="1:15" x14ac:dyDescent="0.2">
      <c r="A17176" t="s">
        <v>171071</v>
      </c>
      <c r="B17176" t="s">
        <v>171072</v>
      </c>
      <c r="C17176" t="s">
        <v>171073</v>
      </c>
      <c r="D17176" t="s">
        <v>933</v>
      </c>
      <c r="E17176">
        <v>1020000</v>
      </c>
      <c r="F17176" t="s">
        <v>18</v>
      </c>
      <c r="G17176" t="s">
        <v>25</v>
      </c>
      <c r="H17176" t="s">
        <v>64</v>
      </c>
      <c r="I17176" t="s">
        <v>65</v>
      </c>
      <c r="J17176" t="s">
        <v>1251</v>
      </c>
      <c r="K17176">
        <v>4</v>
      </c>
      <c r="L17176" s="1">
        <v>39326</v>
      </c>
      <c r="M17176" s="1">
        <v>41457</v>
      </c>
      <c r="N17176" s="1">
        <v>42226</v>
      </c>
      <c r="O17176">
        <f t="shared" si="342"/>
        <v>3016</v>
      </c>
    </row>
    <row r="17177" spans="1:15" x14ac:dyDescent="0.2">
      <c r="A17177" t="s">
        <v>171074</v>
      </c>
      <c r="B17177" t="s">
        <v>171075</v>
      </c>
      <c r="C17177" t="s">
        <v>171076</v>
      </c>
      <c r="D17177" t="s">
        <v>127</v>
      </c>
      <c r="E17177">
        <v>125000</v>
      </c>
      <c r="F17177" t="s">
        <v>18</v>
      </c>
      <c r="G17177" t="s">
        <v>25</v>
      </c>
      <c r="H17177" t="s">
        <v>1352</v>
      </c>
      <c r="I17177" t="s">
        <v>1353</v>
      </c>
      <c r="J17177" t="s">
        <v>5433</v>
      </c>
      <c r="K17177">
        <v>2</v>
      </c>
      <c r="L17177" s="1">
        <v>42074</v>
      </c>
      <c r="M17177" s="1">
        <v>41757</v>
      </c>
      <c r="N17177" s="1">
        <v>42038</v>
      </c>
      <c r="O17177">
        <f t="shared" si="342"/>
        <v>268</v>
      </c>
    </row>
    <row r="17178" spans="1:15" x14ac:dyDescent="0.2">
      <c r="A17178" t="s">
        <v>171077</v>
      </c>
      <c r="B17178" t="s">
        <v>171078</v>
      </c>
      <c r="C17178" t="s">
        <v>171079</v>
      </c>
      <c r="D17178" t="s">
        <v>2479</v>
      </c>
      <c r="E17178">
        <v>250000</v>
      </c>
      <c r="F17178" t="s">
        <v>207</v>
      </c>
      <c r="G17178" t="s">
        <v>25</v>
      </c>
      <c r="H17178" t="s">
        <v>64</v>
      </c>
      <c r="I17178" t="s">
        <v>65</v>
      </c>
      <c r="J17178" t="s">
        <v>71</v>
      </c>
      <c r="K17178">
        <v>1</v>
      </c>
      <c r="L17178" s="1">
        <v>40137</v>
      </c>
      <c r="M17178" s="1">
        <v>40760</v>
      </c>
      <c r="N17178" s="1">
        <v>40760</v>
      </c>
      <c r="O17178">
        <f t="shared" si="342"/>
        <v>2205</v>
      </c>
    </row>
    <row r="17179" spans="1:15" x14ac:dyDescent="0.2">
      <c r="A17179" t="s">
        <v>171084</v>
      </c>
      <c r="B17179" t="s">
        <v>171085</v>
      </c>
      <c r="C17179" t="s">
        <v>171086</v>
      </c>
      <c r="D17179" t="s">
        <v>171087</v>
      </c>
      <c r="E17179">
        <v>100000</v>
      </c>
      <c r="F17179" t="s">
        <v>18</v>
      </c>
      <c r="G17179" t="s">
        <v>25</v>
      </c>
      <c r="H17179" t="s">
        <v>64</v>
      </c>
      <c r="I17179" t="s">
        <v>95</v>
      </c>
      <c r="J17179" t="s">
        <v>376</v>
      </c>
      <c r="K17179">
        <v>1</v>
      </c>
      <c r="L17179" s="1">
        <v>40909</v>
      </c>
      <c r="M17179" s="1">
        <v>41061</v>
      </c>
      <c r="N17179" s="1">
        <v>41061</v>
      </c>
      <c r="O17179">
        <f t="shared" si="342"/>
        <v>1433</v>
      </c>
    </row>
    <row r="17180" spans="1:15" x14ac:dyDescent="0.2">
      <c r="A17180" t="s">
        <v>171102</v>
      </c>
      <c r="B17180" t="s">
        <v>171103</v>
      </c>
      <c r="C17180" t="s">
        <v>171104</v>
      </c>
      <c r="D17180" t="s">
        <v>171105</v>
      </c>
      <c r="E17180">
        <v>1040000</v>
      </c>
      <c r="F17180" t="s">
        <v>18</v>
      </c>
      <c r="G17180" t="s">
        <v>25</v>
      </c>
      <c r="H17180" t="s">
        <v>106</v>
      </c>
      <c r="I17180" t="s">
        <v>107</v>
      </c>
      <c r="J17180" t="s">
        <v>108</v>
      </c>
      <c r="K17180">
        <v>2</v>
      </c>
      <c r="L17180" s="1">
        <v>41654</v>
      </c>
      <c r="M17180" s="1">
        <v>41792</v>
      </c>
      <c r="N17180" s="1">
        <v>42228</v>
      </c>
      <c r="O17180">
        <f t="shared" si="342"/>
        <v>688</v>
      </c>
    </row>
    <row r="17181" spans="1:15" x14ac:dyDescent="0.2">
      <c r="A17181" t="s">
        <v>171123</v>
      </c>
      <c r="B17181" t="s">
        <v>171124</v>
      </c>
      <c r="C17181" t="s">
        <v>171125</v>
      </c>
      <c r="D17181" t="s">
        <v>171126</v>
      </c>
      <c r="E17181">
        <v>15000</v>
      </c>
      <c r="F17181" t="s">
        <v>18</v>
      </c>
      <c r="G17181" t="s">
        <v>25</v>
      </c>
      <c r="H17181" t="s">
        <v>1306</v>
      </c>
      <c r="I17181" t="s">
        <v>1339</v>
      </c>
      <c r="J17181" t="s">
        <v>171127</v>
      </c>
      <c r="K17181">
        <v>1</v>
      </c>
      <c r="L17181" s="1">
        <v>41275</v>
      </c>
      <c r="M17181" s="1">
        <v>42064</v>
      </c>
      <c r="N17181" s="1">
        <v>42064</v>
      </c>
      <c r="O17181">
        <f t="shared" si="342"/>
        <v>1067</v>
      </c>
    </row>
    <row r="17182" spans="1:15" x14ac:dyDescent="0.2">
      <c r="A17182" t="s">
        <v>171128</v>
      </c>
      <c r="B17182" t="s">
        <v>171129</v>
      </c>
      <c r="C17182" t="s">
        <v>171130</v>
      </c>
      <c r="D17182" t="s">
        <v>36</v>
      </c>
      <c r="E17182">
        <v>150000</v>
      </c>
      <c r="F17182" t="s">
        <v>18</v>
      </c>
      <c r="G17182" t="s">
        <v>25</v>
      </c>
      <c r="H17182" t="s">
        <v>64</v>
      </c>
      <c r="I17182" t="s">
        <v>65</v>
      </c>
      <c r="J17182" t="s">
        <v>71</v>
      </c>
      <c r="K17182">
        <v>2</v>
      </c>
      <c r="L17182" s="1">
        <v>41640</v>
      </c>
      <c r="M17182" s="1">
        <v>41652</v>
      </c>
      <c r="N17182" s="1">
        <v>41652</v>
      </c>
      <c r="O17182">
        <f t="shared" si="342"/>
        <v>702</v>
      </c>
    </row>
    <row r="17183" spans="1:15" x14ac:dyDescent="0.2">
      <c r="A17183" t="s">
        <v>171134</v>
      </c>
      <c r="B17183" t="s">
        <v>171135</v>
      </c>
      <c r="C17183" t="s">
        <v>171136</v>
      </c>
      <c r="D17183" t="s">
        <v>171137</v>
      </c>
      <c r="E17183">
        <v>250000</v>
      </c>
      <c r="F17183" t="s">
        <v>18</v>
      </c>
      <c r="G17183" t="s">
        <v>25</v>
      </c>
      <c r="H17183" t="s">
        <v>790</v>
      </c>
      <c r="I17183" t="s">
        <v>791</v>
      </c>
      <c r="J17183" t="s">
        <v>4532</v>
      </c>
      <c r="K17183">
        <v>1</v>
      </c>
      <c r="L17183" s="1">
        <v>40026</v>
      </c>
      <c r="M17183" s="1">
        <v>39630</v>
      </c>
      <c r="N17183" s="1">
        <v>39630</v>
      </c>
      <c r="O17183">
        <f t="shared" si="342"/>
        <v>2316</v>
      </c>
    </row>
    <row r="17184" spans="1:15" x14ac:dyDescent="0.2">
      <c r="A17184" t="s">
        <v>171138</v>
      </c>
      <c r="B17184" t="s">
        <v>171139</v>
      </c>
      <c r="C17184" t="s">
        <v>171140</v>
      </c>
      <c r="D17184" t="s">
        <v>163277</v>
      </c>
      <c r="E17184">
        <v>7700000</v>
      </c>
      <c r="F17184" t="s">
        <v>18</v>
      </c>
      <c r="G17184" t="s">
        <v>25</v>
      </c>
      <c r="H17184" t="s">
        <v>2569</v>
      </c>
      <c r="I17184" t="s">
        <v>22410</v>
      </c>
      <c r="J17184" t="s">
        <v>22410</v>
      </c>
      <c r="K17184">
        <v>1</v>
      </c>
      <c r="L17184" s="1">
        <v>39814</v>
      </c>
      <c r="M17184" s="1">
        <v>41024</v>
      </c>
      <c r="N17184" s="1">
        <v>41024</v>
      </c>
      <c r="O17184">
        <f t="shared" si="342"/>
        <v>2528</v>
      </c>
    </row>
    <row r="17185" spans="1:15" x14ac:dyDescent="0.2">
      <c r="A17185" t="s">
        <v>171161</v>
      </c>
      <c r="B17185" t="s">
        <v>171162</v>
      </c>
      <c r="D17185" t="s">
        <v>171163</v>
      </c>
      <c r="E17185">
        <v>2500</v>
      </c>
      <c r="F17185" t="s">
        <v>18</v>
      </c>
      <c r="G17185" t="s">
        <v>25</v>
      </c>
      <c r="H17185" t="s">
        <v>527</v>
      </c>
      <c r="I17185" t="s">
        <v>528</v>
      </c>
      <c r="J17185" t="s">
        <v>529</v>
      </c>
      <c r="K17185">
        <v>1</v>
      </c>
      <c r="L17185" s="1">
        <v>41640</v>
      </c>
      <c r="M17185" s="1">
        <v>41801</v>
      </c>
      <c r="N17185" s="1">
        <v>41801</v>
      </c>
      <c r="O17185">
        <f t="shared" si="342"/>
        <v>702</v>
      </c>
    </row>
    <row r="17186" spans="1:15" x14ac:dyDescent="0.2">
      <c r="A17186" t="s">
        <v>171164</v>
      </c>
      <c r="B17186" t="s">
        <v>171165</v>
      </c>
      <c r="C17186" t="s">
        <v>171166</v>
      </c>
      <c r="D17186" t="s">
        <v>14881</v>
      </c>
      <c r="E17186">
        <v>20000000</v>
      </c>
      <c r="F17186" t="s">
        <v>18</v>
      </c>
      <c r="G17186" t="s">
        <v>25</v>
      </c>
      <c r="H17186" t="s">
        <v>158</v>
      </c>
      <c r="I17186" t="s">
        <v>244</v>
      </c>
      <c r="J17186" t="s">
        <v>327</v>
      </c>
      <c r="K17186">
        <v>1</v>
      </c>
      <c r="L17186" s="1">
        <v>40909</v>
      </c>
      <c r="M17186" s="1">
        <v>41897</v>
      </c>
      <c r="N17186" s="1">
        <v>41897</v>
      </c>
      <c r="O17186">
        <f t="shared" si="342"/>
        <v>1433</v>
      </c>
    </row>
    <row r="17187" spans="1:15" x14ac:dyDescent="0.2">
      <c r="A17187" t="s">
        <v>171167</v>
      </c>
      <c r="B17187" t="s">
        <v>171168</v>
      </c>
      <c r="C17187" t="s">
        <v>171169</v>
      </c>
      <c r="D17187" t="s">
        <v>75</v>
      </c>
      <c r="E17187">
        <v>40000</v>
      </c>
      <c r="F17187" t="s">
        <v>18</v>
      </c>
      <c r="G17187" t="s">
        <v>25</v>
      </c>
      <c r="H17187" t="s">
        <v>64</v>
      </c>
      <c r="I17187" t="s">
        <v>65</v>
      </c>
      <c r="J17187" t="s">
        <v>71</v>
      </c>
      <c r="K17187">
        <v>1</v>
      </c>
      <c r="L17187" s="1">
        <v>40909</v>
      </c>
      <c r="M17187" s="1">
        <v>40949</v>
      </c>
      <c r="N17187" s="1">
        <v>40949</v>
      </c>
      <c r="O17187">
        <f t="shared" si="342"/>
        <v>1433</v>
      </c>
    </row>
    <row r="17188" spans="1:15" x14ac:dyDescent="0.2">
      <c r="A17188" t="s">
        <v>171170</v>
      </c>
      <c r="B17188" t="s">
        <v>171171</v>
      </c>
      <c r="C17188" t="s">
        <v>171172</v>
      </c>
      <c r="D17188" t="s">
        <v>171173</v>
      </c>
      <c r="E17188">
        <v>1065000</v>
      </c>
      <c r="F17188" t="s">
        <v>207</v>
      </c>
      <c r="G17188" t="s">
        <v>25</v>
      </c>
      <c r="H17188" t="s">
        <v>106</v>
      </c>
      <c r="I17188" t="s">
        <v>107</v>
      </c>
      <c r="J17188" t="s">
        <v>108</v>
      </c>
      <c r="K17188">
        <v>3</v>
      </c>
      <c r="L17188" s="1">
        <v>40544</v>
      </c>
      <c r="M17188" s="1">
        <v>40330</v>
      </c>
      <c r="N17188" s="1">
        <v>40909</v>
      </c>
      <c r="O17188">
        <f t="shared" si="342"/>
        <v>1798</v>
      </c>
    </row>
    <row r="17189" spans="1:15" x14ac:dyDescent="0.2">
      <c r="A17189" t="s">
        <v>171184</v>
      </c>
      <c r="B17189" t="s">
        <v>171185</v>
      </c>
      <c r="C17189" t="s">
        <v>171186</v>
      </c>
      <c r="D17189" t="s">
        <v>127</v>
      </c>
      <c r="E17189">
        <v>40000</v>
      </c>
      <c r="F17189" t="s">
        <v>18</v>
      </c>
      <c r="G17189" t="s">
        <v>25</v>
      </c>
      <c r="H17189" t="s">
        <v>1011</v>
      </c>
      <c r="I17189" t="s">
        <v>1012</v>
      </c>
      <c r="J17189" t="s">
        <v>1012</v>
      </c>
      <c r="K17189">
        <v>1</v>
      </c>
      <c r="L17189" s="1">
        <v>41365</v>
      </c>
      <c r="M17189" s="1">
        <v>42055</v>
      </c>
      <c r="N17189" s="1">
        <v>42055</v>
      </c>
      <c r="O17189">
        <f t="shared" si="342"/>
        <v>977</v>
      </c>
    </row>
    <row r="17190" spans="1:15" x14ac:dyDescent="0.2">
      <c r="A17190" t="s">
        <v>171187</v>
      </c>
      <c r="B17190" t="s">
        <v>171188</v>
      </c>
      <c r="C17190" t="s">
        <v>171189</v>
      </c>
      <c r="D17190" t="s">
        <v>127</v>
      </c>
      <c r="E17190">
        <v>50000</v>
      </c>
      <c r="F17190" t="s">
        <v>18</v>
      </c>
      <c r="G17190" t="s">
        <v>25</v>
      </c>
      <c r="H17190" t="s">
        <v>644</v>
      </c>
      <c r="I17190" t="s">
        <v>645</v>
      </c>
      <c r="J17190" t="s">
        <v>645</v>
      </c>
      <c r="K17190">
        <v>1</v>
      </c>
      <c r="L17190" s="1">
        <v>40544</v>
      </c>
      <c r="M17190" s="1">
        <v>41244</v>
      </c>
      <c r="N17190" s="1">
        <v>41244</v>
      </c>
      <c r="O17190">
        <f t="shared" si="342"/>
        <v>1798</v>
      </c>
    </row>
    <row r="17191" spans="1:15" x14ac:dyDescent="0.2">
      <c r="A17191" t="s">
        <v>171201</v>
      </c>
      <c r="B17191" t="s">
        <v>171202</v>
      </c>
      <c r="C17191" t="s">
        <v>171203</v>
      </c>
      <c r="D17191" t="s">
        <v>127</v>
      </c>
      <c r="E17191">
        <v>5000000</v>
      </c>
      <c r="F17191" t="s">
        <v>18</v>
      </c>
      <c r="G17191" t="s">
        <v>25</v>
      </c>
      <c r="H17191" t="s">
        <v>64</v>
      </c>
      <c r="I17191" t="s">
        <v>919</v>
      </c>
      <c r="J17191" t="s">
        <v>27378</v>
      </c>
      <c r="K17191">
        <v>1</v>
      </c>
      <c r="L17191" s="1">
        <v>37653</v>
      </c>
      <c r="M17191" s="1">
        <v>41470</v>
      </c>
      <c r="N17191" s="1">
        <v>41470</v>
      </c>
      <c r="O17191">
        <f t="shared" si="342"/>
        <v>4689</v>
      </c>
    </row>
    <row r="17192" spans="1:15" x14ac:dyDescent="0.2">
      <c r="A17192" t="s">
        <v>171207</v>
      </c>
      <c r="B17192" t="s">
        <v>171208</v>
      </c>
      <c r="C17192" t="s">
        <v>171209</v>
      </c>
      <c r="D17192" t="s">
        <v>1377</v>
      </c>
      <c r="E17192">
        <v>8500000</v>
      </c>
      <c r="F17192" t="s">
        <v>18</v>
      </c>
      <c r="G17192" t="s">
        <v>25</v>
      </c>
      <c r="H17192" t="s">
        <v>44</v>
      </c>
      <c r="I17192" t="s">
        <v>282</v>
      </c>
      <c r="J17192" t="s">
        <v>754</v>
      </c>
      <c r="K17192">
        <v>2</v>
      </c>
      <c r="L17192" s="1">
        <v>35796</v>
      </c>
      <c r="M17192" s="1">
        <v>40653</v>
      </c>
      <c r="N17192" s="1">
        <v>41019</v>
      </c>
      <c r="O17192">
        <f t="shared" si="342"/>
        <v>6546</v>
      </c>
    </row>
    <row r="17193" spans="1:15" x14ac:dyDescent="0.2">
      <c r="A17193" t="s">
        <v>171214</v>
      </c>
      <c r="B17193" t="s">
        <v>171215</v>
      </c>
      <c r="C17193" t="s">
        <v>171216</v>
      </c>
      <c r="D17193" t="s">
        <v>89348</v>
      </c>
      <c r="E17193">
        <v>290000</v>
      </c>
      <c r="F17193" t="s">
        <v>18</v>
      </c>
      <c r="G17193" t="s">
        <v>25</v>
      </c>
      <c r="H17193" t="s">
        <v>158</v>
      </c>
      <c r="I17193" t="s">
        <v>244</v>
      </c>
      <c r="J17193" t="s">
        <v>244</v>
      </c>
      <c r="K17193">
        <v>5</v>
      </c>
      <c r="L17193" s="1">
        <v>40984</v>
      </c>
      <c r="M17193" s="1">
        <v>41011</v>
      </c>
      <c r="N17193" s="1">
        <v>42038</v>
      </c>
      <c r="O17193">
        <f t="shared" si="342"/>
        <v>1358</v>
      </c>
    </row>
    <row r="17194" spans="1:15" x14ac:dyDescent="0.2">
      <c r="A17194" t="s">
        <v>171228</v>
      </c>
      <c r="B17194" t="s">
        <v>171229</v>
      </c>
      <c r="C17194" t="s">
        <v>171230</v>
      </c>
      <c r="D17194" t="s">
        <v>127</v>
      </c>
      <c r="E17194">
        <v>1750000</v>
      </c>
      <c r="F17194" t="s">
        <v>207</v>
      </c>
      <c r="G17194" t="s">
        <v>25</v>
      </c>
      <c r="H17194" t="s">
        <v>64</v>
      </c>
      <c r="I17194" t="s">
        <v>65</v>
      </c>
      <c r="J17194" t="s">
        <v>1160</v>
      </c>
      <c r="K17194">
        <v>2</v>
      </c>
      <c r="L17194" s="1">
        <v>41486</v>
      </c>
      <c r="M17194" s="1">
        <v>40513</v>
      </c>
      <c r="N17194" s="1">
        <v>40947</v>
      </c>
      <c r="O17194">
        <f t="shared" si="342"/>
        <v>856</v>
      </c>
    </row>
    <row r="17195" spans="1:15" x14ac:dyDescent="0.2">
      <c r="A17195" t="s">
        <v>171235</v>
      </c>
      <c r="B17195" t="s">
        <v>171236</v>
      </c>
      <c r="C17195" t="s">
        <v>171237</v>
      </c>
      <c r="D17195" t="s">
        <v>171238</v>
      </c>
      <c r="E17195">
        <v>250000</v>
      </c>
      <c r="F17195" t="s">
        <v>18</v>
      </c>
      <c r="G17195" t="s">
        <v>25</v>
      </c>
      <c r="H17195" t="s">
        <v>64</v>
      </c>
      <c r="I17195" t="s">
        <v>65</v>
      </c>
      <c r="J17195" t="s">
        <v>1103</v>
      </c>
      <c r="K17195">
        <v>1</v>
      </c>
      <c r="L17195" s="1">
        <v>40544</v>
      </c>
      <c r="M17195" s="1">
        <v>41590</v>
      </c>
      <c r="N17195" s="1">
        <v>41590</v>
      </c>
      <c r="O17195">
        <f t="shared" si="342"/>
        <v>1798</v>
      </c>
    </row>
    <row r="17196" spans="1:15" x14ac:dyDescent="0.2">
      <c r="A17196" t="s">
        <v>171249</v>
      </c>
      <c r="B17196" t="s">
        <v>171250</v>
      </c>
      <c r="C17196" t="s">
        <v>171251</v>
      </c>
      <c r="D17196" t="s">
        <v>127</v>
      </c>
      <c r="E17196">
        <v>44500000</v>
      </c>
      <c r="F17196" t="s">
        <v>113</v>
      </c>
      <c r="G17196" t="s">
        <v>25</v>
      </c>
      <c r="H17196" t="s">
        <v>286</v>
      </c>
      <c r="I17196" t="s">
        <v>3709</v>
      </c>
      <c r="J17196" t="s">
        <v>3709</v>
      </c>
      <c r="K17196">
        <v>3</v>
      </c>
      <c r="L17196" s="1">
        <v>35796</v>
      </c>
      <c r="M17196" s="1">
        <v>38978</v>
      </c>
      <c r="N17196" s="1">
        <v>39814</v>
      </c>
      <c r="O17196">
        <f t="shared" si="342"/>
        <v>6546</v>
      </c>
    </row>
    <row r="17197" spans="1:15" x14ac:dyDescent="0.2">
      <c r="A17197" t="s">
        <v>171252</v>
      </c>
      <c r="B17197" t="s">
        <v>171253</v>
      </c>
      <c r="C17197" t="s">
        <v>171254</v>
      </c>
      <c r="D17197" t="s">
        <v>171238</v>
      </c>
      <c r="E17197">
        <v>57100000</v>
      </c>
      <c r="F17197" t="s">
        <v>18</v>
      </c>
      <c r="G17197" t="s">
        <v>25</v>
      </c>
      <c r="H17197" t="s">
        <v>106</v>
      </c>
      <c r="I17197" t="s">
        <v>107</v>
      </c>
      <c r="J17197" t="s">
        <v>108</v>
      </c>
      <c r="K17197">
        <v>6</v>
      </c>
      <c r="L17197" s="1">
        <v>39934</v>
      </c>
      <c r="M17197" s="1">
        <v>39955</v>
      </c>
      <c r="N17197" s="1">
        <v>42318</v>
      </c>
      <c r="O17197">
        <f t="shared" si="342"/>
        <v>2408</v>
      </c>
    </row>
    <row r="17198" spans="1:15" x14ac:dyDescent="0.2">
      <c r="A17198" t="s">
        <v>171259</v>
      </c>
      <c r="B17198" t="s">
        <v>171260</v>
      </c>
      <c r="C17198" t="s">
        <v>171261</v>
      </c>
      <c r="D17198" t="s">
        <v>171262</v>
      </c>
      <c r="E17198">
        <v>1500000</v>
      </c>
      <c r="F17198" t="s">
        <v>18</v>
      </c>
      <c r="G17198" t="s">
        <v>25</v>
      </c>
      <c r="H17198" t="s">
        <v>808</v>
      </c>
      <c r="I17198" t="s">
        <v>809</v>
      </c>
      <c r="J17198" t="s">
        <v>809</v>
      </c>
      <c r="K17198">
        <v>1</v>
      </c>
      <c r="L17198" s="1">
        <v>40909</v>
      </c>
      <c r="M17198" s="1">
        <v>42086</v>
      </c>
      <c r="N17198" s="1">
        <v>42086</v>
      </c>
      <c r="O17198">
        <f t="shared" si="342"/>
        <v>1433</v>
      </c>
    </row>
    <row r="17199" spans="1:15" x14ac:dyDescent="0.2">
      <c r="A17199" t="s">
        <v>171263</v>
      </c>
      <c r="B17199" t="s">
        <v>171264</v>
      </c>
      <c r="C17199" t="s">
        <v>171265</v>
      </c>
      <c r="D17199" t="s">
        <v>171266</v>
      </c>
      <c r="E17199">
        <v>2000000</v>
      </c>
      <c r="F17199" t="s">
        <v>18</v>
      </c>
      <c r="G17199" t="s">
        <v>25</v>
      </c>
      <c r="H17199" t="s">
        <v>9102</v>
      </c>
      <c r="I17199" t="s">
        <v>9103</v>
      </c>
      <c r="J17199" t="s">
        <v>38200</v>
      </c>
      <c r="K17199">
        <v>1</v>
      </c>
      <c r="L17199" s="1">
        <v>41091</v>
      </c>
      <c r="M17199" s="1">
        <v>41918</v>
      </c>
      <c r="N17199" s="1">
        <v>41918</v>
      </c>
      <c r="O17199">
        <f t="shared" si="342"/>
        <v>1251</v>
      </c>
    </row>
    <row r="17200" spans="1:15" x14ac:dyDescent="0.2">
      <c r="A17200" t="s">
        <v>171267</v>
      </c>
      <c r="B17200" t="s">
        <v>171268</v>
      </c>
      <c r="C17200" t="s">
        <v>171269</v>
      </c>
      <c r="D17200" t="s">
        <v>171270</v>
      </c>
      <c r="E17200">
        <v>3050000</v>
      </c>
      <c r="F17200" t="s">
        <v>18</v>
      </c>
      <c r="G17200" t="s">
        <v>25</v>
      </c>
      <c r="H17200" t="s">
        <v>3993</v>
      </c>
      <c r="I17200" t="s">
        <v>3994</v>
      </c>
      <c r="J17200" t="s">
        <v>3995</v>
      </c>
      <c r="K17200">
        <v>1</v>
      </c>
      <c r="L17200" s="1">
        <v>39156</v>
      </c>
      <c r="M17200" s="1">
        <v>40596</v>
      </c>
      <c r="N17200" s="1">
        <v>40596</v>
      </c>
      <c r="O17200">
        <f t="shared" si="342"/>
        <v>3186</v>
      </c>
    </row>
    <row r="17201" spans="1:15" x14ac:dyDescent="0.2">
      <c r="A17201" t="s">
        <v>171271</v>
      </c>
      <c r="B17201" t="s">
        <v>171272</v>
      </c>
      <c r="C17201" t="s">
        <v>171273</v>
      </c>
      <c r="D17201" t="s">
        <v>127</v>
      </c>
      <c r="E17201">
        <v>12000000</v>
      </c>
      <c r="F17201" t="s">
        <v>113</v>
      </c>
      <c r="G17201" t="s">
        <v>25</v>
      </c>
      <c r="H17201" t="s">
        <v>1011</v>
      </c>
      <c r="I17201" t="s">
        <v>105551</v>
      </c>
      <c r="J17201" t="s">
        <v>105551</v>
      </c>
      <c r="K17201">
        <v>1</v>
      </c>
      <c r="L17201" s="1">
        <v>36526</v>
      </c>
      <c r="M17201" s="1">
        <v>39828</v>
      </c>
      <c r="N17201" s="1">
        <v>39828</v>
      </c>
      <c r="O17201">
        <f t="shared" si="342"/>
        <v>5816</v>
      </c>
    </row>
    <row r="17202" spans="1:15" x14ac:dyDescent="0.2">
      <c r="A17202" t="s">
        <v>171278</v>
      </c>
      <c r="B17202" t="s">
        <v>171279</v>
      </c>
      <c r="C17202" t="s">
        <v>171280</v>
      </c>
      <c r="D17202" t="s">
        <v>28467</v>
      </c>
      <c r="E17202">
        <v>35000000</v>
      </c>
      <c r="F17202" t="s">
        <v>113</v>
      </c>
      <c r="G17202" t="s">
        <v>25</v>
      </c>
      <c r="H17202" t="s">
        <v>64</v>
      </c>
      <c r="I17202" t="s">
        <v>65</v>
      </c>
      <c r="J17202" t="s">
        <v>1103</v>
      </c>
      <c r="K17202">
        <v>2</v>
      </c>
      <c r="L17202" s="1">
        <v>39203</v>
      </c>
      <c r="M17202" s="1">
        <v>39682</v>
      </c>
      <c r="N17202" s="1">
        <v>40018</v>
      </c>
      <c r="O17202">
        <f t="shared" si="342"/>
        <v>3139</v>
      </c>
    </row>
    <row r="17203" spans="1:15" x14ac:dyDescent="0.2">
      <c r="A17203" t="s">
        <v>171288</v>
      </c>
      <c r="B17203" t="s">
        <v>171289</v>
      </c>
      <c r="C17203" t="s">
        <v>171290</v>
      </c>
      <c r="D17203" t="s">
        <v>56</v>
      </c>
      <c r="E17203">
        <v>52000000</v>
      </c>
      <c r="F17203" t="s">
        <v>18</v>
      </c>
      <c r="G17203" t="s">
        <v>25</v>
      </c>
      <c r="H17203" t="s">
        <v>106</v>
      </c>
      <c r="I17203" t="s">
        <v>107</v>
      </c>
      <c r="J17203" t="s">
        <v>108</v>
      </c>
      <c r="K17203">
        <v>3</v>
      </c>
      <c r="L17203" s="1">
        <v>32874</v>
      </c>
      <c r="M17203" s="1">
        <v>40297</v>
      </c>
      <c r="N17203" s="1">
        <v>42174</v>
      </c>
      <c r="O17203">
        <f t="shared" si="342"/>
        <v>9468</v>
      </c>
    </row>
    <row r="17204" spans="1:15" x14ac:dyDescent="0.2">
      <c r="A17204" t="s">
        <v>171312</v>
      </c>
      <c r="B17204" t="s">
        <v>171313</v>
      </c>
      <c r="C17204" t="s">
        <v>171314</v>
      </c>
      <c r="D17204" t="s">
        <v>741</v>
      </c>
      <c r="E17204">
        <v>9100000</v>
      </c>
      <c r="F17204" t="s">
        <v>18</v>
      </c>
      <c r="G17204" t="s">
        <v>25</v>
      </c>
      <c r="H17204" t="s">
        <v>158</v>
      </c>
      <c r="I17204" t="s">
        <v>244</v>
      </c>
      <c r="J17204" t="s">
        <v>2277</v>
      </c>
      <c r="K17204">
        <v>4</v>
      </c>
      <c r="L17204" s="1">
        <v>40909</v>
      </c>
      <c r="M17204" s="1">
        <v>41481</v>
      </c>
      <c r="N17204" s="1">
        <v>42257</v>
      </c>
      <c r="O17204">
        <f t="shared" si="342"/>
        <v>1433</v>
      </c>
    </row>
    <row r="17205" spans="1:15" x14ac:dyDescent="0.2">
      <c r="A17205" t="s">
        <v>171322</v>
      </c>
      <c r="B17205" t="s">
        <v>171323</v>
      </c>
      <c r="C17205" t="s">
        <v>171324</v>
      </c>
      <c r="D17205" t="s">
        <v>718</v>
      </c>
      <c r="E17205">
        <v>60000000</v>
      </c>
      <c r="F17205" t="s">
        <v>18</v>
      </c>
      <c r="G17205" t="s">
        <v>25</v>
      </c>
      <c r="H17205" t="s">
        <v>64</v>
      </c>
      <c r="I17205" t="s">
        <v>95</v>
      </c>
      <c r="J17205" t="s">
        <v>95</v>
      </c>
      <c r="K17205">
        <v>3</v>
      </c>
      <c r="L17205" s="1">
        <v>40800</v>
      </c>
      <c r="M17205" s="1">
        <v>40863</v>
      </c>
      <c r="N17205" s="1">
        <v>42054</v>
      </c>
      <c r="O17205">
        <f t="shared" si="342"/>
        <v>1542</v>
      </c>
    </row>
    <row r="17206" spans="1:15" x14ac:dyDescent="0.2">
      <c r="A17206" t="s">
        <v>171328</v>
      </c>
      <c r="B17206" t="s">
        <v>171329</v>
      </c>
      <c r="C17206" t="s">
        <v>171330</v>
      </c>
      <c r="D17206" t="s">
        <v>171331</v>
      </c>
      <c r="E17206">
        <v>50000</v>
      </c>
      <c r="F17206" t="s">
        <v>18</v>
      </c>
      <c r="G17206" t="s">
        <v>25</v>
      </c>
      <c r="H17206" t="s">
        <v>106</v>
      </c>
      <c r="I17206" t="s">
        <v>596</v>
      </c>
      <c r="J17206" t="s">
        <v>2524</v>
      </c>
      <c r="K17206">
        <v>1</v>
      </c>
      <c r="L17206" s="1">
        <v>40603</v>
      </c>
      <c r="M17206" s="1">
        <v>40987</v>
      </c>
      <c r="N17206" s="1">
        <v>40987</v>
      </c>
      <c r="O17206">
        <f t="shared" si="342"/>
        <v>1739</v>
      </c>
    </row>
    <row r="17207" spans="1:15" x14ac:dyDescent="0.2">
      <c r="A17207" t="s">
        <v>171332</v>
      </c>
      <c r="B17207" t="s">
        <v>171333</v>
      </c>
      <c r="C17207" t="s">
        <v>171334</v>
      </c>
      <c r="D17207" t="s">
        <v>171335</v>
      </c>
      <c r="E17207">
        <v>5500000</v>
      </c>
      <c r="F17207" t="s">
        <v>18</v>
      </c>
      <c r="G17207" t="s">
        <v>25</v>
      </c>
      <c r="H17207" t="s">
        <v>64</v>
      </c>
      <c r="I17207" t="s">
        <v>65</v>
      </c>
      <c r="J17207" t="s">
        <v>271</v>
      </c>
      <c r="K17207">
        <v>3</v>
      </c>
      <c r="L17207" s="1">
        <v>40664</v>
      </c>
      <c r="M17207" s="1">
        <v>40695</v>
      </c>
      <c r="N17207" s="1">
        <v>41404</v>
      </c>
      <c r="O17207">
        <f t="shared" si="342"/>
        <v>1678</v>
      </c>
    </row>
    <row r="17208" spans="1:15" x14ac:dyDescent="0.2">
      <c r="A17208" t="s">
        <v>171346</v>
      </c>
      <c r="B17208" t="s">
        <v>171347</v>
      </c>
      <c r="C17208" t="s">
        <v>171348</v>
      </c>
      <c r="D17208" t="s">
        <v>42</v>
      </c>
      <c r="E17208">
        <v>84000000</v>
      </c>
      <c r="F17208" t="s">
        <v>18</v>
      </c>
      <c r="G17208" t="s">
        <v>25</v>
      </c>
      <c r="H17208" t="s">
        <v>430</v>
      </c>
      <c r="I17208" t="s">
        <v>528</v>
      </c>
      <c r="J17208" t="s">
        <v>3661</v>
      </c>
      <c r="K17208">
        <v>4</v>
      </c>
      <c r="L17208" s="1">
        <v>37622</v>
      </c>
      <c r="M17208" s="1">
        <v>40275</v>
      </c>
      <c r="N17208" s="1">
        <v>42054</v>
      </c>
      <c r="O17208">
        <f t="shared" si="342"/>
        <v>4720</v>
      </c>
    </row>
    <row r="17209" spans="1:15" x14ac:dyDescent="0.2">
      <c r="A17209" t="s">
        <v>171376</v>
      </c>
      <c r="B17209" t="s">
        <v>171377</v>
      </c>
      <c r="C17209" t="s">
        <v>171378</v>
      </c>
      <c r="D17209" t="s">
        <v>933</v>
      </c>
      <c r="E17209">
        <v>1200000</v>
      </c>
      <c r="F17209" t="s">
        <v>18</v>
      </c>
      <c r="G17209" t="s">
        <v>25</v>
      </c>
      <c r="H17209" t="s">
        <v>106</v>
      </c>
      <c r="I17209" t="s">
        <v>107</v>
      </c>
      <c r="J17209" t="s">
        <v>108</v>
      </c>
      <c r="K17209">
        <v>1</v>
      </c>
      <c r="L17209" s="1">
        <v>39083</v>
      </c>
      <c r="M17209" s="1">
        <v>40245</v>
      </c>
      <c r="N17209" s="1">
        <v>40245</v>
      </c>
      <c r="O17209">
        <f t="shared" si="342"/>
        <v>3259</v>
      </c>
    </row>
    <row r="17210" spans="1:15" x14ac:dyDescent="0.2">
      <c r="A17210" t="s">
        <v>171379</v>
      </c>
      <c r="B17210" t="s">
        <v>171380</v>
      </c>
      <c r="C17210" t="s">
        <v>171381</v>
      </c>
      <c r="D17210" t="s">
        <v>171382</v>
      </c>
      <c r="E17210">
        <v>2500000</v>
      </c>
      <c r="F17210" t="s">
        <v>18</v>
      </c>
      <c r="G17210" t="s">
        <v>25</v>
      </c>
      <c r="H17210" t="s">
        <v>64</v>
      </c>
      <c r="I17210" t="s">
        <v>65</v>
      </c>
      <c r="J17210" t="s">
        <v>1160</v>
      </c>
      <c r="K17210">
        <v>1</v>
      </c>
      <c r="L17210" s="1">
        <v>41337</v>
      </c>
      <c r="M17210" s="1">
        <v>41758</v>
      </c>
      <c r="N17210" s="1">
        <v>41758</v>
      </c>
      <c r="O17210">
        <f t="shared" si="342"/>
        <v>1005</v>
      </c>
    </row>
    <row r="17211" spans="1:15" x14ac:dyDescent="0.2">
      <c r="A17211" t="s">
        <v>171386</v>
      </c>
      <c r="B17211" t="s">
        <v>171387</v>
      </c>
      <c r="C17211" t="s">
        <v>171388</v>
      </c>
      <c r="D17211" t="s">
        <v>56</v>
      </c>
      <c r="E17211">
        <v>35000000</v>
      </c>
      <c r="F17211" t="s">
        <v>18</v>
      </c>
      <c r="G17211" t="s">
        <v>25</v>
      </c>
      <c r="H17211" t="s">
        <v>158</v>
      </c>
      <c r="I17211" t="s">
        <v>244</v>
      </c>
      <c r="J17211" t="s">
        <v>244</v>
      </c>
      <c r="K17211">
        <v>2</v>
      </c>
      <c r="L17211" s="1">
        <v>40544</v>
      </c>
      <c r="M17211" s="1">
        <v>40757</v>
      </c>
      <c r="N17211" s="1">
        <v>42115</v>
      </c>
      <c r="O17211">
        <f t="shared" si="342"/>
        <v>1798</v>
      </c>
    </row>
    <row r="17212" spans="1:15" x14ac:dyDescent="0.2">
      <c r="A17212" t="s">
        <v>171396</v>
      </c>
      <c r="B17212" t="s">
        <v>171397</v>
      </c>
      <c r="C17212" t="s">
        <v>171398</v>
      </c>
      <c r="D17212" t="s">
        <v>3485</v>
      </c>
      <c r="E17212">
        <v>7000000</v>
      </c>
      <c r="F17212" t="s">
        <v>18</v>
      </c>
      <c r="G17212" t="s">
        <v>25</v>
      </c>
      <c r="H17212" t="s">
        <v>1011</v>
      </c>
      <c r="I17212" t="s">
        <v>1012</v>
      </c>
      <c r="J17212" t="s">
        <v>1472</v>
      </c>
      <c r="K17212">
        <v>2</v>
      </c>
      <c r="L17212" s="1">
        <v>41275</v>
      </c>
      <c r="M17212" s="1">
        <v>41859</v>
      </c>
      <c r="N17212" s="1">
        <v>42097</v>
      </c>
      <c r="O17212">
        <f t="shared" si="342"/>
        <v>1067</v>
      </c>
    </row>
    <row r="17213" spans="1:15" x14ac:dyDescent="0.2">
      <c r="A17213" t="s">
        <v>171402</v>
      </c>
      <c r="B17213" t="s">
        <v>171403</v>
      </c>
      <c r="C17213" t="s">
        <v>171404</v>
      </c>
      <c r="D17213" t="s">
        <v>94</v>
      </c>
      <c r="E17213">
        <v>40000000</v>
      </c>
      <c r="F17213" t="s">
        <v>18</v>
      </c>
      <c r="G17213" t="s">
        <v>25</v>
      </c>
      <c r="H17213" t="s">
        <v>82</v>
      </c>
      <c r="I17213" t="s">
        <v>1764</v>
      </c>
      <c r="J17213" t="s">
        <v>2524</v>
      </c>
      <c r="K17213">
        <v>1</v>
      </c>
      <c r="L17213" s="1">
        <v>36892</v>
      </c>
      <c r="M17213" s="1">
        <v>41547</v>
      </c>
      <c r="N17213" s="1">
        <v>41547</v>
      </c>
      <c r="O17213">
        <f t="shared" si="342"/>
        <v>5450</v>
      </c>
    </row>
    <row r="17214" spans="1:15" x14ac:dyDescent="0.2">
      <c r="A17214" t="s">
        <v>171412</v>
      </c>
      <c r="B17214" t="s">
        <v>171413</v>
      </c>
      <c r="C17214" t="s">
        <v>171414</v>
      </c>
      <c r="D17214" t="s">
        <v>264</v>
      </c>
      <c r="E17214">
        <v>10000</v>
      </c>
      <c r="F17214" t="s">
        <v>18</v>
      </c>
      <c r="G17214" t="s">
        <v>25</v>
      </c>
      <c r="H17214" t="s">
        <v>644</v>
      </c>
      <c r="I17214" t="s">
        <v>645</v>
      </c>
      <c r="J17214" t="s">
        <v>645</v>
      </c>
      <c r="K17214">
        <v>1</v>
      </c>
      <c r="L17214" s="1">
        <v>39568</v>
      </c>
      <c r="M17214" s="1">
        <v>39568</v>
      </c>
      <c r="N17214" s="1">
        <v>39568</v>
      </c>
      <c r="O17214">
        <f t="shared" si="342"/>
        <v>2774</v>
      </c>
    </row>
    <row r="17215" spans="1:15" x14ac:dyDescent="0.2">
      <c r="A17215" t="s">
        <v>171424</v>
      </c>
      <c r="B17215" t="s">
        <v>171425</v>
      </c>
      <c r="C17215" t="s">
        <v>171426</v>
      </c>
      <c r="D17215" t="s">
        <v>56</v>
      </c>
      <c r="E17215">
        <v>37000000</v>
      </c>
      <c r="F17215" t="s">
        <v>113</v>
      </c>
      <c r="G17215" t="s">
        <v>25</v>
      </c>
      <c r="H17215" t="s">
        <v>82</v>
      </c>
      <c r="I17215" t="s">
        <v>1764</v>
      </c>
      <c r="J17215" t="s">
        <v>2524</v>
      </c>
      <c r="K17215">
        <v>3</v>
      </c>
      <c r="L17215" s="1">
        <v>40909</v>
      </c>
      <c r="M17215" s="1">
        <v>41358</v>
      </c>
      <c r="N17215" s="1">
        <v>41991</v>
      </c>
      <c r="O17215">
        <f t="shared" si="342"/>
        <v>1433</v>
      </c>
    </row>
    <row r="17216" spans="1:15" x14ac:dyDescent="0.2">
      <c r="A17216" t="s">
        <v>171427</v>
      </c>
      <c r="B17216" t="s">
        <v>171428</v>
      </c>
      <c r="C17216" t="s">
        <v>171429</v>
      </c>
      <c r="D17216" t="s">
        <v>94</v>
      </c>
      <c r="E17216">
        <v>200000</v>
      </c>
      <c r="F17216" t="s">
        <v>207</v>
      </c>
      <c r="G17216" t="s">
        <v>25</v>
      </c>
      <c r="H17216" t="s">
        <v>89</v>
      </c>
      <c r="I17216" t="s">
        <v>589</v>
      </c>
      <c r="J17216" t="s">
        <v>589</v>
      </c>
      <c r="K17216">
        <v>1</v>
      </c>
      <c r="L17216" s="1">
        <v>35065</v>
      </c>
      <c r="M17216" s="1">
        <v>40785</v>
      </c>
      <c r="N17216" s="1">
        <v>40785</v>
      </c>
      <c r="O17216">
        <f t="shared" si="342"/>
        <v>7277</v>
      </c>
    </row>
    <row r="17217" spans="1:15" x14ac:dyDescent="0.2">
      <c r="A17217" t="s">
        <v>171432</v>
      </c>
      <c r="B17217" t="s">
        <v>171433</v>
      </c>
      <c r="D17217" t="s">
        <v>56</v>
      </c>
      <c r="E17217">
        <v>13300000</v>
      </c>
      <c r="F17217" t="s">
        <v>18</v>
      </c>
      <c r="G17217" t="s">
        <v>25</v>
      </c>
      <c r="H17217" t="s">
        <v>808</v>
      </c>
      <c r="I17217" t="s">
        <v>809</v>
      </c>
      <c r="J17217" t="s">
        <v>2754</v>
      </c>
      <c r="K17217">
        <v>2</v>
      </c>
      <c r="L17217" s="1">
        <v>36526</v>
      </c>
      <c r="M17217" s="1">
        <v>38810</v>
      </c>
      <c r="N17217" s="1">
        <v>39241</v>
      </c>
      <c r="O17217">
        <f t="shared" si="342"/>
        <v>5816</v>
      </c>
    </row>
    <row r="17218" spans="1:15" x14ac:dyDescent="0.2">
      <c r="A17218" t="s">
        <v>171440</v>
      </c>
      <c r="B17218" t="s">
        <v>171441</v>
      </c>
      <c r="C17218" t="s">
        <v>171442</v>
      </c>
      <c r="D17218" t="s">
        <v>445</v>
      </c>
      <c r="E17218">
        <v>59700000</v>
      </c>
      <c r="F17218" t="s">
        <v>18</v>
      </c>
      <c r="G17218" t="s">
        <v>25</v>
      </c>
      <c r="H17218" t="s">
        <v>99</v>
      </c>
      <c r="I17218" t="s">
        <v>100</v>
      </c>
      <c r="J17218" t="s">
        <v>13190</v>
      </c>
      <c r="K17218">
        <v>5</v>
      </c>
      <c r="L17218" s="1">
        <v>36526</v>
      </c>
      <c r="M17218" s="1">
        <v>39016</v>
      </c>
      <c r="N17218" s="1">
        <v>41813</v>
      </c>
      <c r="O17218">
        <f t="shared" si="342"/>
        <v>5816</v>
      </c>
    </row>
    <row r="17219" spans="1:15" x14ac:dyDescent="0.2">
      <c r="A17219" t="s">
        <v>171494</v>
      </c>
      <c r="B17219" t="s">
        <v>171495</v>
      </c>
      <c r="C17219" t="s">
        <v>171496</v>
      </c>
      <c r="D17219" t="s">
        <v>171497</v>
      </c>
      <c r="E17219">
        <v>11000000</v>
      </c>
      <c r="F17219" t="s">
        <v>18</v>
      </c>
      <c r="G17219" t="s">
        <v>25</v>
      </c>
      <c r="H17219" t="s">
        <v>64</v>
      </c>
      <c r="I17219" t="s">
        <v>65</v>
      </c>
      <c r="J17219" t="s">
        <v>71</v>
      </c>
      <c r="K17219">
        <v>2</v>
      </c>
      <c r="L17219" s="1">
        <v>40483</v>
      </c>
      <c r="M17219" s="1">
        <v>39968</v>
      </c>
      <c r="N17219" s="1">
        <v>41485</v>
      </c>
      <c r="O17219">
        <f t="shared" si="342"/>
        <v>1859</v>
      </c>
    </row>
    <row r="17220" spans="1:15" x14ac:dyDescent="0.2">
      <c r="A17220" t="s">
        <v>171516</v>
      </c>
      <c r="B17220" t="s">
        <v>171517</v>
      </c>
      <c r="C17220" t="s">
        <v>171518</v>
      </c>
      <c r="D17220" t="s">
        <v>127</v>
      </c>
      <c r="E17220">
        <v>2250000</v>
      </c>
      <c r="F17220" t="s">
        <v>18</v>
      </c>
      <c r="G17220" t="s">
        <v>25</v>
      </c>
      <c r="H17220" t="s">
        <v>64</v>
      </c>
      <c r="I17220" t="s">
        <v>65</v>
      </c>
      <c r="J17220" t="s">
        <v>271</v>
      </c>
      <c r="K17220">
        <v>1</v>
      </c>
      <c r="L17220" s="1">
        <v>40909</v>
      </c>
      <c r="M17220" s="1">
        <v>41340</v>
      </c>
      <c r="N17220" s="1">
        <v>41340</v>
      </c>
      <c r="O17220">
        <f t="shared" si="342"/>
        <v>1433</v>
      </c>
    </row>
    <row r="17221" spans="1:15" x14ac:dyDescent="0.2">
      <c r="A17221" t="s">
        <v>171528</v>
      </c>
      <c r="B17221" t="s">
        <v>171529</v>
      </c>
      <c r="C17221" t="s">
        <v>171530</v>
      </c>
      <c r="D17221" t="s">
        <v>127</v>
      </c>
      <c r="E17221">
        <v>1600000</v>
      </c>
      <c r="F17221" t="s">
        <v>18</v>
      </c>
      <c r="G17221" t="s">
        <v>25</v>
      </c>
      <c r="H17221" t="s">
        <v>64</v>
      </c>
      <c r="I17221" t="s">
        <v>65</v>
      </c>
      <c r="J17221" t="s">
        <v>2706</v>
      </c>
      <c r="K17221">
        <v>2</v>
      </c>
      <c r="L17221" s="1">
        <v>40848</v>
      </c>
      <c r="M17221" s="1">
        <v>41244</v>
      </c>
      <c r="N17221" s="1">
        <v>41588</v>
      </c>
      <c r="O17221">
        <f t="shared" si="342"/>
        <v>1494</v>
      </c>
    </row>
    <row r="17222" spans="1:15" x14ac:dyDescent="0.2">
      <c r="A17222" t="s">
        <v>171534</v>
      </c>
      <c r="B17222" t="s">
        <v>171535</v>
      </c>
      <c r="C17222" t="s">
        <v>171536</v>
      </c>
      <c r="D17222" t="s">
        <v>42</v>
      </c>
      <c r="E17222">
        <v>1025000</v>
      </c>
      <c r="F17222" t="s">
        <v>18</v>
      </c>
      <c r="G17222" t="s">
        <v>25</v>
      </c>
      <c r="H17222" t="s">
        <v>64</v>
      </c>
      <c r="I17222" t="s">
        <v>65</v>
      </c>
      <c r="J17222" t="s">
        <v>71</v>
      </c>
      <c r="K17222">
        <v>2</v>
      </c>
      <c r="L17222" s="1">
        <v>39814</v>
      </c>
      <c r="M17222" s="1">
        <v>40297</v>
      </c>
      <c r="N17222" s="1">
        <v>41544</v>
      </c>
      <c r="O17222">
        <f t="shared" si="342"/>
        <v>2528</v>
      </c>
    </row>
    <row r="17223" spans="1:15" x14ac:dyDescent="0.2">
      <c r="A17223" t="s">
        <v>171547</v>
      </c>
      <c r="B17223" t="s">
        <v>171548</v>
      </c>
      <c r="C17223" t="s">
        <v>171549</v>
      </c>
      <c r="D17223" t="s">
        <v>171550</v>
      </c>
      <c r="E17223">
        <v>135000</v>
      </c>
      <c r="F17223" t="s">
        <v>18</v>
      </c>
      <c r="G17223" t="s">
        <v>25</v>
      </c>
      <c r="H17223" t="s">
        <v>106</v>
      </c>
      <c r="I17223" t="s">
        <v>107</v>
      </c>
      <c r="J17223" t="s">
        <v>108</v>
      </c>
      <c r="K17223">
        <v>2</v>
      </c>
      <c r="L17223" s="1">
        <v>42160</v>
      </c>
      <c r="M17223" s="1">
        <v>41977</v>
      </c>
      <c r="N17223" s="1">
        <v>42328</v>
      </c>
      <c r="O17223">
        <f t="shared" si="342"/>
        <v>182</v>
      </c>
    </row>
    <row r="17224" spans="1:15" x14ac:dyDescent="0.2">
      <c r="A17224" t="s">
        <v>171558</v>
      </c>
      <c r="B17224" t="s">
        <v>171559</v>
      </c>
      <c r="C17224" t="s">
        <v>171560</v>
      </c>
      <c r="D17224" t="s">
        <v>171561</v>
      </c>
      <c r="E17224">
        <v>2800000</v>
      </c>
      <c r="F17224" t="s">
        <v>18</v>
      </c>
      <c r="G17224" t="s">
        <v>25</v>
      </c>
      <c r="H17224" t="s">
        <v>64</v>
      </c>
      <c r="I17224" t="s">
        <v>65</v>
      </c>
      <c r="J17224" t="s">
        <v>984</v>
      </c>
      <c r="K17224">
        <v>1</v>
      </c>
      <c r="L17224" s="1">
        <v>41275</v>
      </c>
      <c r="M17224" s="1">
        <v>42185</v>
      </c>
      <c r="N17224" s="1">
        <v>42185</v>
      </c>
      <c r="O17224">
        <f t="shared" si="342"/>
        <v>1067</v>
      </c>
    </row>
    <row r="17225" spans="1:15" x14ac:dyDescent="0.2">
      <c r="A17225" t="s">
        <v>171565</v>
      </c>
      <c r="B17225" t="s">
        <v>171566</v>
      </c>
      <c r="C17225" t="s">
        <v>171567</v>
      </c>
      <c r="D17225" t="s">
        <v>171568</v>
      </c>
      <c r="E17225">
        <v>10000</v>
      </c>
      <c r="F17225" t="s">
        <v>18</v>
      </c>
      <c r="G17225" t="s">
        <v>25</v>
      </c>
      <c r="H17225" t="s">
        <v>64</v>
      </c>
      <c r="I17225" t="s">
        <v>65</v>
      </c>
      <c r="J17225" t="s">
        <v>71</v>
      </c>
      <c r="K17225">
        <v>1</v>
      </c>
      <c r="L17225" s="1">
        <v>41327</v>
      </c>
      <c r="M17225" s="1">
        <v>41811</v>
      </c>
      <c r="N17225" s="1">
        <v>41811</v>
      </c>
      <c r="O17225">
        <f t="shared" si="342"/>
        <v>1015</v>
      </c>
    </row>
    <row r="17226" spans="1:15" x14ac:dyDescent="0.2">
      <c r="A17226" t="s">
        <v>171572</v>
      </c>
      <c r="B17226" t="s">
        <v>171573</v>
      </c>
      <c r="C17226" t="s">
        <v>171574</v>
      </c>
      <c r="D17226" t="s">
        <v>171575</v>
      </c>
      <c r="E17226">
        <v>500000</v>
      </c>
      <c r="F17226" t="s">
        <v>18</v>
      </c>
      <c r="G17226" t="s">
        <v>25</v>
      </c>
      <c r="H17226" t="s">
        <v>380</v>
      </c>
      <c r="I17226" t="s">
        <v>381</v>
      </c>
      <c r="J17226" t="s">
        <v>381</v>
      </c>
      <c r="K17226">
        <v>1</v>
      </c>
      <c r="L17226" s="1">
        <v>41640</v>
      </c>
      <c r="M17226" s="1">
        <v>42012</v>
      </c>
      <c r="N17226" s="1">
        <v>42012</v>
      </c>
      <c r="O17226">
        <f t="shared" si="342"/>
        <v>702</v>
      </c>
    </row>
    <row r="17227" spans="1:15" x14ac:dyDescent="0.2">
      <c r="A17227" t="s">
        <v>171579</v>
      </c>
      <c r="B17227" t="s">
        <v>171580</v>
      </c>
      <c r="C17227" t="s">
        <v>171581</v>
      </c>
      <c r="D17227" t="s">
        <v>275</v>
      </c>
      <c r="E17227">
        <v>25000</v>
      </c>
      <c r="F17227" t="s">
        <v>18</v>
      </c>
      <c r="G17227" t="s">
        <v>25</v>
      </c>
      <c r="H17227" t="s">
        <v>208</v>
      </c>
      <c r="I17227" t="s">
        <v>2182</v>
      </c>
      <c r="J17227" t="s">
        <v>7184</v>
      </c>
      <c r="K17227">
        <v>1</v>
      </c>
      <c r="L17227" s="1">
        <v>40513</v>
      </c>
      <c r="M17227" s="1">
        <v>40991</v>
      </c>
      <c r="N17227" s="1">
        <v>40991</v>
      </c>
      <c r="O17227">
        <f t="shared" si="342"/>
        <v>1829</v>
      </c>
    </row>
    <row r="17228" spans="1:15" x14ac:dyDescent="0.2">
      <c r="A17228" t="s">
        <v>171613</v>
      </c>
      <c r="B17228" t="s">
        <v>171614</v>
      </c>
      <c r="C17228" t="s">
        <v>171615</v>
      </c>
      <c r="D17228" t="s">
        <v>171616</v>
      </c>
      <c r="E17228">
        <v>100000</v>
      </c>
      <c r="F17228" t="s">
        <v>113</v>
      </c>
      <c r="G17228" t="s">
        <v>25</v>
      </c>
      <c r="H17228" t="s">
        <v>64</v>
      </c>
      <c r="I17228" t="s">
        <v>65</v>
      </c>
      <c r="J17228" t="s">
        <v>71</v>
      </c>
      <c r="K17228">
        <v>1</v>
      </c>
      <c r="L17228" s="1">
        <v>40603</v>
      </c>
      <c r="M17228" s="1">
        <v>41334</v>
      </c>
      <c r="N17228" s="1">
        <v>41334</v>
      </c>
      <c r="O17228">
        <f t="shared" si="342"/>
        <v>1739</v>
      </c>
    </row>
    <row r="17229" spans="1:15" x14ac:dyDescent="0.2">
      <c r="A17229" t="s">
        <v>171622</v>
      </c>
      <c r="B17229" t="s">
        <v>171623</v>
      </c>
      <c r="C17229" t="s">
        <v>171624</v>
      </c>
      <c r="D17229" t="s">
        <v>248</v>
      </c>
      <c r="E17229">
        <v>2500</v>
      </c>
      <c r="F17229" t="s">
        <v>18</v>
      </c>
      <c r="G17229" t="s">
        <v>25</v>
      </c>
      <c r="H17229" t="s">
        <v>44</v>
      </c>
      <c r="I17229" t="s">
        <v>282</v>
      </c>
      <c r="J17229" t="s">
        <v>44057</v>
      </c>
      <c r="K17229">
        <v>1</v>
      </c>
      <c r="L17229" s="1">
        <v>37662</v>
      </c>
      <c r="M17229" s="1">
        <v>40481</v>
      </c>
      <c r="N17229" s="1">
        <v>40481</v>
      </c>
      <c r="O17229">
        <f t="shared" si="342"/>
        <v>4680</v>
      </c>
    </row>
    <row r="17230" spans="1:15" x14ac:dyDescent="0.2">
      <c r="A17230" t="s">
        <v>171635</v>
      </c>
      <c r="B17230" t="s">
        <v>171636</v>
      </c>
      <c r="C17230" t="s">
        <v>171637</v>
      </c>
      <c r="D17230" t="s">
        <v>1503</v>
      </c>
      <c r="E17230">
        <v>915000</v>
      </c>
      <c r="F17230" t="s">
        <v>18</v>
      </c>
      <c r="G17230" t="s">
        <v>25</v>
      </c>
      <c r="H17230" t="s">
        <v>44</v>
      </c>
      <c r="I17230" t="s">
        <v>282</v>
      </c>
      <c r="J17230" t="s">
        <v>282</v>
      </c>
      <c r="K17230">
        <v>3</v>
      </c>
      <c r="L17230" s="1">
        <v>40909</v>
      </c>
      <c r="M17230" s="1">
        <v>41597</v>
      </c>
      <c r="N17230" s="1">
        <v>42093</v>
      </c>
      <c r="O17230">
        <f t="shared" si="342"/>
        <v>1433</v>
      </c>
    </row>
    <row r="17231" spans="1:15" x14ac:dyDescent="0.2">
      <c r="A17231" t="s">
        <v>171641</v>
      </c>
      <c r="B17231" t="s">
        <v>171642</v>
      </c>
      <c r="C17231" t="s">
        <v>171643</v>
      </c>
      <c r="D17231" t="s">
        <v>171644</v>
      </c>
      <c r="E17231">
        <v>5000000</v>
      </c>
      <c r="F17231" t="s">
        <v>113</v>
      </c>
      <c r="G17231" t="s">
        <v>25</v>
      </c>
      <c r="H17231" t="s">
        <v>142</v>
      </c>
      <c r="I17231" t="s">
        <v>143</v>
      </c>
      <c r="J17231" t="s">
        <v>143</v>
      </c>
      <c r="K17231">
        <v>1</v>
      </c>
      <c r="L17231" s="1">
        <v>36892</v>
      </c>
      <c r="M17231" s="1">
        <v>37999</v>
      </c>
      <c r="N17231" s="1">
        <v>37999</v>
      </c>
      <c r="O17231">
        <f t="shared" si="342"/>
        <v>5450</v>
      </c>
    </row>
    <row r="17232" spans="1:15" x14ac:dyDescent="0.2">
      <c r="A17232" t="s">
        <v>171645</v>
      </c>
      <c r="B17232" t="s">
        <v>171636</v>
      </c>
      <c r="C17232" t="s">
        <v>171646</v>
      </c>
      <c r="D17232" t="s">
        <v>141204</v>
      </c>
      <c r="E17232">
        <v>45000</v>
      </c>
      <c r="F17232" t="s">
        <v>113</v>
      </c>
      <c r="G17232" t="s">
        <v>25</v>
      </c>
      <c r="H17232" t="s">
        <v>106</v>
      </c>
      <c r="I17232" t="s">
        <v>107</v>
      </c>
      <c r="J17232" t="s">
        <v>108</v>
      </c>
      <c r="K17232">
        <v>1</v>
      </c>
      <c r="L17232" s="1">
        <v>36982</v>
      </c>
      <c r="M17232" s="1">
        <v>42213</v>
      </c>
      <c r="N17232" s="1">
        <v>42213</v>
      </c>
      <c r="O17232">
        <f t="shared" si="342"/>
        <v>5360</v>
      </c>
    </row>
    <row r="17233" spans="1:15" x14ac:dyDescent="0.2">
      <c r="A17233" t="s">
        <v>171647</v>
      </c>
      <c r="B17233" t="s">
        <v>171648</v>
      </c>
      <c r="C17233" t="s">
        <v>171649</v>
      </c>
      <c r="D17233" t="s">
        <v>171650</v>
      </c>
      <c r="E17233">
        <v>2750000</v>
      </c>
      <c r="F17233" t="s">
        <v>18</v>
      </c>
      <c r="G17233" t="s">
        <v>25</v>
      </c>
      <c r="H17233" t="s">
        <v>44</v>
      </c>
      <c r="I17233" t="s">
        <v>282</v>
      </c>
      <c r="J17233" t="s">
        <v>282</v>
      </c>
      <c r="K17233">
        <v>1</v>
      </c>
      <c r="L17233" s="1">
        <v>41275</v>
      </c>
      <c r="M17233" s="1">
        <v>42031</v>
      </c>
      <c r="N17233" s="1">
        <v>42031</v>
      </c>
      <c r="O17233">
        <f t="shared" si="342"/>
        <v>1067</v>
      </c>
    </row>
    <row r="17234" spans="1:15" x14ac:dyDescent="0.2">
      <c r="A17234" t="s">
        <v>171680</v>
      </c>
      <c r="B17234" t="s">
        <v>171681</v>
      </c>
      <c r="C17234" t="s">
        <v>171682</v>
      </c>
      <c r="D17234" t="s">
        <v>94</v>
      </c>
      <c r="E17234">
        <v>16000000</v>
      </c>
      <c r="F17234" t="s">
        <v>18</v>
      </c>
      <c r="G17234" t="s">
        <v>25</v>
      </c>
      <c r="H17234" t="s">
        <v>158</v>
      </c>
      <c r="I17234" t="s">
        <v>244</v>
      </c>
      <c r="J17234" t="s">
        <v>245</v>
      </c>
      <c r="K17234">
        <v>1</v>
      </c>
      <c r="L17234" s="1">
        <v>39083</v>
      </c>
      <c r="M17234" s="1">
        <v>41724</v>
      </c>
      <c r="N17234" s="1">
        <v>41724</v>
      </c>
      <c r="O17234">
        <f t="shared" ref="O17234:O17297" si="343">$R$2 - L17234</f>
        <v>3259</v>
      </c>
    </row>
    <row r="17235" spans="1:15" x14ac:dyDescent="0.2">
      <c r="A17235" t="s">
        <v>171689</v>
      </c>
      <c r="B17235" t="s">
        <v>171690</v>
      </c>
      <c r="C17235" t="s">
        <v>171691</v>
      </c>
      <c r="D17235" t="s">
        <v>56</v>
      </c>
      <c r="E17235">
        <v>1550000</v>
      </c>
      <c r="F17235" t="s">
        <v>18</v>
      </c>
      <c r="G17235" t="s">
        <v>25</v>
      </c>
      <c r="H17235" t="s">
        <v>82</v>
      </c>
      <c r="I17235" t="s">
        <v>1764</v>
      </c>
      <c r="J17235" t="s">
        <v>1765</v>
      </c>
      <c r="K17235">
        <v>1</v>
      </c>
      <c r="L17235" s="1">
        <v>21916</v>
      </c>
      <c r="M17235" s="1">
        <v>40399</v>
      </c>
      <c r="N17235" s="1">
        <v>40399</v>
      </c>
      <c r="O17235">
        <f t="shared" si="343"/>
        <v>20426</v>
      </c>
    </row>
    <row r="17236" spans="1:15" x14ac:dyDescent="0.2">
      <c r="A17236" t="s">
        <v>171695</v>
      </c>
      <c r="B17236" t="s">
        <v>171696</v>
      </c>
      <c r="C17236" t="s">
        <v>171697</v>
      </c>
      <c r="D17236" t="s">
        <v>36</v>
      </c>
      <c r="E17236">
        <v>11500000</v>
      </c>
      <c r="F17236" t="s">
        <v>113</v>
      </c>
      <c r="G17236" t="s">
        <v>25</v>
      </c>
      <c r="H17236" t="s">
        <v>64</v>
      </c>
      <c r="I17236" t="s">
        <v>65</v>
      </c>
      <c r="J17236" t="s">
        <v>71</v>
      </c>
      <c r="K17236">
        <v>5</v>
      </c>
      <c r="L17236" s="1">
        <v>38718</v>
      </c>
      <c r="M17236" s="1">
        <v>38782</v>
      </c>
      <c r="N17236" s="1">
        <v>40214</v>
      </c>
      <c r="O17236">
        <f t="shared" si="343"/>
        <v>3624</v>
      </c>
    </row>
    <row r="17237" spans="1:15" x14ac:dyDescent="0.2">
      <c r="A17237" t="s">
        <v>171705</v>
      </c>
      <c r="B17237" t="s">
        <v>171706</v>
      </c>
      <c r="C17237" t="s">
        <v>171707</v>
      </c>
      <c r="D17237" t="s">
        <v>69331</v>
      </c>
      <c r="E17237">
        <v>3600000</v>
      </c>
      <c r="F17237" t="s">
        <v>18</v>
      </c>
      <c r="G17237" t="s">
        <v>25</v>
      </c>
      <c r="H17237" t="s">
        <v>158</v>
      </c>
      <c r="I17237" t="s">
        <v>244</v>
      </c>
      <c r="J17237" t="s">
        <v>244</v>
      </c>
      <c r="K17237">
        <v>1</v>
      </c>
      <c r="L17237" s="1">
        <v>41852</v>
      </c>
      <c r="M17237" s="1">
        <v>42199</v>
      </c>
      <c r="N17237" s="1">
        <v>42199</v>
      </c>
      <c r="O17237">
        <f t="shared" si="343"/>
        <v>490</v>
      </c>
    </row>
    <row r="17238" spans="1:15" x14ac:dyDescent="0.2">
      <c r="A17238" t="s">
        <v>171708</v>
      </c>
      <c r="B17238" t="s">
        <v>171709</v>
      </c>
      <c r="C17238" t="s">
        <v>171710</v>
      </c>
      <c r="D17238" t="s">
        <v>171711</v>
      </c>
      <c r="E17238">
        <v>1400000</v>
      </c>
      <c r="F17238" t="s">
        <v>18</v>
      </c>
      <c r="G17238" t="s">
        <v>25</v>
      </c>
      <c r="H17238" t="s">
        <v>106</v>
      </c>
      <c r="I17238" t="s">
        <v>107</v>
      </c>
      <c r="J17238" t="s">
        <v>108</v>
      </c>
      <c r="K17238">
        <v>1</v>
      </c>
      <c r="L17238" s="1">
        <v>40969</v>
      </c>
      <c r="M17238" s="1">
        <v>40969</v>
      </c>
      <c r="N17238" s="1">
        <v>40969</v>
      </c>
      <c r="O17238">
        <f t="shared" si="343"/>
        <v>1373</v>
      </c>
    </row>
    <row r="17239" spans="1:15" x14ac:dyDescent="0.2">
      <c r="A17239" t="s">
        <v>171716</v>
      </c>
      <c r="B17239" t="s">
        <v>171717</v>
      </c>
      <c r="C17239" t="s">
        <v>171718</v>
      </c>
      <c r="D17239" t="s">
        <v>1377</v>
      </c>
      <c r="E17239">
        <v>3300000</v>
      </c>
      <c r="F17239" t="s">
        <v>18</v>
      </c>
      <c r="G17239" t="s">
        <v>25</v>
      </c>
      <c r="H17239" t="s">
        <v>106</v>
      </c>
      <c r="I17239" t="s">
        <v>107</v>
      </c>
      <c r="J17239" t="s">
        <v>108</v>
      </c>
      <c r="K17239">
        <v>3</v>
      </c>
      <c r="L17239" s="1">
        <v>37257</v>
      </c>
      <c r="M17239" s="1">
        <v>40737</v>
      </c>
      <c r="N17239" s="1">
        <v>41432</v>
      </c>
      <c r="O17239">
        <f t="shared" si="343"/>
        <v>5085</v>
      </c>
    </row>
    <row r="17240" spans="1:15" x14ac:dyDescent="0.2">
      <c r="A17240" t="s">
        <v>171719</v>
      </c>
      <c r="B17240" t="s">
        <v>171720</v>
      </c>
      <c r="C17240" t="s">
        <v>171721</v>
      </c>
      <c r="D17240" t="s">
        <v>70</v>
      </c>
      <c r="E17240">
        <v>5900000</v>
      </c>
      <c r="F17240" t="s">
        <v>18</v>
      </c>
      <c r="G17240" t="s">
        <v>25</v>
      </c>
      <c r="H17240" t="s">
        <v>158</v>
      </c>
      <c r="I17240" t="s">
        <v>244</v>
      </c>
      <c r="J17240" t="s">
        <v>327</v>
      </c>
      <c r="K17240">
        <v>2</v>
      </c>
      <c r="L17240" s="1">
        <v>40544</v>
      </c>
      <c r="M17240" s="1">
        <v>41213</v>
      </c>
      <c r="N17240" s="1">
        <v>41563</v>
      </c>
      <c r="O17240">
        <f t="shared" si="343"/>
        <v>1798</v>
      </c>
    </row>
    <row r="17241" spans="1:15" x14ac:dyDescent="0.2">
      <c r="A17241" t="s">
        <v>171732</v>
      </c>
      <c r="B17241" t="s">
        <v>171733</v>
      </c>
      <c r="C17241" t="s">
        <v>171734</v>
      </c>
      <c r="D17241" t="s">
        <v>36</v>
      </c>
      <c r="E17241">
        <v>450000</v>
      </c>
      <c r="F17241" t="s">
        <v>113</v>
      </c>
      <c r="G17241" t="s">
        <v>25</v>
      </c>
      <c r="H17241" t="s">
        <v>64</v>
      </c>
      <c r="I17241" t="s">
        <v>507</v>
      </c>
      <c r="J17241" t="s">
        <v>5088</v>
      </c>
      <c r="K17241">
        <v>1</v>
      </c>
      <c r="L17241" s="1">
        <v>40210</v>
      </c>
      <c r="M17241" s="1">
        <v>40224</v>
      </c>
      <c r="N17241" s="1">
        <v>40224</v>
      </c>
      <c r="O17241">
        <f t="shared" si="343"/>
        <v>2132</v>
      </c>
    </row>
    <row r="17242" spans="1:15" x14ac:dyDescent="0.2">
      <c r="A17242" t="s">
        <v>171742</v>
      </c>
      <c r="B17242" t="s">
        <v>171743</v>
      </c>
      <c r="C17242" t="s">
        <v>171744</v>
      </c>
      <c r="D17242" t="s">
        <v>56</v>
      </c>
      <c r="E17242">
        <v>29000</v>
      </c>
      <c r="F17242" t="s">
        <v>18</v>
      </c>
      <c r="G17242" t="s">
        <v>25</v>
      </c>
      <c r="H17242" t="s">
        <v>142</v>
      </c>
      <c r="I17242" t="s">
        <v>143</v>
      </c>
      <c r="J17242" t="s">
        <v>143</v>
      </c>
      <c r="K17242">
        <v>1</v>
      </c>
      <c r="L17242" s="1">
        <v>36161</v>
      </c>
      <c r="M17242" s="1">
        <v>40863</v>
      </c>
      <c r="N17242" s="1">
        <v>40863</v>
      </c>
      <c r="O17242">
        <f t="shared" si="343"/>
        <v>6181</v>
      </c>
    </row>
    <row r="17243" spans="1:15" x14ac:dyDescent="0.2">
      <c r="A17243" t="s">
        <v>171758</v>
      </c>
      <c r="B17243" t="s">
        <v>171759</v>
      </c>
      <c r="C17243" t="s">
        <v>171760</v>
      </c>
      <c r="D17243" t="s">
        <v>171761</v>
      </c>
      <c r="E17243">
        <v>300000</v>
      </c>
      <c r="F17243" t="s">
        <v>18</v>
      </c>
      <c r="G17243" t="s">
        <v>25</v>
      </c>
      <c r="H17243" t="s">
        <v>64</v>
      </c>
      <c r="I17243" t="s">
        <v>65</v>
      </c>
      <c r="J17243" t="s">
        <v>71</v>
      </c>
      <c r="K17243">
        <v>1</v>
      </c>
      <c r="L17243" s="1">
        <v>41065</v>
      </c>
      <c r="M17243" s="1">
        <v>41259</v>
      </c>
      <c r="N17243" s="1">
        <v>41259</v>
      </c>
      <c r="O17243">
        <f t="shared" si="343"/>
        <v>1277</v>
      </c>
    </row>
    <row r="17244" spans="1:15" x14ac:dyDescent="0.2">
      <c r="A17244" t="s">
        <v>171766</v>
      </c>
      <c r="B17244" t="s">
        <v>171767</v>
      </c>
      <c r="C17244" t="s">
        <v>171768</v>
      </c>
      <c r="D17244" t="s">
        <v>171769</v>
      </c>
      <c r="E17244">
        <v>1800000</v>
      </c>
      <c r="F17244" t="s">
        <v>113</v>
      </c>
      <c r="G17244" t="s">
        <v>25</v>
      </c>
      <c r="H17244" t="s">
        <v>64</v>
      </c>
      <c r="I17244" t="s">
        <v>65</v>
      </c>
      <c r="J17244" t="s">
        <v>66</v>
      </c>
      <c r="K17244">
        <v>1</v>
      </c>
      <c r="L17244" s="1">
        <v>41275</v>
      </c>
      <c r="M17244" s="1">
        <v>41426</v>
      </c>
      <c r="N17244" s="1">
        <v>41426</v>
      </c>
      <c r="O17244">
        <f t="shared" si="343"/>
        <v>1067</v>
      </c>
    </row>
    <row r="17245" spans="1:15" x14ac:dyDescent="0.2">
      <c r="A17245" t="s">
        <v>171774</v>
      </c>
      <c r="B17245" t="s">
        <v>171775</v>
      </c>
      <c r="C17245" t="s">
        <v>171776</v>
      </c>
      <c r="D17245" t="s">
        <v>171777</v>
      </c>
      <c r="E17245">
        <v>700000</v>
      </c>
      <c r="F17245" t="s">
        <v>18</v>
      </c>
      <c r="G17245" t="s">
        <v>25</v>
      </c>
      <c r="H17245" t="s">
        <v>1330</v>
      </c>
      <c r="I17245" t="s">
        <v>1331</v>
      </c>
      <c r="J17245" t="s">
        <v>6853</v>
      </c>
      <c r="K17245">
        <v>2</v>
      </c>
      <c r="L17245" s="1">
        <v>41275</v>
      </c>
      <c r="M17245" s="1">
        <v>41557</v>
      </c>
      <c r="N17245" s="1">
        <v>41943</v>
      </c>
      <c r="O17245">
        <f t="shared" si="343"/>
        <v>1067</v>
      </c>
    </row>
    <row r="17246" spans="1:15" x14ac:dyDescent="0.2">
      <c r="A17246" t="s">
        <v>171786</v>
      </c>
      <c r="B17246" t="s">
        <v>171787</v>
      </c>
      <c r="C17246" t="s">
        <v>171788</v>
      </c>
      <c r="D17246" t="s">
        <v>36</v>
      </c>
      <c r="E17246">
        <v>500000</v>
      </c>
      <c r="F17246" t="s">
        <v>18</v>
      </c>
      <c r="G17246" t="s">
        <v>25</v>
      </c>
      <c r="H17246" t="s">
        <v>286</v>
      </c>
      <c r="I17246" t="s">
        <v>874</v>
      </c>
      <c r="J17246" t="s">
        <v>874</v>
      </c>
      <c r="K17246">
        <v>1</v>
      </c>
      <c r="L17246" s="1">
        <v>41548</v>
      </c>
      <c r="M17246" s="1">
        <v>41579</v>
      </c>
      <c r="N17246" s="1">
        <v>41579</v>
      </c>
      <c r="O17246">
        <f t="shared" si="343"/>
        <v>794</v>
      </c>
    </row>
    <row r="17247" spans="1:15" x14ac:dyDescent="0.2">
      <c r="A17247" t="s">
        <v>171802</v>
      </c>
      <c r="B17247" t="s">
        <v>171803</v>
      </c>
      <c r="C17247" t="s">
        <v>171804</v>
      </c>
      <c r="D17247" t="s">
        <v>171805</v>
      </c>
      <c r="E17247">
        <v>345000</v>
      </c>
      <c r="F17247" t="s">
        <v>18</v>
      </c>
      <c r="G17247" t="s">
        <v>25</v>
      </c>
      <c r="H17247" t="s">
        <v>380</v>
      </c>
      <c r="I17247" t="s">
        <v>4559</v>
      </c>
      <c r="J17247" t="s">
        <v>4559</v>
      </c>
      <c r="K17247">
        <v>3</v>
      </c>
      <c r="L17247" s="1">
        <v>41313</v>
      </c>
      <c r="M17247" s="1">
        <v>41334</v>
      </c>
      <c r="N17247" s="1">
        <v>41672</v>
      </c>
      <c r="O17247">
        <f t="shared" si="343"/>
        <v>1029</v>
      </c>
    </row>
    <row r="17248" spans="1:15" x14ac:dyDescent="0.2">
      <c r="A17248" t="s">
        <v>171806</v>
      </c>
      <c r="B17248" t="s">
        <v>171807</v>
      </c>
      <c r="C17248" t="s">
        <v>171808</v>
      </c>
      <c r="D17248" t="s">
        <v>171809</v>
      </c>
      <c r="E17248">
        <v>1150000</v>
      </c>
      <c r="F17248" t="s">
        <v>113</v>
      </c>
      <c r="G17248" t="s">
        <v>25</v>
      </c>
      <c r="H17248" t="s">
        <v>64</v>
      </c>
      <c r="I17248" t="s">
        <v>95</v>
      </c>
      <c r="J17248" t="s">
        <v>95</v>
      </c>
      <c r="K17248">
        <v>1</v>
      </c>
      <c r="L17248" s="1">
        <v>38718</v>
      </c>
      <c r="M17248" s="1">
        <v>40326</v>
      </c>
      <c r="N17248" s="1">
        <v>40326</v>
      </c>
      <c r="O17248">
        <f t="shared" si="343"/>
        <v>3624</v>
      </c>
    </row>
    <row r="17249" spans="1:15" x14ac:dyDescent="0.2">
      <c r="A17249" t="s">
        <v>171825</v>
      </c>
      <c r="B17249" t="s">
        <v>171826</v>
      </c>
      <c r="C17249" t="s">
        <v>171827</v>
      </c>
      <c r="D17249" t="s">
        <v>171828</v>
      </c>
      <c r="E17249">
        <v>225000</v>
      </c>
      <c r="F17249" t="s">
        <v>207</v>
      </c>
      <c r="G17249" t="s">
        <v>25</v>
      </c>
      <c r="H17249" t="s">
        <v>485</v>
      </c>
      <c r="I17249" t="s">
        <v>905</v>
      </c>
      <c r="J17249" t="s">
        <v>6902</v>
      </c>
      <c r="K17249">
        <v>1</v>
      </c>
      <c r="L17249" s="1">
        <v>39090</v>
      </c>
      <c r="M17249" s="1">
        <v>38831</v>
      </c>
      <c r="N17249" s="1">
        <v>38831</v>
      </c>
      <c r="O17249">
        <f t="shared" si="343"/>
        <v>3252</v>
      </c>
    </row>
    <row r="17250" spans="1:15" x14ac:dyDescent="0.2">
      <c r="A17250" t="s">
        <v>171829</v>
      </c>
      <c r="B17250" t="s">
        <v>171830</v>
      </c>
      <c r="C17250" t="s">
        <v>171831</v>
      </c>
      <c r="D17250" t="s">
        <v>264</v>
      </c>
      <c r="E17250">
        <v>500000</v>
      </c>
      <c r="F17250" t="s">
        <v>18</v>
      </c>
      <c r="G17250" t="s">
        <v>25</v>
      </c>
      <c r="H17250" t="s">
        <v>64</v>
      </c>
      <c r="I17250" t="s">
        <v>65</v>
      </c>
      <c r="J17250" t="s">
        <v>1160</v>
      </c>
      <c r="K17250">
        <v>1</v>
      </c>
      <c r="L17250" s="1">
        <v>40179</v>
      </c>
      <c r="M17250" s="1">
        <v>40668</v>
      </c>
      <c r="N17250" s="1">
        <v>40668</v>
      </c>
      <c r="O17250">
        <f t="shared" si="343"/>
        <v>2163</v>
      </c>
    </row>
    <row r="17251" spans="1:15" x14ac:dyDescent="0.2">
      <c r="A17251" t="s">
        <v>171846</v>
      </c>
      <c r="B17251" t="s">
        <v>171847</v>
      </c>
      <c r="C17251" t="s">
        <v>171848</v>
      </c>
      <c r="D17251" t="s">
        <v>36</v>
      </c>
      <c r="E17251">
        <v>10000000</v>
      </c>
      <c r="F17251" t="s">
        <v>689</v>
      </c>
      <c r="G17251" t="s">
        <v>25</v>
      </c>
      <c r="H17251" t="s">
        <v>380</v>
      </c>
      <c r="I17251" t="s">
        <v>3248</v>
      </c>
      <c r="J17251" t="s">
        <v>3248</v>
      </c>
      <c r="K17251">
        <v>1</v>
      </c>
      <c r="L17251" s="1">
        <v>34335</v>
      </c>
      <c r="M17251" s="1">
        <v>40238</v>
      </c>
      <c r="N17251" s="1">
        <v>40238</v>
      </c>
      <c r="O17251">
        <f t="shared" si="343"/>
        <v>8007</v>
      </c>
    </row>
    <row r="17252" spans="1:15" x14ac:dyDescent="0.2">
      <c r="A17252" t="s">
        <v>171865</v>
      </c>
      <c r="B17252" t="s">
        <v>171866</v>
      </c>
      <c r="C17252" t="s">
        <v>171867</v>
      </c>
      <c r="D17252" t="s">
        <v>171868</v>
      </c>
      <c r="E17252">
        <v>14500000</v>
      </c>
      <c r="F17252" t="s">
        <v>18</v>
      </c>
      <c r="G17252" t="s">
        <v>25</v>
      </c>
      <c r="H17252" t="s">
        <v>64</v>
      </c>
      <c r="I17252" t="s">
        <v>65</v>
      </c>
      <c r="J17252" t="s">
        <v>71</v>
      </c>
      <c r="K17252">
        <v>4</v>
      </c>
      <c r="L17252" s="1">
        <v>40664</v>
      </c>
      <c r="M17252" s="1">
        <v>40876</v>
      </c>
      <c r="N17252" s="1">
        <v>41968</v>
      </c>
      <c r="O17252">
        <f t="shared" si="343"/>
        <v>1678</v>
      </c>
    </row>
    <row r="17253" spans="1:15" x14ac:dyDescent="0.2">
      <c r="A17253" t="s">
        <v>171872</v>
      </c>
      <c r="B17253" t="s">
        <v>171873</v>
      </c>
      <c r="C17253" t="s">
        <v>171874</v>
      </c>
      <c r="D17253" t="s">
        <v>171875</v>
      </c>
      <c r="E17253">
        <v>432000</v>
      </c>
      <c r="F17253" t="s">
        <v>18</v>
      </c>
      <c r="G17253" t="s">
        <v>25</v>
      </c>
      <c r="H17253" t="s">
        <v>808</v>
      </c>
      <c r="I17253" t="s">
        <v>809</v>
      </c>
      <c r="J17253" t="s">
        <v>810</v>
      </c>
      <c r="K17253">
        <v>2</v>
      </c>
      <c r="L17253" s="1">
        <v>40337</v>
      </c>
      <c r="M17253" s="1">
        <v>40391</v>
      </c>
      <c r="N17253" s="1">
        <v>40522</v>
      </c>
      <c r="O17253">
        <f t="shared" si="343"/>
        <v>2005</v>
      </c>
    </row>
    <row r="17254" spans="1:15" x14ac:dyDescent="0.2">
      <c r="A17254" t="s">
        <v>171913</v>
      </c>
      <c r="B17254" t="s">
        <v>171914</v>
      </c>
      <c r="D17254" t="s">
        <v>42</v>
      </c>
      <c r="E17254">
        <v>16700000</v>
      </c>
      <c r="F17254" t="s">
        <v>18</v>
      </c>
      <c r="G17254" t="s">
        <v>25</v>
      </c>
      <c r="H17254" t="s">
        <v>106</v>
      </c>
      <c r="I17254" t="s">
        <v>107</v>
      </c>
      <c r="J17254" t="s">
        <v>108</v>
      </c>
      <c r="K17254">
        <v>2</v>
      </c>
      <c r="L17254" s="1">
        <v>41275</v>
      </c>
      <c r="M17254" s="1">
        <v>41708</v>
      </c>
      <c r="N17254" s="1">
        <v>42006</v>
      </c>
      <c r="O17254">
        <f t="shared" si="343"/>
        <v>1067</v>
      </c>
    </row>
    <row r="17255" spans="1:15" x14ac:dyDescent="0.2">
      <c r="A17255" t="s">
        <v>171918</v>
      </c>
      <c r="B17255" t="s">
        <v>171919</v>
      </c>
      <c r="D17255" t="s">
        <v>94</v>
      </c>
      <c r="E17255">
        <v>32000000</v>
      </c>
      <c r="F17255" t="s">
        <v>18</v>
      </c>
      <c r="G17255" t="s">
        <v>25</v>
      </c>
      <c r="H17255" t="s">
        <v>380</v>
      </c>
      <c r="I17255" t="s">
        <v>381</v>
      </c>
      <c r="J17255" t="s">
        <v>381</v>
      </c>
      <c r="K17255">
        <v>2</v>
      </c>
      <c r="L17255" s="1">
        <v>39083</v>
      </c>
      <c r="M17255" s="1">
        <v>39962</v>
      </c>
      <c r="N17255" s="1">
        <v>40368</v>
      </c>
      <c r="O17255">
        <f t="shared" si="343"/>
        <v>3259</v>
      </c>
    </row>
    <row r="17256" spans="1:15" x14ac:dyDescent="0.2">
      <c r="A17256" t="s">
        <v>171944</v>
      </c>
      <c r="B17256" t="s">
        <v>171945</v>
      </c>
      <c r="C17256" t="s">
        <v>171946</v>
      </c>
      <c r="D17256" t="s">
        <v>3110</v>
      </c>
      <c r="E17256">
        <v>2500000</v>
      </c>
      <c r="F17256" t="s">
        <v>18</v>
      </c>
      <c r="G17256" t="s">
        <v>25</v>
      </c>
      <c r="H17256" t="s">
        <v>106</v>
      </c>
      <c r="I17256" t="s">
        <v>107</v>
      </c>
      <c r="J17256" t="s">
        <v>108</v>
      </c>
      <c r="K17256">
        <v>2</v>
      </c>
      <c r="L17256" s="1">
        <v>41395</v>
      </c>
      <c r="M17256" s="1">
        <v>41899</v>
      </c>
      <c r="N17256" s="1">
        <v>42094</v>
      </c>
      <c r="O17256">
        <f t="shared" si="343"/>
        <v>947</v>
      </c>
    </row>
    <row r="17257" spans="1:15" x14ac:dyDescent="0.2">
      <c r="A17257" t="s">
        <v>171982</v>
      </c>
      <c r="B17257" t="s">
        <v>171983</v>
      </c>
      <c r="C17257" t="s">
        <v>171984</v>
      </c>
      <c r="D17257" t="s">
        <v>171985</v>
      </c>
      <c r="E17257">
        <v>915000</v>
      </c>
      <c r="F17257" t="s">
        <v>207</v>
      </c>
      <c r="G17257" t="s">
        <v>25</v>
      </c>
      <c r="H17257" t="s">
        <v>89</v>
      </c>
      <c r="I17257" t="s">
        <v>3569</v>
      </c>
      <c r="J17257" t="s">
        <v>2692</v>
      </c>
      <c r="K17257">
        <v>1</v>
      </c>
      <c r="L17257" s="1">
        <v>37623</v>
      </c>
      <c r="M17257" s="1">
        <v>37622</v>
      </c>
      <c r="N17257" s="1">
        <v>37622</v>
      </c>
      <c r="O17257">
        <f t="shared" si="343"/>
        <v>4719</v>
      </c>
    </row>
    <row r="17258" spans="1:15" x14ac:dyDescent="0.2">
      <c r="A17258" t="s">
        <v>171992</v>
      </c>
      <c r="B17258" t="s">
        <v>171993</v>
      </c>
      <c r="C17258" t="s">
        <v>171994</v>
      </c>
      <c r="D17258" t="s">
        <v>42</v>
      </c>
      <c r="E17258">
        <v>6000000</v>
      </c>
      <c r="F17258" t="s">
        <v>207</v>
      </c>
      <c r="G17258" t="s">
        <v>25</v>
      </c>
      <c r="H17258" t="s">
        <v>158</v>
      </c>
      <c r="I17258" t="s">
        <v>244</v>
      </c>
      <c r="J17258" t="s">
        <v>1714</v>
      </c>
      <c r="K17258">
        <v>1</v>
      </c>
      <c r="L17258" s="1">
        <v>35796</v>
      </c>
      <c r="M17258" s="1">
        <v>38461</v>
      </c>
      <c r="N17258" s="1">
        <v>38461</v>
      </c>
      <c r="O17258">
        <f t="shared" si="343"/>
        <v>6546</v>
      </c>
    </row>
    <row r="17259" spans="1:15" x14ac:dyDescent="0.2">
      <c r="A17259" t="s">
        <v>172007</v>
      </c>
      <c r="B17259" t="s">
        <v>172008</v>
      </c>
      <c r="C17259" t="s">
        <v>172009</v>
      </c>
      <c r="D17259" t="s">
        <v>248</v>
      </c>
      <c r="E17259">
        <v>140000</v>
      </c>
      <c r="F17259" t="s">
        <v>18</v>
      </c>
      <c r="G17259" t="s">
        <v>25</v>
      </c>
      <c r="H17259" t="s">
        <v>2791</v>
      </c>
      <c r="I17259" t="s">
        <v>8099</v>
      </c>
      <c r="J17259" t="s">
        <v>1114</v>
      </c>
      <c r="K17259">
        <v>1</v>
      </c>
      <c r="L17259" s="1">
        <v>36161</v>
      </c>
      <c r="M17259" s="1">
        <v>40302</v>
      </c>
      <c r="N17259" s="1">
        <v>40302</v>
      </c>
      <c r="O17259">
        <f t="shared" si="343"/>
        <v>6181</v>
      </c>
    </row>
    <row r="17260" spans="1:15" x14ac:dyDescent="0.2">
      <c r="A17260" t="s">
        <v>172044</v>
      </c>
      <c r="B17260" t="s">
        <v>172045</v>
      </c>
      <c r="C17260" t="s">
        <v>172046</v>
      </c>
      <c r="D17260" t="s">
        <v>172047</v>
      </c>
      <c r="E17260">
        <v>450000</v>
      </c>
      <c r="F17260" t="s">
        <v>18</v>
      </c>
      <c r="G17260" t="s">
        <v>25</v>
      </c>
      <c r="H17260" t="s">
        <v>64</v>
      </c>
      <c r="I17260" t="s">
        <v>65</v>
      </c>
      <c r="J17260" t="s">
        <v>71</v>
      </c>
      <c r="K17260">
        <v>1</v>
      </c>
      <c r="L17260" s="1">
        <v>41275</v>
      </c>
      <c r="M17260" s="1">
        <v>41699</v>
      </c>
      <c r="N17260" s="1">
        <v>41699</v>
      </c>
      <c r="O17260">
        <f t="shared" si="343"/>
        <v>1067</v>
      </c>
    </row>
    <row r="17261" spans="1:15" x14ac:dyDescent="0.2">
      <c r="A17261" t="s">
        <v>172056</v>
      </c>
      <c r="B17261" t="s">
        <v>172057</v>
      </c>
      <c r="C17261" t="s">
        <v>172058</v>
      </c>
      <c r="D17261" t="s">
        <v>357</v>
      </c>
      <c r="E17261">
        <v>833333</v>
      </c>
      <c r="F17261" t="s">
        <v>18</v>
      </c>
      <c r="G17261" t="s">
        <v>25</v>
      </c>
      <c r="H17261" t="s">
        <v>121</v>
      </c>
      <c r="I17261" t="s">
        <v>946</v>
      </c>
      <c r="J17261" t="s">
        <v>53528</v>
      </c>
      <c r="K17261">
        <v>1</v>
      </c>
      <c r="L17261" s="1">
        <v>37257</v>
      </c>
      <c r="M17261" s="1">
        <v>39974</v>
      </c>
      <c r="N17261" s="1">
        <v>39974</v>
      </c>
      <c r="O17261">
        <f t="shared" si="343"/>
        <v>5085</v>
      </c>
    </row>
    <row r="17262" spans="1:15" x14ac:dyDescent="0.2">
      <c r="A17262" t="s">
        <v>172059</v>
      </c>
      <c r="B17262" t="s">
        <v>172060</v>
      </c>
      <c r="C17262" t="s">
        <v>172061</v>
      </c>
      <c r="D17262" t="s">
        <v>741</v>
      </c>
      <c r="E17262">
        <v>2000000</v>
      </c>
      <c r="F17262" t="s">
        <v>18</v>
      </c>
      <c r="G17262" t="s">
        <v>25</v>
      </c>
      <c r="H17262" t="s">
        <v>82</v>
      </c>
      <c r="I17262" t="s">
        <v>1764</v>
      </c>
      <c r="J17262" t="s">
        <v>1764</v>
      </c>
      <c r="K17262">
        <v>1</v>
      </c>
      <c r="L17262" s="1">
        <v>40179</v>
      </c>
      <c r="M17262" s="1">
        <v>41820</v>
      </c>
      <c r="N17262" s="1">
        <v>41820</v>
      </c>
      <c r="O17262">
        <f t="shared" si="343"/>
        <v>2163</v>
      </c>
    </row>
    <row r="17263" spans="1:15" x14ac:dyDescent="0.2">
      <c r="A17263" t="s">
        <v>172062</v>
      </c>
      <c r="B17263" t="s">
        <v>172063</v>
      </c>
      <c r="C17263" t="s">
        <v>172064</v>
      </c>
      <c r="D17263" t="s">
        <v>42</v>
      </c>
      <c r="E17263">
        <v>4000000</v>
      </c>
      <c r="F17263" t="s">
        <v>18</v>
      </c>
      <c r="G17263" t="s">
        <v>25</v>
      </c>
      <c r="H17263" t="s">
        <v>64</v>
      </c>
      <c r="I17263" t="s">
        <v>65</v>
      </c>
      <c r="J17263" t="s">
        <v>71</v>
      </c>
      <c r="K17263">
        <v>1</v>
      </c>
      <c r="L17263" s="1">
        <v>40179</v>
      </c>
      <c r="M17263" s="1">
        <v>41814</v>
      </c>
      <c r="N17263" s="1">
        <v>41814</v>
      </c>
      <c r="O17263">
        <f t="shared" si="343"/>
        <v>2163</v>
      </c>
    </row>
    <row r="17264" spans="1:15" x14ac:dyDescent="0.2">
      <c r="A17264" t="s">
        <v>172065</v>
      </c>
      <c r="B17264" t="s">
        <v>172066</v>
      </c>
      <c r="C17264" t="s">
        <v>172067</v>
      </c>
      <c r="D17264" t="s">
        <v>172068</v>
      </c>
      <c r="E17264">
        <v>535000</v>
      </c>
      <c r="F17264" t="s">
        <v>18</v>
      </c>
      <c r="G17264" t="s">
        <v>25</v>
      </c>
      <c r="H17264" t="s">
        <v>106</v>
      </c>
      <c r="I17264" t="s">
        <v>107</v>
      </c>
      <c r="J17264" t="s">
        <v>108</v>
      </c>
      <c r="K17264">
        <v>2</v>
      </c>
      <c r="L17264" s="1">
        <v>41244</v>
      </c>
      <c r="M17264" s="1">
        <v>41685</v>
      </c>
      <c r="N17264" s="1">
        <v>41835</v>
      </c>
      <c r="O17264">
        <f t="shared" si="343"/>
        <v>1098</v>
      </c>
    </row>
    <row r="17265" spans="1:15" x14ac:dyDescent="0.2">
      <c r="A17265" t="s">
        <v>172079</v>
      </c>
      <c r="B17265" t="s">
        <v>172080</v>
      </c>
      <c r="C17265" t="s">
        <v>172081</v>
      </c>
      <c r="D17265" t="s">
        <v>172082</v>
      </c>
      <c r="E17265">
        <v>20000</v>
      </c>
      <c r="F17265" t="s">
        <v>18</v>
      </c>
      <c r="G17265" t="s">
        <v>25</v>
      </c>
      <c r="H17265" t="s">
        <v>106</v>
      </c>
      <c r="I17265" t="s">
        <v>107</v>
      </c>
      <c r="J17265" t="s">
        <v>108</v>
      </c>
      <c r="K17265">
        <v>1</v>
      </c>
      <c r="L17265" s="1">
        <v>41109</v>
      </c>
      <c r="M17265" s="1">
        <v>41122</v>
      </c>
      <c r="N17265" s="1">
        <v>41122</v>
      </c>
      <c r="O17265">
        <f t="shared" si="343"/>
        <v>1233</v>
      </c>
    </row>
    <row r="17266" spans="1:15" x14ac:dyDescent="0.2">
      <c r="A17266" t="s">
        <v>172092</v>
      </c>
      <c r="B17266" t="s">
        <v>172093</v>
      </c>
      <c r="C17266" t="s">
        <v>172094</v>
      </c>
      <c r="D17266" t="s">
        <v>1247</v>
      </c>
      <c r="E17266">
        <v>5500000</v>
      </c>
      <c r="F17266" t="s">
        <v>18</v>
      </c>
      <c r="G17266" t="s">
        <v>25</v>
      </c>
      <c r="H17266" t="s">
        <v>6144</v>
      </c>
      <c r="I17266" t="s">
        <v>6452</v>
      </c>
      <c r="J17266" t="s">
        <v>17868</v>
      </c>
      <c r="K17266">
        <v>3</v>
      </c>
      <c r="L17266" s="1">
        <v>40544</v>
      </c>
      <c r="M17266" s="1">
        <v>41429</v>
      </c>
      <c r="N17266" s="1">
        <v>42340</v>
      </c>
      <c r="O17266">
        <f t="shared" si="343"/>
        <v>1798</v>
      </c>
    </row>
    <row r="17267" spans="1:15" x14ac:dyDescent="0.2">
      <c r="A17267" t="s">
        <v>172104</v>
      </c>
      <c r="B17267" t="s">
        <v>172105</v>
      </c>
      <c r="C17267" t="s">
        <v>172106</v>
      </c>
      <c r="D17267" t="s">
        <v>172107</v>
      </c>
      <c r="E17267">
        <v>6450000</v>
      </c>
      <c r="F17267" t="s">
        <v>18</v>
      </c>
      <c r="G17267" t="s">
        <v>25</v>
      </c>
      <c r="H17267" t="s">
        <v>106</v>
      </c>
      <c r="I17267" t="s">
        <v>107</v>
      </c>
      <c r="J17267" t="s">
        <v>108</v>
      </c>
      <c r="K17267">
        <v>4</v>
      </c>
      <c r="L17267" s="1">
        <v>40739</v>
      </c>
      <c r="M17267" s="1">
        <v>41064</v>
      </c>
      <c r="N17267" s="1">
        <v>42342</v>
      </c>
      <c r="O17267">
        <f t="shared" si="343"/>
        <v>1603</v>
      </c>
    </row>
    <row r="17268" spans="1:15" x14ac:dyDescent="0.2">
      <c r="A17268" t="s">
        <v>172111</v>
      </c>
      <c r="B17268" t="s">
        <v>172112</v>
      </c>
      <c r="C17268" t="s">
        <v>172113</v>
      </c>
      <c r="D17268" t="s">
        <v>172114</v>
      </c>
      <c r="E17268">
        <v>1750000</v>
      </c>
      <c r="F17268" t="s">
        <v>113</v>
      </c>
      <c r="G17268" t="s">
        <v>25</v>
      </c>
      <c r="H17268" t="s">
        <v>106</v>
      </c>
      <c r="I17268" t="s">
        <v>107</v>
      </c>
      <c r="J17268" t="s">
        <v>108</v>
      </c>
      <c r="K17268">
        <v>2</v>
      </c>
      <c r="L17268" s="1">
        <v>39995</v>
      </c>
      <c r="M17268" s="1">
        <v>40026</v>
      </c>
      <c r="N17268" s="1">
        <v>40585</v>
      </c>
      <c r="O17268">
        <f t="shared" si="343"/>
        <v>2347</v>
      </c>
    </row>
    <row r="17269" spans="1:15" x14ac:dyDescent="0.2">
      <c r="A17269" t="s">
        <v>172115</v>
      </c>
      <c r="B17269" t="s">
        <v>172116</v>
      </c>
      <c r="C17269" t="s">
        <v>172117</v>
      </c>
      <c r="D17269" t="s">
        <v>1401</v>
      </c>
      <c r="E17269">
        <v>20000000</v>
      </c>
      <c r="F17269" t="s">
        <v>18</v>
      </c>
      <c r="G17269" t="s">
        <v>25</v>
      </c>
      <c r="H17269" t="s">
        <v>142</v>
      </c>
      <c r="I17269" t="s">
        <v>143</v>
      </c>
      <c r="J17269" t="s">
        <v>143</v>
      </c>
      <c r="K17269">
        <v>1</v>
      </c>
      <c r="L17269" s="1">
        <v>38353</v>
      </c>
      <c r="M17269" s="1">
        <v>39201</v>
      </c>
      <c r="N17269" s="1">
        <v>39201</v>
      </c>
      <c r="O17269">
        <f t="shared" si="343"/>
        <v>3989</v>
      </c>
    </row>
    <row r="17270" spans="1:15" x14ac:dyDescent="0.2">
      <c r="A17270" t="s">
        <v>172120</v>
      </c>
      <c r="B17270" t="s">
        <v>172121</v>
      </c>
      <c r="C17270" t="s">
        <v>172122</v>
      </c>
      <c r="D17270" t="s">
        <v>9368</v>
      </c>
      <c r="E17270">
        <v>20000</v>
      </c>
      <c r="F17270" t="s">
        <v>18</v>
      </c>
      <c r="G17270" t="s">
        <v>25</v>
      </c>
      <c r="H17270" t="s">
        <v>5815</v>
      </c>
      <c r="I17270" t="s">
        <v>5816</v>
      </c>
      <c r="J17270" t="s">
        <v>5817</v>
      </c>
      <c r="K17270">
        <v>1</v>
      </c>
      <c r="L17270" s="1">
        <v>41640</v>
      </c>
      <c r="M17270" s="1">
        <v>42125</v>
      </c>
      <c r="N17270" s="1">
        <v>42125</v>
      </c>
      <c r="O17270">
        <f t="shared" si="343"/>
        <v>702</v>
      </c>
    </row>
    <row r="17271" spans="1:15" x14ac:dyDescent="0.2">
      <c r="A17271" t="s">
        <v>172156</v>
      </c>
      <c r="B17271" t="s">
        <v>172157</v>
      </c>
      <c r="C17271" t="s">
        <v>172158</v>
      </c>
      <c r="D17271" t="s">
        <v>26428</v>
      </c>
      <c r="E17271">
        <v>305000</v>
      </c>
      <c r="F17271" t="s">
        <v>207</v>
      </c>
      <c r="G17271" t="s">
        <v>25</v>
      </c>
      <c r="H17271" t="s">
        <v>158</v>
      </c>
      <c r="I17271" t="s">
        <v>244</v>
      </c>
      <c r="J17271" t="s">
        <v>244</v>
      </c>
      <c r="K17271">
        <v>1</v>
      </c>
      <c r="L17271" s="1">
        <v>40544</v>
      </c>
      <c r="M17271" s="1">
        <v>40544</v>
      </c>
      <c r="N17271" s="1">
        <v>40544</v>
      </c>
      <c r="O17271">
        <f t="shared" si="343"/>
        <v>1798</v>
      </c>
    </row>
    <row r="17272" spans="1:15" x14ac:dyDescent="0.2">
      <c r="A17272" t="s">
        <v>172180</v>
      </c>
      <c r="B17272" t="s">
        <v>172181</v>
      </c>
      <c r="C17272" t="s">
        <v>172182</v>
      </c>
      <c r="D17272" t="s">
        <v>172183</v>
      </c>
      <c r="E17272">
        <v>2250000</v>
      </c>
      <c r="F17272" t="s">
        <v>18</v>
      </c>
      <c r="G17272" t="s">
        <v>25</v>
      </c>
      <c r="H17272" t="s">
        <v>64</v>
      </c>
      <c r="I17272" t="s">
        <v>65</v>
      </c>
      <c r="J17272" t="s">
        <v>13284</v>
      </c>
      <c r="K17272">
        <v>2</v>
      </c>
      <c r="L17272" s="1">
        <v>41883</v>
      </c>
      <c r="M17272" s="1">
        <v>40603</v>
      </c>
      <c r="N17272" s="1">
        <v>41091</v>
      </c>
      <c r="O17272">
        <f t="shared" si="343"/>
        <v>459</v>
      </c>
    </row>
    <row r="17273" spans="1:15" x14ac:dyDescent="0.2">
      <c r="A17273" t="s">
        <v>172204</v>
      </c>
      <c r="B17273" t="s">
        <v>172205</v>
      </c>
      <c r="D17273" t="s">
        <v>2966</v>
      </c>
      <c r="E17273">
        <v>50000</v>
      </c>
      <c r="F17273" t="s">
        <v>18</v>
      </c>
      <c r="G17273" t="s">
        <v>25</v>
      </c>
      <c r="H17273" t="s">
        <v>26</v>
      </c>
      <c r="I17273" t="s">
        <v>15151</v>
      </c>
      <c r="J17273" t="s">
        <v>36728</v>
      </c>
      <c r="K17273">
        <v>1</v>
      </c>
      <c r="L17273" s="1">
        <v>41975</v>
      </c>
      <c r="M17273" s="1">
        <v>41975</v>
      </c>
      <c r="N17273" s="1">
        <v>41975</v>
      </c>
      <c r="O17273">
        <f t="shared" si="343"/>
        <v>367</v>
      </c>
    </row>
    <row r="17274" spans="1:15" x14ac:dyDescent="0.2">
      <c r="A17274" t="s">
        <v>172206</v>
      </c>
      <c r="B17274" t="s">
        <v>172207</v>
      </c>
      <c r="C17274" t="s">
        <v>172208</v>
      </c>
      <c r="D17274" t="s">
        <v>56</v>
      </c>
      <c r="E17274">
        <v>30000000</v>
      </c>
      <c r="F17274" t="s">
        <v>18</v>
      </c>
      <c r="G17274" t="s">
        <v>25</v>
      </c>
      <c r="H17274" t="s">
        <v>158</v>
      </c>
      <c r="I17274" t="s">
        <v>244</v>
      </c>
      <c r="J17274" t="s">
        <v>327</v>
      </c>
      <c r="K17274">
        <v>1</v>
      </c>
      <c r="L17274" s="1">
        <v>38353</v>
      </c>
      <c r="M17274" s="1">
        <v>40073</v>
      </c>
      <c r="N17274" s="1">
        <v>40073</v>
      </c>
      <c r="O17274">
        <f t="shared" si="343"/>
        <v>3989</v>
      </c>
    </row>
    <row r="17275" spans="1:15" x14ac:dyDescent="0.2">
      <c r="A17275" t="s">
        <v>172209</v>
      </c>
      <c r="B17275" t="s">
        <v>172210</v>
      </c>
      <c r="C17275" t="s">
        <v>172211</v>
      </c>
      <c r="D17275" t="s">
        <v>172212</v>
      </c>
      <c r="E17275">
        <v>2000</v>
      </c>
      <c r="F17275" t="s">
        <v>18</v>
      </c>
      <c r="G17275" t="s">
        <v>25</v>
      </c>
      <c r="H17275" t="s">
        <v>1234</v>
      </c>
      <c r="I17275" t="s">
        <v>6196</v>
      </c>
      <c r="J17275" t="s">
        <v>30642</v>
      </c>
      <c r="K17275">
        <v>1</v>
      </c>
      <c r="L17275" s="1">
        <v>41699</v>
      </c>
      <c r="M17275" s="1">
        <v>41753</v>
      </c>
      <c r="N17275" s="1">
        <v>41753</v>
      </c>
      <c r="O17275">
        <f t="shared" si="343"/>
        <v>643</v>
      </c>
    </row>
    <row r="17276" spans="1:15" x14ac:dyDescent="0.2">
      <c r="A17276" t="s">
        <v>172230</v>
      </c>
      <c r="B17276" t="s">
        <v>172231</v>
      </c>
      <c r="C17276" t="s">
        <v>172232</v>
      </c>
      <c r="D17276" t="s">
        <v>172233</v>
      </c>
      <c r="E17276">
        <v>4000000</v>
      </c>
      <c r="F17276" t="s">
        <v>18</v>
      </c>
      <c r="G17276" t="s">
        <v>25</v>
      </c>
      <c r="H17276" t="s">
        <v>106</v>
      </c>
      <c r="I17276" t="s">
        <v>107</v>
      </c>
      <c r="J17276" t="s">
        <v>108</v>
      </c>
      <c r="K17276">
        <v>2</v>
      </c>
      <c r="L17276" s="1">
        <v>41640</v>
      </c>
      <c r="M17276" s="1">
        <v>41699</v>
      </c>
      <c r="N17276" s="1">
        <v>42005</v>
      </c>
      <c r="O17276">
        <f t="shared" si="343"/>
        <v>702</v>
      </c>
    </row>
    <row r="17277" spans="1:15" x14ac:dyDescent="0.2">
      <c r="A17277" t="s">
        <v>172242</v>
      </c>
      <c r="B17277" t="s">
        <v>172243</v>
      </c>
      <c r="C17277" t="s">
        <v>172244</v>
      </c>
      <c r="D17277" t="s">
        <v>172245</v>
      </c>
      <c r="E17277">
        <v>30000</v>
      </c>
      <c r="F17277" t="s">
        <v>18</v>
      </c>
      <c r="G17277" t="s">
        <v>25</v>
      </c>
      <c r="H17277" t="s">
        <v>64</v>
      </c>
      <c r="I17277" t="s">
        <v>966</v>
      </c>
      <c r="J17277" t="s">
        <v>89555</v>
      </c>
      <c r="K17277">
        <v>1</v>
      </c>
      <c r="L17277" s="1">
        <v>39508</v>
      </c>
      <c r="M17277" s="1">
        <v>39448</v>
      </c>
      <c r="N17277" s="1">
        <v>39448</v>
      </c>
      <c r="O17277">
        <f t="shared" si="343"/>
        <v>2834</v>
      </c>
    </row>
    <row r="17278" spans="1:15" x14ac:dyDescent="0.2">
      <c r="A17278" t="s">
        <v>172249</v>
      </c>
      <c r="B17278" t="s">
        <v>172250</v>
      </c>
      <c r="C17278" t="s">
        <v>172251</v>
      </c>
      <c r="D17278" t="s">
        <v>70</v>
      </c>
      <c r="E17278">
        <v>375000</v>
      </c>
      <c r="F17278" t="s">
        <v>207</v>
      </c>
      <c r="G17278" t="s">
        <v>25</v>
      </c>
      <c r="H17278" t="s">
        <v>64</v>
      </c>
      <c r="I17278" t="s">
        <v>919</v>
      </c>
      <c r="J17278" t="s">
        <v>919</v>
      </c>
      <c r="K17278">
        <v>3</v>
      </c>
      <c r="L17278" s="1">
        <v>40909</v>
      </c>
      <c r="M17278" s="1">
        <v>40909</v>
      </c>
      <c r="N17278" s="1">
        <v>41186</v>
      </c>
      <c r="O17278">
        <f t="shared" si="343"/>
        <v>1433</v>
      </c>
    </row>
    <row r="17279" spans="1:15" x14ac:dyDescent="0.2">
      <c r="A17279" t="s">
        <v>172255</v>
      </c>
      <c r="B17279" t="s">
        <v>172256</v>
      </c>
      <c r="C17279" t="s">
        <v>172257</v>
      </c>
      <c r="D17279" t="s">
        <v>172258</v>
      </c>
      <c r="E17279">
        <v>750000</v>
      </c>
      <c r="F17279" t="s">
        <v>18</v>
      </c>
      <c r="G17279" t="s">
        <v>25</v>
      </c>
      <c r="H17279" t="s">
        <v>286</v>
      </c>
      <c r="I17279" t="s">
        <v>3709</v>
      </c>
      <c r="J17279" t="s">
        <v>3709</v>
      </c>
      <c r="K17279">
        <v>1</v>
      </c>
      <c r="L17279" s="1">
        <v>41883</v>
      </c>
      <c r="M17279" s="1">
        <v>42041</v>
      </c>
      <c r="N17279" s="1">
        <v>42041</v>
      </c>
      <c r="O17279">
        <f t="shared" si="343"/>
        <v>459</v>
      </c>
    </row>
    <row r="17280" spans="1:15" x14ac:dyDescent="0.2">
      <c r="A17280" t="s">
        <v>172259</v>
      </c>
      <c r="B17280" t="s">
        <v>172260</v>
      </c>
      <c r="C17280" t="s">
        <v>172261</v>
      </c>
      <c r="D17280" t="s">
        <v>62992</v>
      </c>
      <c r="E17280">
        <v>10000</v>
      </c>
      <c r="F17280" t="s">
        <v>207</v>
      </c>
      <c r="G17280" t="s">
        <v>25</v>
      </c>
      <c r="H17280" t="s">
        <v>190</v>
      </c>
      <c r="I17280" t="s">
        <v>191</v>
      </c>
      <c r="J17280" t="s">
        <v>191</v>
      </c>
      <c r="K17280">
        <v>1</v>
      </c>
      <c r="L17280" s="1">
        <v>41026</v>
      </c>
      <c r="M17280" s="1">
        <v>41117</v>
      </c>
      <c r="N17280" s="1">
        <v>41117</v>
      </c>
      <c r="O17280">
        <f t="shared" si="343"/>
        <v>1316</v>
      </c>
    </row>
    <row r="17281" spans="1:15" x14ac:dyDescent="0.2">
      <c r="A17281" t="s">
        <v>172262</v>
      </c>
      <c r="B17281" t="s">
        <v>172263</v>
      </c>
      <c r="C17281" t="s">
        <v>172264</v>
      </c>
      <c r="D17281" t="s">
        <v>56</v>
      </c>
      <c r="E17281">
        <v>26000000</v>
      </c>
      <c r="F17281" t="s">
        <v>18</v>
      </c>
      <c r="G17281" t="s">
        <v>25</v>
      </c>
      <c r="H17281" t="s">
        <v>142</v>
      </c>
      <c r="I17281" t="s">
        <v>143</v>
      </c>
      <c r="J17281" t="s">
        <v>143</v>
      </c>
      <c r="K17281">
        <v>2</v>
      </c>
      <c r="L17281" s="1">
        <v>27760</v>
      </c>
      <c r="M17281" s="1">
        <v>41501</v>
      </c>
      <c r="N17281" s="1">
        <v>41708</v>
      </c>
      <c r="O17281">
        <f t="shared" si="343"/>
        <v>14582</v>
      </c>
    </row>
    <row r="17282" spans="1:15" x14ac:dyDescent="0.2">
      <c r="A17282" t="s">
        <v>172271</v>
      </c>
      <c r="B17282" t="s">
        <v>172272</v>
      </c>
      <c r="C17282" t="s">
        <v>172273</v>
      </c>
      <c r="D17282" t="s">
        <v>12615</v>
      </c>
      <c r="E17282">
        <v>17000</v>
      </c>
      <c r="F17282" t="s">
        <v>18</v>
      </c>
      <c r="G17282" t="s">
        <v>25</v>
      </c>
      <c r="H17282" t="s">
        <v>142</v>
      </c>
      <c r="I17282" t="s">
        <v>143</v>
      </c>
      <c r="J17282" t="s">
        <v>143</v>
      </c>
      <c r="K17282">
        <v>1</v>
      </c>
      <c r="L17282" s="1">
        <v>40179</v>
      </c>
      <c r="M17282" s="1">
        <v>41365</v>
      </c>
      <c r="N17282" s="1">
        <v>41365</v>
      </c>
      <c r="O17282">
        <f t="shared" si="343"/>
        <v>2163</v>
      </c>
    </row>
    <row r="17283" spans="1:15" x14ac:dyDescent="0.2">
      <c r="A17283" t="s">
        <v>172283</v>
      </c>
      <c r="B17283" t="s">
        <v>172284</v>
      </c>
      <c r="C17283" t="s">
        <v>172285</v>
      </c>
      <c r="D17283" t="s">
        <v>167032</v>
      </c>
      <c r="E17283">
        <v>500000</v>
      </c>
      <c r="F17283" t="s">
        <v>18</v>
      </c>
      <c r="G17283" t="s">
        <v>25</v>
      </c>
      <c r="H17283" t="s">
        <v>1011</v>
      </c>
      <c r="I17283" t="s">
        <v>4763</v>
      </c>
      <c r="J17283" t="s">
        <v>172286</v>
      </c>
      <c r="K17283">
        <v>1</v>
      </c>
      <c r="L17283" s="1">
        <v>39904</v>
      </c>
      <c r="M17283" s="1">
        <v>41710</v>
      </c>
      <c r="N17283" s="1">
        <v>41710</v>
      </c>
      <c r="O17283">
        <f t="shared" si="343"/>
        <v>2438</v>
      </c>
    </row>
    <row r="17284" spans="1:15" x14ac:dyDescent="0.2">
      <c r="A17284" t="s">
        <v>172299</v>
      </c>
      <c r="B17284" t="s">
        <v>172300</v>
      </c>
      <c r="D17284" t="s">
        <v>56</v>
      </c>
      <c r="E17284">
        <v>150000</v>
      </c>
      <c r="F17284" t="s">
        <v>18</v>
      </c>
      <c r="G17284" t="s">
        <v>25</v>
      </c>
      <c r="H17284" t="s">
        <v>99</v>
      </c>
      <c r="I17284" t="s">
        <v>100</v>
      </c>
      <c r="J17284" t="s">
        <v>19354</v>
      </c>
      <c r="K17284">
        <v>1</v>
      </c>
      <c r="L17284" s="1">
        <v>40179</v>
      </c>
      <c r="M17284" s="1">
        <v>40562</v>
      </c>
      <c r="N17284" s="1">
        <v>40562</v>
      </c>
      <c r="O17284">
        <f t="shared" si="343"/>
        <v>2163</v>
      </c>
    </row>
    <row r="17285" spans="1:15" x14ac:dyDescent="0.2">
      <c r="A17285" t="s">
        <v>172305</v>
      </c>
      <c r="B17285" t="s">
        <v>172306</v>
      </c>
      <c r="C17285" t="s">
        <v>172307</v>
      </c>
      <c r="D17285" t="s">
        <v>172308</v>
      </c>
      <c r="E17285">
        <v>500000</v>
      </c>
      <c r="F17285" t="s">
        <v>18</v>
      </c>
      <c r="G17285" t="s">
        <v>25</v>
      </c>
      <c r="H17285" t="s">
        <v>1272</v>
      </c>
      <c r="I17285" t="s">
        <v>1273</v>
      </c>
      <c r="J17285" t="s">
        <v>20108</v>
      </c>
      <c r="K17285">
        <v>1</v>
      </c>
      <c r="L17285" s="1">
        <v>41165</v>
      </c>
      <c r="M17285" s="1">
        <v>41249</v>
      </c>
      <c r="N17285" s="1">
        <v>41249</v>
      </c>
      <c r="O17285">
        <f t="shared" si="343"/>
        <v>1177</v>
      </c>
    </row>
    <row r="17286" spans="1:15" x14ac:dyDescent="0.2">
      <c r="A17286" t="s">
        <v>172318</v>
      </c>
      <c r="B17286" t="s">
        <v>172319</v>
      </c>
      <c r="C17286" t="s">
        <v>172320</v>
      </c>
      <c r="D17286" t="s">
        <v>172321</v>
      </c>
      <c r="E17286">
        <v>900000</v>
      </c>
      <c r="F17286" t="s">
        <v>18</v>
      </c>
      <c r="G17286" t="s">
        <v>25</v>
      </c>
      <c r="H17286" t="s">
        <v>158</v>
      </c>
      <c r="I17286" t="s">
        <v>244</v>
      </c>
      <c r="J17286" t="s">
        <v>244</v>
      </c>
      <c r="K17286">
        <v>1</v>
      </c>
      <c r="L17286" s="1">
        <v>41365</v>
      </c>
      <c r="M17286" s="1">
        <v>41842</v>
      </c>
      <c r="N17286" s="1">
        <v>41842</v>
      </c>
      <c r="O17286">
        <f t="shared" si="343"/>
        <v>977</v>
      </c>
    </row>
    <row r="17287" spans="1:15" x14ac:dyDescent="0.2">
      <c r="A17287" t="s">
        <v>172325</v>
      </c>
      <c r="B17287" t="s">
        <v>172326</v>
      </c>
      <c r="C17287" t="s">
        <v>172327</v>
      </c>
      <c r="D17287" t="s">
        <v>2326</v>
      </c>
      <c r="E17287">
        <v>50000</v>
      </c>
      <c r="F17287" t="s">
        <v>18</v>
      </c>
      <c r="G17287" t="s">
        <v>25</v>
      </c>
      <c r="H17287" t="s">
        <v>158</v>
      </c>
      <c r="I17287" t="s">
        <v>244</v>
      </c>
      <c r="J17287" t="s">
        <v>130079</v>
      </c>
      <c r="K17287">
        <v>1</v>
      </c>
      <c r="L17287" s="1">
        <v>40909</v>
      </c>
      <c r="M17287" s="1">
        <v>40954</v>
      </c>
      <c r="N17287" s="1">
        <v>40954</v>
      </c>
      <c r="O17287">
        <f t="shared" si="343"/>
        <v>1433</v>
      </c>
    </row>
    <row r="17288" spans="1:15" x14ac:dyDescent="0.2">
      <c r="A17288" t="s">
        <v>172331</v>
      </c>
      <c r="B17288" t="s">
        <v>172332</v>
      </c>
      <c r="C17288" t="s">
        <v>172333</v>
      </c>
      <c r="D17288" t="s">
        <v>36110</v>
      </c>
      <c r="E17288">
        <v>500000</v>
      </c>
      <c r="F17288" t="s">
        <v>207</v>
      </c>
      <c r="G17288" t="s">
        <v>25</v>
      </c>
      <c r="H17288" t="s">
        <v>89</v>
      </c>
      <c r="I17288" t="s">
        <v>1655</v>
      </c>
      <c r="J17288" t="s">
        <v>1656</v>
      </c>
      <c r="K17288">
        <v>1</v>
      </c>
      <c r="L17288" s="1">
        <v>40238</v>
      </c>
      <c r="M17288" s="1">
        <v>40238</v>
      </c>
      <c r="N17288" s="1">
        <v>40238</v>
      </c>
      <c r="O17288">
        <f t="shared" si="343"/>
        <v>2104</v>
      </c>
    </row>
    <row r="17289" spans="1:15" x14ac:dyDescent="0.2">
      <c r="A17289" t="s">
        <v>172338</v>
      </c>
      <c r="B17289" t="s">
        <v>172339</v>
      </c>
      <c r="C17289" t="s">
        <v>172340</v>
      </c>
      <c r="D17289" t="s">
        <v>172341</v>
      </c>
      <c r="E17289">
        <v>60000</v>
      </c>
      <c r="F17289" t="s">
        <v>18</v>
      </c>
      <c r="G17289" t="s">
        <v>25</v>
      </c>
      <c r="H17289" t="s">
        <v>1239</v>
      </c>
      <c r="I17289" t="s">
        <v>2107</v>
      </c>
      <c r="J17289" t="s">
        <v>35212</v>
      </c>
      <c r="K17289">
        <v>2</v>
      </c>
      <c r="L17289" s="1">
        <v>41306</v>
      </c>
      <c r="M17289" s="1">
        <v>41316</v>
      </c>
      <c r="N17289" s="1">
        <v>41471</v>
      </c>
      <c r="O17289">
        <f t="shared" si="343"/>
        <v>1036</v>
      </c>
    </row>
    <row r="17290" spans="1:15" x14ac:dyDescent="0.2">
      <c r="A17290" t="s">
        <v>172342</v>
      </c>
      <c r="B17290" t="s">
        <v>172343</v>
      </c>
      <c r="C17290" t="s">
        <v>172344</v>
      </c>
      <c r="D17290" t="s">
        <v>172345</v>
      </c>
      <c r="E17290">
        <v>120000</v>
      </c>
      <c r="F17290" t="s">
        <v>18</v>
      </c>
      <c r="G17290" t="s">
        <v>25</v>
      </c>
      <c r="H17290" t="s">
        <v>64</v>
      </c>
      <c r="I17290" t="s">
        <v>65</v>
      </c>
      <c r="J17290" t="s">
        <v>1160</v>
      </c>
      <c r="K17290">
        <v>1</v>
      </c>
      <c r="L17290" s="1">
        <v>42005</v>
      </c>
      <c r="M17290" s="1">
        <v>42156</v>
      </c>
      <c r="N17290" s="1">
        <v>42156</v>
      </c>
      <c r="O17290">
        <f t="shared" si="343"/>
        <v>337</v>
      </c>
    </row>
    <row r="17291" spans="1:15" x14ac:dyDescent="0.2">
      <c r="A17291" t="s">
        <v>172346</v>
      </c>
      <c r="B17291" t="s">
        <v>172347</v>
      </c>
      <c r="C17291" t="s">
        <v>172348</v>
      </c>
      <c r="D17291" t="s">
        <v>172349</v>
      </c>
      <c r="E17291">
        <v>1725000</v>
      </c>
      <c r="F17291" t="s">
        <v>113</v>
      </c>
      <c r="G17291" t="s">
        <v>25</v>
      </c>
      <c r="H17291" t="s">
        <v>135</v>
      </c>
      <c r="I17291" t="s">
        <v>136</v>
      </c>
      <c r="J17291" t="s">
        <v>1114</v>
      </c>
      <c r="K17291">
        <v>2</v>
      </c>
      <c r="L17291" s="1">
        <v>39814</v>
      </c>
      <c r="M17291" s="1">
        <v>40065</v>
      </c>
      <c r="N17291" s="1">
        <v>40260</v>
      </c>
      <c r="O17291">
        <f t="shared" si="343"/>
        <v>2528</v>
      </c>
    </row>
    <row r="17292" spans="1:15" x14ac:dyDescent="0.2">
      <c r="A17292" t="s">
        <v>172350</v>
      </c>
      <c r="B17292" t="s">
        <v>172351</v>
      </c>
      <c r="C17292" t="s">
        <v>172352</v>
      </c>
      <c r="D17292" t="s">
        <v>1247</v>
      </c>
      <c r="E17292">
        <v>14500000</v>
      </c>
      <c r="F17292" t="s">
        <v>18</v>
      </c>
      <c r="G17292" t="s">
        <v>25</v>
      </c>
      <c r="H17292" t="s">
        <v>64</v>
      </c>
      <c r="I17292" t="s">
        <v>95</v>
      </c>
      <c r="J17292" t="s">
        <v>172353</v>
      </c>
      <c r="K17292">
        <v>4</v>
      </c>
      <c r="L17292" s="1">
        <v>35796</v>
      </c>
      <c r="M17292" s="1">
        <v>40429</v>
      </c>
      <c r="N17292" s="1">
        <v>41822</v>
      </c>
      <c r="O17292">
        <f t="shared" si="343"/>
        <v>6546</v>
      </c>
    </row>
    <row r="17293" spans="1:15" x14ac:dyDescent="0.2">
      <c r="A17293" t="s">
        <v>172357</v>
      </c>
      <c r="B17293" t="s">
        <v>172358</v>
      </c>
      <c r="D17293" t="s">
        <v>8644</v>
      </c>
      <c r="E17293">
        <v>3000</v>
      </c>
      <c r="F17293" t="s">
        <v>18</v>
      </c>
      <c r="G17293" t="s">
        <v>25</v>
      </c>
      <c r="H17293" t="s">
        <v>808</v>
      </c>
      <c r="I17293" t="s">
        <v>809</v>
      </c>
      <c r="J17293" t="s">
        <v>2574</v>
      </c>
      <c r="K17293">
        <v>1</v>
      </c>
      <c r="L17293" s="1">
        <v>41699</v>
      </c>
      <c r="M17293" s="1">
        <v>42013</v>
      </c>
      <c r="N17293" s="1">
        <v>42013</v>
      </c>
      <c r="O17293">
        <f t="shared" si="343"/>
        <v>643</v>
      </c>
    </row>
    <row r="17294" spans="1:15" x14ac:dyDescent="0.2">
      <c r="A17294" t="s">
        <v>172368</v>
      </c>
      <c r="B17294" t="s">
        <v>172369</v>
      </c>
      <c r="C17294" t="s">
        <v>172370</v>
      </c>
      <c r="D17294" t="s">
        <v>50</v>
      </c>
      <c r="E17294">
        <v>19000000</v>
      </c>
      <c r="F17294" t="s">
        <v>18</v>
      </c>
      <c r="G17294" t="s">
        <v>25</v>
      </c>
      <c r="H17294" t="s">
        <v>64</v>
      </c>
      <c r="I17294" t="s">
        <v>65</v>
      </c>
      <c r="J17294" t="s">
        <v>71</v>
      </c>
      <c r="K17294">
        <v>2</v>
      </c>
      <c r="L17294" s="1">
        <v>36161</v>
      </c>
      <c r="M17294" s="1">
        <v>38288</v>
      </c>
      <c r="N17294" s="1">
        <v>38777</v>
      </c>
      <c r="O17294">
        <f t="shared" si="343"/>
        <v>6181</v>
      </c>
    </row>
    <row r="17295" spans="1:15" x14ac:dyDescent="0.2">
      <c r="A17295" t="s">
        <v>172376</v>
      </c>
      <c r="B17295" t="s">
        <v>172377</v>
      </c>
      <c r="C17295" t="s">
        <v>172378</v>
      </c>
      <c r="D17295" t="s">
        <v>172379</v>
      </c>
      <c r="E17295">
        <v>18000</v>
      </c>
      <c r="F17295" t="s">
        <v>18</v>
      </c>
      <c r="G17295" t="s">
        <v>25</v>
      </c>
      <c r="H17295" t="s">
        <v>106</v>
      </c>
      <c r="I17295" t="s">
        <v>107</v>
      </c>
      <c r="J17295" t="s">
        <v>108</v>
      </c>
      <c r="K17295">
        <v>2</v>
      </c>
      <c r="L17295" s="1">
        <v>41640</v>
      </c>
      <c r="M17295" s="1">
        <v>41649</v>
      </c>
      <c r="N17295" s="1">
        <v>41649</v>
      </c>
      <c r="O17295">
        <f t="shared" si="343"/>
        <v>702</v>
      </c>
    </row>
    <row r="17296" spans="1:15" x14ac:dyDescent="0.2">
      <c r="A17296" t="s">
        <v>172383</v>
      </c>
      <c r="B17296" t="s">
        <v>172384</v>
      </c>
      <c r="C17296" t="s">
        <v>172385</v>
      </c>
      <c r="D17296" t="s">
        <v>42</v>
      </c>
      <c r="E17296">
        <v>40000</v>
      </c>
      <c r="F17296" t="s">
        <v>18</v>
      </c>
      <c r="G17296" t="s">
        <v>25</v>
      </c>
      <c r="H17296" t="s">
        <v>64</v>
      </c>
      <c r="I17296" t="s">
        <v>2539</v>
      </c>
      <c r="J17296" t="s">
        <v>14695</v>
      </c>
      <c r="K17296">
        <v>1</v>
      </c>
      <c r="L17296" s="1">
        <v>40544</v>
      </c>
      <c r="M17296" s="1">
        <v>41509</v>
      </c>
      <c r="N17296" s="1">
        <v>41509</v>
      </c>
      <c r="O17296">
        <f t="shared" si="343"/>
        <v>1798</v>
      </c>
    </row>
    <row r="17297" spans="1:15" x14ac:dyDescent="0.2">
      <c r="A17297" t="s">
        <v>172392</v>
      </c>
      <c r="B17297" t="s">
        <v>172393</v>
      </c>
      <c r="C17297" t="s">
        <v>172394</v>
      </c>
      <c r="D17297" t="s">
        <v>172395</v>
      </c>
      <c r="E17297">
        <v>2700000</v>
      </c>
      <c r="F17297" t="s">
        <v>18</v>
      </c>
      <c r="G17297" t="s">
        <v>25</v>
      </c>
      <c r="H17297" t="s">
        <v>64</v>
      </c>
      <c r="I17297" t="s">
        <v>65</v>
      </c>
      <c r="J17297" t="s">
        <v>1251</v>
      </c>
      <c r="K17297">
        <v>2</v>
      </c>
      <c r="L17297" s="1">
        <v>41061</v>
      </c>
      <c r="M17297" s="1">
        <v>40452</v>
      </c>
      <c r="N17297" s="1">
        <v>41548</v>
      </c>
      <c r="O17297">
        <f t="shared" si="343"/>
        <v>1281</v>
      </c>
    </row>
    <row r="17298" spans="1:15" x14ac:dyDescent="0.2">
      <c r="A17298" t="s">
        <v>172400</v>
      </c>
      <c r="B17298" t="s">
        <v>172401</v>
      </c>
      <c r="C17298" t="s">
        <v>172402</v>
      </c>
      <c r="D17298" t="s">
        <v>5838</v>
      </c>
      <c r="E17298">
        <v>1000000</v>
      </c>
      <c r="F17298" t="s">
        <v>18</v>
      </c>
      <c r="G17298" t="s">
        <v>25</v>
      </c>
      <c r="H17298" t="s">
        <v>106</v>
      </c>
      <c r="I17298" t="s">
        <v>107</v>
      </c>
      <c r="J17298" t="s">
        <v>108</v>
      </c>
      <c r="K17298">
        <v>1</v>
      </c>
      <c r="L17298" s="1">
        <v>41726</v>
      </c>
      <c r="M17298" s="1">
        <v>41821</v>
      </c>
      <c r="N17298" s="1">
        <v>41821</v>
      </c>
      <c r="O17298">
        <f t="shared" ref="O17298:O17361" si="344">$R$2 - L17298</f>
        <v>616</v>
      </c>
    </row>
    <row r="17299" spans="1:15" x14ac:dyDescent="0.2">
      <c r="A17299" t="s">
        <v>172406</v>
      </c>
      <c r="B17299" t="s">
        <v>172407</v>
      </c>
      <c r="C17299" t="s">
        <v>172408</v>
      </c>
      <c r="D17299" t="s">
        <v>172409</v>
      </c>
      <c r="E17299">
        <v>15000</v>
      </c>
      <c r="F17299" t="s">
        <v>18</v>
      </c>
      <c r="G17299" t="s">
        <v>25</v>
      </c>
      <c r="H17299" t="s">
        <v>44</v>
      </c>
      <c r="I17299" t="s">
        <v>282</v>
      </c>
      <c r="J17299" t="s">
        <v>282</v>
      </c>
      <c r="K17299">
        <v>2</v>
      </c>
      <c r="L17299" s="1">
        <v>41354</v>
      </c>
      <c r="M17299" s="1">
        <v>41690</v>
      </c>
      <c r="N17299" s="1">
        <v>41699</v>
      </c>
      <c r="O17299">
        <f t="shared" si="344"/>
        <v>988</v>
      </c>
    </row>
    <row r="17300" spans="1:15" x14ac:dyDescent="0.2">
      <c r="A17300" t="s">
        <v>172410</v>
      </c>
      <c r="B17300" t="s">
        <v>172411</v>
      </c>
      <c r="C17300" t="s">
        <v>172412</v>
      </c>
      <c r="D17300" t="s">
        <v>172413</v>
      </c>
      <c r="E17300">
        <v>2300000</v>
      </c>
      <c r="F17300" t="s">
        <v>207</v>
      </c>
      <c r="G17300" t="s">
        <v>25</v>
      </c>
      <c r="H17300" t="s">
        <v>64</v>
      </c>
      <c r="I17300" t="s">
        <v>65</v>
      </c>
      <c r="J17300" t="s">
        <v>1160</v>
      </c>
      <c r="K17300">
        <v>1</v>
      </c>
      <c r="L17300" s="1">
        <v>39083</v>
      </c>
      <c r="M17300" s="1">
        <v>40263</v>
      </c>
      <c r="N17300" s="1">
        <v>40263</v>
      </c>
      <c r="O17300">
        <f t="shared" si="344"/>
        <v>3259</v>
      </c>
    </row>
    <row r="17301" spans="1:15" x14ac:dyDescent="0.2">
      <c r="A17301" t="s">
        <v>172419</v>
      </c>
      <c r="B17301" t="s">
        <v>172420</v>
      </c>
      <c r="C17301" t="s">
        <v>172421</v>
      </c>
      <c r="D17301" t="s">
        <v>172422</v>
      </c>
      <c r="E17301">
        <v>1510000</v>
      </c>
      <c r="F17301" t="s">
        <v>18</v>
      </c>
      <c r="G17301" t="s">
        <v>25</v>
      </c>
      <c r="H17301" t="s">
        <v>106</v>
      </c>
      <c r="I17301" t="s">
        <v>107</v>
      </c>
      <c r="J17301" t="s">
        <v>108</v>
      </c>
      <c r="K17301">
        <v>1</v>
      </c>
      <c r="L17301" s="1">
        <v>40544</v>
      </c>
      <c r="M17301" s="1">
        <v>41191</v>
      </c>
      <c r="N17301" s="1">
        <v>41191</v>
      </c>
      <c r="O17301">
        <f t="shared" si="344"/>
        <v>1798</v>
      </c>
    </row>
    <row r="17302" spans="1:15" x14ac:dyDescent="0.2">
      <c r="A17302" t="s">
        <v>172446</v>
      </c>
      <c r="B17302" t="s">
        <v>172447</v>
      </c>
      <c r="C17302" t="s">
        <v>172448</v>
      </c>
      <c r="D17302" t="s">
        <v>172449</v>
      </c>
      <c r="E17302">
        <v>750000</v>
      </c>
      <c r="F17302" t="s">
        <v>18</v>
      </c>
      <c r="G17302" t="s">
        <v>25</v>
      </c>
      <c r="H17302" t="s">
        <v>89</v>
      </c>
      <c r="I17302" t="s">
        <v>3569</v>
      </c>
      <c r="J17302" t="s">
        <v>4540</v>
      </c>
      <c r="K17302">
        <v>1</v>
      </c>
      <c r="L17302" s="1">
        <v>37417</v>
      </c>
      <c r="M17302" s="1">
        <v>40343</v>
      </c>
      <c r="N17302" s="1">
        <v>40343</v>
      </c>
      <c r="O17302">
        <f t="shared" si="344"/>
        <v>4925</v>
      </c>
    </row>
    <row r="17303" spans="1:15" x14ac:dyDescent="0.2">
      <c r="A17303" t="s">
        <v>172456</v>
      </c>
      <c r="B17303" t="s">
        <v>172457</v>
      </c>
      <c r="C17303" t="s">
        <v>172458</v>
      </c>
      <c r="D17303" t="s">
        <v>1503</v>
      </c>
      <c r="E17303">
        <v>69900000</v>
      </c>
      <c r="F17303" t="s">
        <v>113</v>
      </c>
      <c r="G17303" t="s">
        <v>25</v>
      </c>
      <c r="H17303" t="s">
        <v>64</v>
      </c>
      <c r="I17303" t="s">
        <v>65</v>
      </c>
      <c r="J17303" t="s">
        <v>1402</v>
      </c>
      <c r="K17303">
        <v>1</v>
      </c>
      <c r="L17303" s="1">
        <v>30682</v>
      </c>
      <c r="M17303" s="1">
        <v>38581</v>
      </c>
      <c r="N17303" s="1">
        <v>38581</v>
      </c>
      <c r="O17303">
        <f t="shared" si="344"/>
        <v>11660</v>
      </c>
    </row>
    <row r="17304" spans="1:15" x14ac:dyDescent="0.2">
      <c r="A17304" t="s">
        <v>172459</v>
      </c>
      <c r="B17304" t="s">
        <v>172460</v>
      </c>
      <c r="C17304" t="s">
        <v>172461</v>
      </c>
      <c r="D17304" t="s">
        <v>42</v>
      </c>
      <c r="E17304">
        <v>8000000</v>
      </c>
      <c r="F17304" t="s">
        <v>113</v>
      </c>
      <c r="G17304" t="s">
        <v>25</v>
      </c>
      <c r="H17304" t="s">
        <v>64</v>
      </c>
      <c r="I17304" t="s">
        <v>65</v>
      </c>
      <c r="J17304" t="s">
        <v>1160</v>
      </c>
      <c r="K17304">
        <v>1</v>
      </c>
      <c r="L17304" s="1">
        <v>36161</v>
      </c>
      <c r="M17304" s="1">
        <v>38301</v>
      </c>
      <c r="N17304" s="1">
        <v>38301</v>
      </c>
      <c r="O17304">
        <f t="shared" si="344"/>
        <v>6181</v>
      </c>
    </row>
    <row r="17305" spans="1:15" x14ac:dyDescent="0.2">
      <c r="A17305" t="s">
        <v>172474</v>
      </c>
      <c r="B17305" t="s">
        <v>172475</v>
      </c>
      <c r="C17305" t="s">
        <v>172476</v>
      </c>
      <c r="D17305" t="s">
        <v>42</v>
      </c>
      <c r="E17305">
        <v>50000</v>
      </c>
      <c r="F17305" t="s">
        <v>18</v>
      </c>
      <c r="G17305" t="s">
        <v>25</v>
      </c>
      <c r="H17305" t="s">
        <v>286</v>
      </c>
      <c r="I17305" t="s">
        <v>578</v>
      </c>
      <c r="J17305" t="s">
        <v>578</v>
      </c>
      <c r="K17305">
        <v>1</v>
      </c>
      <c r="L17305" s="1">
        <v>40544</v>
      </c>
      <c r="M17305" s="1">
        <v>41974</v>
      </c>
      <c r="N17305" s="1">
        <v>41974</v>
      </c>
      <c r="O17305">
        <f t="shared" si="344"/>
        <v>1798</v>
      </c>
    </row>
    <row r="17306" spans="1:15" x14ac:dyDescent="0.2">
      <c r="A17306" t="s">
        <v>172481</v>
      </c>
      <c r="B17306" t="s">
        <v>172482</v>
      </c>
      <c r="C17306" t="s">
        <v>172483</v>
      </c>
      <c r="D17306" t="s">
        <v>50</v>
      </c>
      <c r="E17306">
        <v>4000000</v>
      </c>
      <c r="F17306" t="s">
        <v>113</v>
      </c>
      <c r="G17306" t="s">
        <v>25</v>
      </c>
      <c r="H17306" t="s">
        <v>158</v>
      </c>
      <c r="I17306" t="s">
        <v>244</v>
      </c>
      <c r="J17306" t="s">
        <v>15378</v>
      </c>
      <c r="K17306">
        <v>1</v>
      </c>
      <c r="L17306" s="1">
        <v>35065</v>
      </c>
      <c r="M17306" s="1">
        <v>38426</v>
      </c>
      <c r="N17306" s="1">
        <v>38426</v>
      </c>
      <c r="O17306">
        <f t="shared" si="344"/>
        <v>7277</v>
      </c>
    </row>
    <row r="17307" spans="1:15" x14ac:dyDescent="0.2">
      <c r="A17307" t="s">
        <v>172493</v>
      </c>
      <c r="B17307" t="s">
        <v>172494</v>
      </c>
      <c r="D17307" t="s">
        <v>42</v>
      </c>
      <c r="E17307">
        <v>9250000</v>
      </c>
      <c r="F17307" t="s">
        <v>113</v>
      </c>
      <c r="G17307" t="s">
        <v>25</v>
      </c>
      <c r="H17307" t="s">
        <v>430</v>
      </c>
      <c r="I17307" t="s">
        <v>528</v>
      </c>
      <c r="J17307" t="s">
        <v>8304</v>
      </c>
      <c r="K17307">
        <v>1</v>
      </c>
      <c r="L17307" s="1">
        <v>36892</v>
      </c>
      <c r="M17307" s="1">
        <v>38393</v>
      </c>
      <c r="N17307" s="1">
        <v>38393</v>
      </c>
      <c r="O17307">
        <f t="shared" si="344"/>
        <v>5450</v>
      </c>
    </row>
    <row r="17308" spans="1:15" x14ac:dyDescent="0.2">
      <c r="A17308" t="s">
        <v>172498</v>
      </c>
      <c r="B17308" t="s">
        <v>172499</v>
      </c>
      <c r="C17308" t="s">
        <v>172500</v>
      </c>
      <c r="D17308" t="s">
        <v>172501</v>
      </c>
      <c r="E17308">
        <v>13000000</v>
      </c>
      <c r="F17308" t="s">
        <v>18</v>
      </c>
      <c r="G17308" t="s">
        <v>25</v>
      </c>
      <c r="H17308" t="s">
        <v>64</v>
      </c>
      <c r="I17308" t="s">
        <v>966</v>
      </c>
      <c r="J17308" t="s">
        <v>967</v>
      </c>
      <c r="K17308">
        <v>2</v>
      </c>
      <c r="L17308" s="1">
        <v>38718</v>
      </c>
      <c r="M17308" s="1">
        <v>40330</v>
      </c>
      <c r="N17308" s="1">
        <v>41857</v>
      </c>
      <c r="O17308">
        <f t="shared" si="344"/>
        <v>3624</v>
      </c>
    </row>
    <row r="17309" spans="1:15" x14ac:dyDescent="0.2">
      <c r="A17309" t="s">
        <v>172536</v>
      </c>
      <c r="B17309" t="s">
        <v>172537</v>
      </c>
      <c r="C17309" t="s">
        <v>172538</v>
      </c>
      <c r="D17309" t="s">
        <v>172539</v>
      </c>
      <c r="E17309">
        <v>18000000</v>
      </c>
      <c r="F17309" t="s">
        <v>113</v>
      </c>
      <c r="G17309" t="s">
        <v>25</v>
      </c>
      <c r="H17309" t="s">
        <v>286</v>
      </c>
      <c r="I17309" t="s">
        <v>1030</v>
      </c>
      <c r="J17309" t="s">
        <v>1030</v>
      </c>
      <c r="K17309">
        <v>2</v>
      </c>
      <c r="L17309" s="1">
        <v>35431</v>
      </c>
      <c r="M17309" s="1">
        <v>41114</v>
      </c>
      <c r="N17309" s="1">
        <v>41954</v>
      </c>
      <c r="O17309">
        <f t="shared" si="344"/>
        <v>6911</v>
      </c>
    </row>
    <row r="17310" spans="1:15" x14ac:dyDescent="0.2">
      <c r="A17310" t="s">
        <v>172543</v>
      </c>
      <c r="B17310" t="s">
        <v>172544</v>
      </c>
      <c r="C17310" t="s">
        <v>172545</v>
      </c>
      <c r="D17310" t="s">
        <v>172546</v>
      </c>
      <c r="E17310">
        <v>12000000</v>
      </c>
      <c r="F17310" t="s">
        <v>18</v>
      </c>
      <c r="G17310" t="s">
        <v>25</v>
      </c>
      <c r="H17310" t="s">
        <v>106</v>
      </c>
      <c r="I17310" t="s">
        <v>1621</v>
      </c>
      <c r="J17310" t="s">
        <v>14143</v>
      </c>
      <c r="K17310">
        <v>1</v>
      </c>
      <c r="L17310" s="1">
        <v>28491</v>
      </c>
      <c r="M17310" s="1">
        <v>39358</v>
      </c>
      <c r="N17310" s="1">
        <v>39358</v>
      </c>
      <c r="O17310">
        <f t="shared" si="344"/>
        <v>13851</v>
      </c>
    </row>
    <row r="17311" spans="1:15" x14ac:dyDescent="0.2">
      <c r="A17311" t="s">
        <v>172571</v>
      </c>
      <c r="B17311" t="s">
        <v>172572</v>
      </c>
      <c r="C17311" t="s">
        <v>172573</v>
      </c>
      <c r="D17311" t="s">
        <v>741</v>
      </c>
      <c r="E17311">
        <v>15000000</v>
      </c>
      <c r="F17311" t="s">
        <v>113</v>
      </c>
      <c r="G17311" t="s">
        <v>25</v>
      </c>
      <c r="H17311" t="s">
        <v>64</v>
      </c>
      <c r="I17311" t="s">
        <v>65</v>
      </c>
      <c r="J17311" t="s">
        <v>1402</v>
      </c>
      <c r="K17311">
        <v>1</v>
      </c>
      <c r="L17311" s="1">
        <v>35796</v>
      </c>
      <c r="M17311" s="1">
        <v>38070</v>
      </c>
      <c r="N17311" s="1">
        <v>38070</v>
      </c>
      <c r="O17311">
        <f t="shared" si="344"/>
        <v>6546</v>
      </c>
    </row>
    <row r="17312" spans="1:15" x14ac:dyDescent="0.2">
      <c r="A17312" t="s">
        <v>172595</v>
      </c>
      <c r="B17312" t="s">
        <v>172596</v>
      </c>
      <c r="C17312" t="s">
        <v>172597</v>
      </c>
      <c r="D17312" t="s">
        <v>42</v>
      </c>
      <c r="E17312">
        <v>3000000</v>
      </c>
      <c r="F17312" t="s">
        <v>18</v>
      </c>
      <c r="G17312" t="s">
        <v>25</v>
      </c>
      <c r="H17312" t="s">
        <v>64</v>
      </c>
      <c r="I17312" t="s">
        <v>65</v>
      </c>
      <c r="J17312" t="s">
        <v>1402</v>
      </c>
      <c r="K17312">
        <v>1</v>
      </c>
      <c r="L17312" s="1">
        <v>40909</v>
      </c>
      <c r="M17312" s="1">
        <v>41570</v>
      </c>
      <c r="N17312" s="1">
        <v>41570</v>
      </c>
      <c r="O17312">
        <f t="shared" si="344"/>
        <v>1433</v>
      </c>
    </row>
    <row r="17313" spans="1:15" x14ac:dyDescent="0.2">
      <c r="A17313" t="s">
        <v>172608</v>
      </c>
      <c r="B17313" t="s">
        <v>172609</v>
      </c>
      <c r="C17313" t="s">
        <v>172610</v>
      </c>
      <c r="D17313" t="s">
        <v>56</v>
      </c>
      <c r="E17313">
        <v>7500000</v>
      </c>
      <c r="F17313" t="s">
        <v>18</v>
      </c>
      <c r="G17313" t="s">
        <v>25</v>
      </c>
      <c r="H17313" t="s">
        <v>208</v>
      </c>
      <c r="I17313" t="s">
        <v>209</v>
      </c>
      <c r="J17313" t="s">
        <v>209</v>
      </c>
      <c r="K17313">
        <v>3</v>
      </c>
      <c r="L17313" s="1">
        <v>40544</v>
      </c>
      <c r="M17313" s="1">
        <v>40756</v>
      </c>
      <c r="N17313" s="1">
        <v>41576</v>
      </c>
      <c r="O17313">
        <f t="shared" si="344"/>
        <v>1798</v>
      </c>
    </row>
    <row r="17314" spans="1:15" x14ac:dyDescent="0.2">
      <c r="A17314" t="s">
        <v>172644</v>
      </c>
      <c r="B17314" t="s">
        <v>172645</v>
      </c>
      <c r="C17314" t="s">
        <v>172646</v>
      </c>
      <c r="D17314" t="s">
        <v>172647</v>
      </c>
      <c r="E17314">
        <v>4100000</v>
      </c>
      <c r="F17314" t="s">
        <v>18</v>
      </c>
      <c r="G17314" t="s">
        <v>25</v>
      </c>
      <c r="H17314" t="s">
        <v>106</v>
      </c>
      <c r="I17314" t="s">
        <v>107</v>
      </c>
      <c r="J17314" t="s">
        <v>9893</v>
      </c>
      <c r="K17314">
        <v>2</v>
      </c>
      <c r="L17314" s="1">
        <v>40961</v>
      </c>
      <c r="M17314" s="1">
        <v>40959</v>
      </c>
      <c r="N17314" s="1">
        <v>41716</v>
      </c>
      <c r="O17314">
        <f t="shared" si="344"/>
        <v>1381</v>
      </c>
    </row>
    <row r="17315" spans="1:15" x14ac:dyDescent="0.2">
      <c r="A17315" t="s">
        <v>172661</v>
      </c>
      <c r="B17315" t="s">
        <v>172662</v>
      </c>
      <c r="C17315" t="s">
        <v>172663</v>
      </c>
      <c r="D17315" t="s">
        <v>42</v>
      </c>
      <c r="E17315">
        <v>1300000</v>
      </c>
      <c r="F17315" t="s">
        <v>113</v>
      </c>
      <c r="G17315" t="s">
        <v>25</v>
      </c>
      <c r="H17315" t="s">
        <v>1011</v>
      </c>
      <c r="I17315" t="s">
        <v>1035</v>
      </c>
      <c r="J17315" t="s">
        <v>1035</v>
      </c>
      <c r="K17315">
        <v>1</v>
      </c>
      <c r="L17315" s="1">
        <v>32143</v>
      </c>
      <c r="M17315" s="1">
        <v>37631</v>
      </c>
      <c r="N17315" s="1">
        <v>37631</v>
      </c>
      <c r="O17315">
        <f t="shared" si="344"/>
        <v>10199</v>
      </c>
    </row>
    <row r="17316" spans="1:15" x14ac:dyDescent="0.2">
      <c r="A17316" t="s">
        <v>172667</v>
      </c>
      <c r="B17316" t="s">
        <v>172668</v>
      </c>
      <c r="C17316" t="s">
        <v>172669</v>
      </c>
      <c r="D17316" t="s">
        <v>94</v>
      </c>
      <c r="E17316">
        <v>35000000</v>
      </c>
      <c r="F17316" t="s">
        <v>18</v>
      </c>
      <c r="G17316" t="s">
        <v>25</v>
      </c>
      <c r="H17316" t="s">
        <v>64</v>
      </c>
      <c r="I17316" t="s">
        <v>65</v>
      </c>
      <c r="J17316" t="s">
        <v>71</v>
      </c>
      <c r="K17316">
        <v>2</v>
      </c>
      <c r="L17316" s="1">
        <v>35796</v>
      </c>
      <c r="M17316" s="1">
        <v>40735</v>
      </c>
      <c r="N17316" s="1">
        <v>41281</v>
      </c>
      <c r="O17316">
        <f t="shared" si="344"/>
        <v>6546</v>
      </c>
    </row>
    <row r="17317" spans="1:15" x14ac:dyDescent="0.2">
      <c r="A17317" t="s">
        <v>172670</v>
      </c>
      <c r="B17317" t="s">
        <v>172671</v>
      </c>
      <c r="C17317" t="s">
        <v>172672</v>
      </c>
      <c r="D17317" t="s">
        <v>172673</v>
      </c>
      <c r="E17317">
        <v>350000</v>
      </c>
      <c r="F17317" t="s">
        <v>18</v>
      </c>
      <c r="G17317" t="s">
        <v>25</v>
      </c>
      <c r="H17317" t="s">
        <v>64</v>
      </c>
      <c r="I17317" t="s">
        <v>95</v>
      </c>
      <c r="J17317" t="s">
        <v>353</v>
      </c>
      <c r="K17317">
        <v>1</v>
      </c>
      <c r="L17317" s="1">
        <v>40634</v>
      </c>
      <c r="M17317" s="1">
        <v>41266</v>
      </c>
      <c r="N17317" s="1">
        <v>41266</v>
      </c>
      <c r="O17317">
        <f t="shared" si="344"/>
        <v>1708</v>
      </c>
    </row>
    <row r="17318" spans="1:15" x14ac:dyDescent="0.2">
      <c r="A17318" t="s">
        <v>172674</v>
      </c>
      <c r="B17318" t="s">
        <v>172675</v>
      </c>
      <c r="C17318" t="s">
        <v>172676</v>
      </c>
      <c r="D17318" t="s">
        <v>172677</v>
      </c>
      <c r="E17318">
        <v>3365000</v>
      </c>
      <c r="F17318" t="s">
        <v>18</v>
      </c>
      <c r="G17318" t="s">
        <v>25</v>
      </c>
      <c r="H17318" t="s">
        <v>1272</v>
      </c>
      <c r="I17318" t="s">
        <v>1273</v>
      </c>
      <c r="J17318" t="s">
        <v>1274</v>
      </c>
      <c r="K17318">
        <v>3</v>
      </c>
      <c r="L17318" s="1">
        <v>39692</v>
      </c>
      <c r="M17318" s="1">
        <v>40049</v>
      </c>
      <c r="N17318" s="1">
        <v>42185</v>
      </c>
      <c r="O17318">
        <f t="shared" si="344"/>
        <v>2650</v>
      </c>
    </row>
    <row r="17319" spans="1:15" x14ac:dyDescent="0.2">
      <c r="A17319" t="s">
        <v>172686</v>
      </c>
      <c r="B17319" t="s">
        <v>172687</v>
      </c>
      <c r="C17319" t="s">
        <v>172688</v>
      </c>
      <c r="D17319" t="s">
        <v>172689</v>
      </c>
      <c r="E17319">
        <v>3100000</v>
      </c>
      <c r="F17319" t="s">
        <v>18</v>
      </c>
      <c r="G17319" t="s">
        <v>25</v>
      </c>
      <c r="H17319" t="s">
        <v>64</v>
      </c>
      <c r="I17319" t="s">
        <v>65</v>
      </c>
      <c r="J17319" t="s">
        <v>71</v>
      </c>
      <c r="K17319">
        <v>1</v>
      </c>
      <c r="L17319" s="1">
        <v>41275</v>
      </c>
      <c r="M17319" s="1">
        <v>41894</v>
      </c>
      <c r="N17319" s="1">
        <v>41894</v>
      </c>
      <c r="O17319">
        <f t="shared" si="344"/>
        <v>1067</v>
      </c>
    </row>
    <row r="17320" spans="1:15" x14ac:dyDescent="0.2">
      <c r="A17320" t="s">
        <v>172690</v>
      </c>
      <c r="B17320" t="s">
        <v>172691</v>
      </c>
      <c r="C17320" t="s">
        <v>172692</v>
      </c>
      <c r="D17320" t="s">
        <v>172693</v>
      </c>
      <c r="E17320">
        <v>1235000</v>
      </c>
      <c r="F17320" t="s">
        <v>18</v>
      </c>
      <c r="G17320" t="s">
        <v>25</v>
      </c>
      <c r="H17320" t="s">
        <v>106</v>
      </c>
      <c r="I17320" t="s">
        <v>107</v>
      </c>
      <c r="J17320" t="s">
        <v>108</v>
      </c>
      <c r="K17320">
        <v>2</v>
      </c>
      <c r="L17320" s="1">
        <v>41030</v>
      </c>
      <c r="M17320" s="1">
        <v>41244</v>
      </c>
      <c r="N17320" s="1">
        <v>41857</v>
      </c>
      <c r="O17320">
        <f t="shared" si="344"/>
        <v>1312</v>
      </c>
    </row>
    <row r="17321" spans="1:15" x14ac:dyDescent="0.2">
      <c r="A17321" t="s">
        <v>172694</v>
      </c>
      <c r="B17321" t="s">
        <v>172695</v>
      </c>
      <c r="C17321" t="s">
        <v>172696</v>
      </c>
      <c r="E17321">
        <v>100000</v>
      </c>
      <c r="F17321" t="s">
        <v>18</v>
      </c>
      <c r="G17321" t="s">
        <v>25</v>
      </c>
      <c r="H17321" t="s">
        <v>1352</v>
      </c>
      <c r="I17321" t="s">
        <v>1353</v>
      </c>
      <c r="J17321" t="s">
        <v>1353</v>
      </c>
      <c r="K17321">
        <v>1</v>
      </c>
      <c r="L17321" s="1">
        <v>40544</v>
      </c>
      <c r="M17321" s="1">
        <v>42052</v>
      </c>
      <c r="N17321" s="1">
        <v>42052</v>
      </c>
      <c r="O17321">
        <f t="shared" si="344"/>
        <v>1798</v>
      </c>
    </row>
    <row r="17322" spans="1:15" x14ac:dyDescent="0.2">
      <c r="A17322" t="s">
        <v>172701</v>
      </c>
      <c r="B17322" t="s">
        <v>172702</v>
      </c>
      <c r="C17322" t="s">
        <v>172703</v>
      </c>
      <c r="D17322" t="s">
        <v>172704</v>
      </c>
      <c r="E17322">
        <v>950000</v>
      </c>
      <c r="F17322" t="s">
        <v>18</v>
      </c>
      <c r="G17322" t="s">
        <v>25</v>
      </c>
      <c r="H17322" t="s">
        <v>64</v>
      </c>
      <c r="I17322" t="s">
        <v>65</v>
      </c>
      <c r="J17322" t="s">
        <v>71</v>
      </c>
      <c r="K17322">
        <v>2</v>
      </c>
      <c r="L17322" s="1">
        <v>41000</v>
      </c>
      <c r="M17322" s="1">
        <v>41548</v>
      </c>
      <c r="N17322" s="1">
        <v>41699</v>
      </c>
      <c r="O17322">
        <f t="shared" si="344"/>
        <v>1342</v>
      </c>
    </row>
    <row r="17323" spans="1:15" x14ac:dyDescent="0.2">
      <c r="A17323" t="s">
        <v>172709</v>
      </c>
      <c r="B17323" t="s">
        <v>172710</v>
      </c>
      <c r="C17323" t="s">
        <v>172711</v>
      </c>
      <c r="D17323" t="s">
        <v>544</v>
      </c>
      <c r="E17323">
        <v>118000</v>
      </c>
      <c r="F17323" t="s">
        <v>18</v>
      </c>
      <c r="G17323" t="s">
        <v>25</v>
      </c>
      <c r="H17323" t="s">
        <v>142</v>
      </c>
      <c r="I17323" t="s">
        <v>143</v>
      </c>
      <c r="J17323" t="s">
        <v>5754</v>
      </c>
      <c r="K17323">
        <v>1</v>
      </c>
      <c r="L17323" s="1">
        <v>41275</v>
      </c>
      <c r="M17323" s="1">
        <v>41516</v>
      </c>
      <c r="N17323" s="1">
        <v>41516</v>
      </c>
      <c r="O17323">
        <f t="shared" si="344"/>
        <v>1067</v>
      </c>
    </row>
    <row r="17324" spans="1:15" x14ac:dyDescent="0.2">
      <c r="A17324" t="s">
        <v>172712</v>
      </c>
      <c r="B17324" t="s">
        <v>172713</v>
      </c>
      <c r="C17324" t="s">
        <v>172714</v>
      </c>
      <c r="D17324" t="s">
        <v>3708</v>
      </c>
      <c r="E17324">
        <v>3050000</v>
      </c>
      <c r="F17324" t="s">
        <v>18</v>
      </c>
      <c r="G17324" t="s">
        <v>25</v>
      </c>
      <c r="H17324" t="s">
        <v>158</v>
      </c>
      <c r="I17324" t="s">
        <v>244</v>
      </c>
      <c r="J17324" t="s">
        <v>244</v>
      </c>
      <c r="K17324">
        <v>2</v>
      </c>
      <c r="L17324" s="1">
        <v>39083</v>
      </c>
      <c r="M17324" s="1">
        <v>40472</v>
      </c>
      <c r="N17324" s="1">
        <v>41654</v>
      </c>
      <c r="O17324">
        <f t="shared" si="344"/>
        <v>3259</v>
      </c>
    </row>
    <row r="17325" spans="1:15" x14ac:dyDescent="0.2">
      <c r="A17325" t="s">
        <v>172715</v>
      </c>
      <c r="B17325" t="s">
        <v>172716</v>
      </c>
      <c r="C17325" t="s">
        <v>172717</v>
      </c>
      <c r="D17325" t="s">
        <v>172718</v>
      </c>
      <c r="E17325">
        <v>5250000</v>
      </c>
      <c r="F17325" t="s">
        <v>18</v>
      </c>
      <c r="G17325" t="s">
        <v>25</v>
      </c>
      <c r="H17325" t="s">
        <v>106</v>
      </c>
      <c r="I17325" t="s">
        <v>107</v>
      </c>
      <c r="J17325" t="s">
        <v>108</v>
      </c>
      <c r="K17325">
        <v>2</v>
      </c>
      <c r="L17325" s="1">
        <v>40664</v>
      </c>
      <c r="M17325" s="1">
        <v>41453</v>
      </c>
      <c r="N17325" s="1">
        <v>41801</v>
      </c>
      <c r="O17325">
        <f t="shared" si="344"/>
        <v>1678</v>
      </c>
    </row>
    <row r="17326" spans="1:15" x14ac:dyDescent="0.2">
      <c r="A17326" t="s">
        <v>172727</v>
      </c>
      <c r="B17326" t="s">
        <v>172728</v>
      </c>
      <c r="C17326" t="s">
        <v>172729</v>
      </c>
      <c r="D17326" t="s">
        <v>172730</v>
      </c>
      <c r="E17326">
        <v>10600000</v>
      </c>
      <c r="F17326" t="s">
        <v>18</v>
      </c>
      <c r="G17326" t="s">
        <v>25</v>
      </c>
      <c r="H17326" t="s">
        <v>64</v>
      </c>
      <c r="I17326" t="s">
        <v>966</v>
      </c>
      <c r="J17326" t="s">
        <v>967</v>
      </c>
      <c r="K17326">
        <v>4</v>
      </c>
      <c r="L17326" s="1">
        <v>39083</v>
      </c>
      <c r="M17326" s="1">
        <v>41389</v>
      </c>
      <c r="N17326" s="1">
        <v>41941</v>
      </c>
      <c r="O17326">
        <f t="shared" si="344"/>
        <v>3259</v>
      </c>
    </row>
    <row r="17327" spans="1:15" x14ac:dyDescent="0.2">
      <c r="A17327" t="s">
        <v>172745</v>
      </c>
      <c r="B17327" t="s">
        <v>172746</v>
      </c>
      <c r="C17327" t="s">
        <v>172747</v>
      </c>
      <c r="D17327" t="s">
        <v>23311</v>
      </c>
      <c r="E17327">
        <v>55000</v>
      </c>
      <c r="F17327" t="s">
        <v>18</v>
      </c>
      <c r="G17327" t="s">
        <v>25</v>
      </c>
      <c r="H17327" t="s">
        <v>121</v>
      </c>
      <c r="I17327" t="s">
        <v>122</v>
      </c>
      <c r="J17327" t="s">
        <v>122</v>
      </c>
      <c r="K17327">
        <v>1</v>
      </c>
      <c r="L17327" s="1">
        <v>41275</v>
      </c>
      <c r="M17327" s="1">
        <v>41320</v>
      </c>
      <c r="N17327" s="1">
        <v>41320</v>
      </c>
      <c r="O17327">
        <f t="shared" si="344"/>
        <v>1067</v>
      </c>
    </row>
    <row r="17328" spans="1:15" x14ac:dyDescent="0.2">
      <c r="A17328" t="s">
        <v>172754</v>
      </c>
      <c r="B17328" t="s">
        <v>172755</v>
      </c>
      <c r="C17328" t="s">
        <v>172756</v>
      </c>
      <c r="D17328" t="s">
        <v>12687</v>
      </c>
      <c r="E17328">
        <v>40000000</v>
      </c>
      <c r="F17328" t="s">
        <v>18</v>
      </c>
      <c r="G17328" t="s">
        <v>25</v>
      </c>
      <c r="H17328" t="s">
        <v>64</v>
      </c>
      <c r="I17328" t="s">
        <v>4639</v>
      </c>
      <c r="J17328" t="s">
        <v>4639</v>
      </c>
      <c r="K17328">
        <v>1</v>
      </c>
      <c r="L17328" s="1">
        <v>40909</v>
      </c>
      <c r="M17328" s="1">
        <v>42217</v>
      </c>
      <c r="N17328" s="1">
        <v>42217</v>
      </c>
      <c r="O17328">
        <f t="shared" si="344"/>
        <v>1433</v>
      </c>
    </row>
    <row r="17329" spans="1:15" x14ac:dyDescent="0.2">
      <c r="A17329" t="s">
        <v>172775</v>
      </c>
      <c r="B17329" t="s">
        <v>172776</v>
      </c>
      <c r="C17329" t="s">
        <v>172777</v>
      </c>
      <c r="D17329" t="s">
        <v>172778</v>
      </c>
      <c r="E17329">
        <v>7000000</v>
      </c>
      <c r="F17329" t="s">
        <v>18</v>
      </c>
      <c r="G17329" t="s">
        <v>25</v>
      </c>
      <c r="H17329" t="s">
        <v>106</v>
      </c>
      <c r="I17329" t="s">
        <v>107</v>
      </c>
      <c r="J17329" t="s">
        <v>108</v>
      </c>
      <c r="K17329">
        <v>2</v>
      </c>
      <c r="L17329" s="1">
        <v>37987</v>
      </c>
      <c r="M17329" s="1">
        <v>38961</v>
      </c>
      <c r="N17329" s="1">
        <v>40148</v>
      </c>
      <c r="O17329">
        <f t="shared" si="344"/>
        <v>4355</v>
      </c>
    </row>
    <row r="17330" spans="1:15" x14ac:dyDescent="0.2">
      <c r="A17330" t="s">
        <v>172787</v>
      </c>
      <c r="B17330" t="s">
        <v>172788</v>
      </c>
      <c r="C17330" t="s">
        <v>172789</v>
      </c>
      <c r="D17330" t="s">
        <v>172790</v>
      </c>
      <c r="E17330">
        <v>250000</v>
      </c>
      <c r="F17330" t="s">
        <v>18</v>
      </c>
      <c r="G17330" t="s">
        <v>25</v>
      </c>
      <c r="H17330" t="s">
        <v>142</v>
      </c>
      <c r="I17330" t="s">
        <v>143</v>
      </c>
      <c r="J17330" t="s">
        <v>143</v>
      </c>
      <c r="K17330">
        <v>2</v>
      </c>
      <c r="L17330" s="1">
        <v>41730</v>
      </c>
      <c r="M17330" s="1">
        <v>41877</v>
      </c>
      <c r="N17330" s="1">
        <v>42109</v>
      </c>
      <c r="O17330">
        <f t="shared" si="344"/>
        <v>612</v>
      </c>
    </row>
    <row r="17331" spans="1:15" x14ac:dyDescent="0.2">
      <c r="A17331" t="s">
        <v>172795</v>
      </c>
      <c r="B17331" t="s">
        <v>172796</v>
      </c>
      <c r="C17331" t="s">
        <v>172797</v>
      </c>
      <c r="D17331" t="s">
        <v>172798</v>
      </c>
      <c r="E17331">
        <v>2225000</v>
      </c>
      <c r="F17331" t="s">
        <v>18</v>
      </c>
      <c r="G17331" t="s">
        <v>25</v>
      </c>
      <c r="H17331" t="s">
        <v>1080</v>
      </c>
      <c r="I17331" t="s">
        <v>1081</v>
      </c>
      <c r="J17331" t="s">
        <v>1170</v>
      </c>
      <c r="K17331">
        <v>4</v>
      </c>
      <c r="L17331" s="1">
        <v>40878</v>
      </c>
      <c r="M17331" s="1">
        <v>41066</v>
      </c>
      <c r="N17331" s="1">
        <v>41558</v>
      </c>
      <c r="O17331">
        <f t="shared" si="344"/>
        <v>1464</v>
      </c>
    </row>
    <row r="17332" spans="1:15" x14ac:dyDescent="0.2">
      <c r="A17332" t="s">
        <v>172799</v>
      </c>
      <c r="B17332" t="s">
        <v>172800</v>
      </c>
      <c r="C17332" t="s">
        <v>172801</v>
      </c>
      <c r="D17332" t="s">
        <v>36</v>
      </c>
      <c r="E17332">
        <v>112500</v>
      </c>
      <c r="F17332" t="s">
        <v>18</v>
      </c>
      <c r="G17332" t="s">
        <v>25</v>
      </c>
      <c r="H17332" t="s">
        <v>430</v>
      </c>
      <c r="I17332" t="s">
        <v>7659</v>
      </c>
      <c r="J17332" t="s">
        <v>7659</v>
      </c>
      <c r="K17332">
        <v>1</v>
      </c>
      <c r="L17332" s="1">
        <v>40544</v>
      </c>
      <c r="M17332" s="1">
        <v>41583</v>
      </c>
      <c r="N17332" s="1">
        <v>41583</v>
      </c>
      <c r="O17332">
        <f t="shared" si="344"/>
        <v>1798</v>
      </c>
    </row>
    <row r="17333" spans="1:15" x14ac:dyDescent="0.2">
      <c r="A17333" t="s">
        <v>172816</v>
      </c>
      <c r="B17333" t="s">
        <v>172817</v>
      </c>
      <c r="C17333" t="s">
        <v>172818</v>
      </c>
      <c r="D17333" t="s">
        <v>172819</v>
      </c>
      <c r="E17333">
        <v>3050000</v>
      </c>
      <c r="F17333" t="s">
        <v>18</v>
      </c>
      <c r="G17333" t="s">
        <v>25</v>
      </c>
      <c r="H17333" t="s">
        <v>208</v>
      </c>
      <c r="I17333" t="s">
        <v>843</v>
      </c>
      <c r="J17333" t="s">
        <v>844</v>
      </c>
      <c r="K17333">
        <v>5</v>
      </c>
      <c r="L17333" s="1">
        <v>40909</v>
      </c>
      <c r="M17333" s="1">
        <v>41022</v>
      </c>
      <c r="N17333" s="1">
        <v>41676</v>
      </c>
      <c r="O17333">
        <f t="shared" si="344"/>
        <v>1433</v>
      </c>
    </row>
    <row r="17334" spans="1:15" x14ac:dyDescent="0.2">
      <c r="A17334" t="s">
        <v>172836</v>
      </c>
      <c r="B17334" t="s">
        <v>172837</v>
      </c>
      <c r="C17334" t="s">
        <v>172838</v>
      </c>
      <c r="D17334" t="s">
        <v>766</v>
      </c>
      <c r="E17334">
        <v>40600000</v>
      </c>
      <c r="F17334" t="s">
        <v>113</v>
      </c>
      <c r="G17334" t="s">
        <v>25</v>
      </c>
      <c r="H17334" t="s">
        <v>64</v>
      </c>
      <c r="I17334" t="s">
        <v>65</v>
      </c>
      <c r="J17334" t="s">
        <v>4149</v>
      </c>
      <c r="K17334">
        <v>3</v>
      </c>
      <c r="L17334" s="1">
        <v>39083</v>
      </c>
      <c r="M17334" s="1">
        <v>40053</v>
      </c>
      <c r="N17334" s="1">
        <v>41982</v>
      </c>
      <c r="O17334">
        <f t="shared" si="344"/>
        <v>3259</v>
      </c>
    </row>
    <row r="17335" spans="1:15" x14ac:dyDescent="0.2">
      <c r="A17335" t="s">
        <v>172842</v>
      </c>
      <c r="B17335" t="s">
        <v>172843</v>
      </c>
      <c r="C17335" t="s">
        <v>172844</v>
      </c>
      <c r="D17335" t="s">
        <v>42</v>
      </c>
      <c r="E17335">
        <v>375000</v>
      </c>
      <c r="F17335" t="s">
        <v>18</v>
      </c>
      <c r="G17335" t="s">
        <v>25</v>
      </c>
      <c r="H17335" t="s">
        <v>1234</v>
      </c>
      <c r="I17335" t="s">
        <v>1235</v>
      </c>
      <c r="J17335" t="s">
        <v>1235</v>
      </c>
      <c r="K17335">
        <v>1</v>
      </c>
      <c r="L17335" s="1">
        <v>38353</v>
      </c>
      <c r="M17335" s="1">
        <v>40500</v>
      </c>
      <c r="N17335" s="1">
        <v>40500</v>
      </c>
      <c r="O17335">
        <f t="shared" si="344"/>
        <v>3989</v>
      </c>
    </row>
    <row r="17336" spans="1:15" x14ac:dyDescent="0.2">
      <c r="A17336" t="s">
        <v>172848</v>
      </c>
      <c r="B17336" t="s">
        <v>172849</v>
      </c>
      <c r="C17336" t="s">
        <v>172850</v>
      </c>
      <c r="D17336" t="s">
        <v>80730</v>
      </c>
      <c r="E17336">
        <v>7000000</v>
      </c>
      <c r="F17336" t="s">
        <v>113</v>
      </c>
      <c r="G17336" t="s">
        <v>25</v>
      </c>
      <c r="H17336" t="s">
        <v>64</v>
      </c>
      <c r="I17336" t="s">
        <v>65</v>
      </c>
      <c r="J17336" t="s">
        <v>1068</v>
      </c>
      <c r="K17336">
        <v>1</v>
      </c>
      <c r="L17336" s="1">
        <v>38473</v>
      </c>
      <c r="M17336" s="1">
        <v>39539</v>
      </c>
      <c r="N17336" s="1">
        <v>39539</v>
      </c>
      <c r="O17336">
        <f t="shared" si="344"/>
        <v>3869</v>
      </c>
    </row>
    <row r="17337" spans="1:15" x14ac:dyDescent="0.2">
      <c r="A17337" t="s">
        <v>172857</v>
      </c>
      <c r="B17337" t="s">
        <v>172858</v>
      </c>
      <c r="C17337" t="s">
        <v>172859</v>
      </c>
      <c r="D17337" t="s">
        <v>42</v>
      </c>
      <c r="E17337">
        <v>1705000</v>
      </c>
      <c r="F17337" t="s">
        <v>18</v>
      </c>
      <c r="G17337" t="s">
        <v>25</v>
      </c>
      <c r="H17337" t="s">
        <v>1330</v>
      </c>
      <c r="I17337" t="s">
        <v>1331</v>
      </c>
      <c r="J17337" t="s">
        <v>1331</v>
      </c>
      <c r="K17337">
        <v>3</v>
      </c>
      <c r="L17337" s="1">
        <v>38353</v>
      </c>
      <c r="M17337" s="1">
        <v>40451</v>
      </c>
      <c r="N17337" s="1">
        <v>41186</v>
      </c>
      <c r="O17337">
        <f t="shared" si="344"/>
        <v>3989</v>
      </c>
    </row>
    <row r="17338" spans="1:15" x14ac:dyDescent="0.2">
      <c r="A17338" t="s">
        <v>172884</v>
      </c>
      <c r="B17338" t="s">
        <v>172885</v>
      </c>
      <c r="C17338" t="s">
        <v>172886</v>
      </c>
      <c r="D17338" t="s">
        <v>172887</v>
      </c>
      <c r="E17338">
        <v>16000000</v>
      </c>
      <c r="F17338" t="s">
        <v>113</v>
      </c>
      <c r="G17338" t="s">
        <v>25</v>
      </c>
      <c r="H17338" t="s">
        <v>64</v>
      </c>
      <c r="I17338" t="s">
        <v>65</v>
      </c>
      <c r="J17338" t="s">
        <v>71</v>
      </c>
      <c r="K17338">
        <v>3</v>
      </c>
      <c r="L17338" s="1">
        <v>39234</v>
      </c>
      <c r="M17338" s="1">
        <v>39387</v>
      </c>
      <c r="N17338" s="1">
        <v>40575</v>
      </c>
      <c r="O17338">
        <f t="shared" si="344"/>
        <v>3108</v>
      </c>
    </row>
    <row r="17339" spans="1:15" x14ac:dyDescent="0.2">
      <c r="A17339" t="s">
        <v>172888</v>
      </c>
      <c r="B17339" t="s">
        <v>172889</v>
      </c>
      <c r="C17339" t="s">
        <v>172890</v>
      </c>
      <c r="D17339" t="s">
        <v>172891</v>
      </c>
      <c r="E17339">
        <v>1200000</v>
      </c>
      <c r="F17339" t="s">
        <v>18</v>
      </c>
      <c r="G17339" t="s">
        <v>25</v>
      </c>
      <c r="H17339" t="s">
        <v>64</v>
      </c>
      <c r="I17339" t="s">
        <v>65</v>
      </c>
      <c r="J17339" t="s">
        <v>71</v>
      </c>
      <c r="K17339">
        <v>2</v>
      </c>
      <c r="L17339" s="1">
        <v>41341</v>
      </c>
      <c r="M17339" s="1">
        <v>41548</v>
      </c>
      <c r="N17339" s="1">
        <v>41807</v>
      </c>
      <c r="O17339">
        <f t="shared" si="344"/>
        <v>1001</v>
      </c>
    </row>
    <row r="17340" spans="1:15" x14ac:dyDescent="0.2">
      <c r="A17340" t="s">
        <v>172892</v>
      </c>
      <c r="B17340" t="s">
        <v>172893</v>
      </c>
      <c r="C17340" t="s">
        <v>172894</v>
      </c>
      <c r="D17340" t="s">
        <v>172895</v>
      </c>
      <c r="E17340">
        <v>1000000</v>
      </c>
      <c r="F17340" t="s">
        <v>207</v>
      </c>
      <c r="G17340" t="s">
        <v>25</v>
      </c>
      <c r="H17340" t="s">
        <v>106</v>
      </c>
      <c r="I17340" t="s">
        <v>107</v>
      </c>
      <c r="J17340" t="s">
        <v>108</v>
      </c>
      <c r="K17340">
        <v>1</v>
      </c>
      <c r="L17340" s="1">
        <v>39083</v>
      </c>
      <c r="M17340" s="1">
        <v>39356</v>
      </c>
      <c r="N17340" s="1">
        <v>39356</v>
      </c>
      <c r="O17340">
        <f t="shared" si="344"/>
        <v>3259</v>
      </c>
    </row>
    <row r="17341" spans="1:15" x14ac:dyDescent="0.2">
      <c r="A17341" t="s">
        <v>172913</v>
      </c>
      <c r="B17341" t="s">
        <v>172914</v>
      </c>
      <c r="C17341" t="s">
        <v>172915</v>
      </c>
      <c r="D17341" t="s">
        <v>172916</v>
      </c>
      <c r="E17341">
        <v>20000000</v>
      </c>
      <c r="F17341" t="s">
        <v>18</v>
      </c>
      <c r="G17341" t="s">
        <v>25</v>
      </c>
      <c r="H17341" t="s">
        <v>106</v>
      </c>
      <c r="I17341" t="s">
        <v>107</v>
      </c>
      <c r="J17341" t="s">
        <v>108</v>
      </c>
      <c r="K17341">
        <v>3</v>
      </c>
      <c r="L17341" s="1">
        <v>40051</v>
      </c>
      <c r="M17341" s="1">
        <v>41009</v>
      </c>
      <c r="N17341" s="1">
        <v>41549</v>
      </c>
      <c r="O17341">
        <f t="shared" si="344"/>
        <v>2291</v>
      </c>
    </row>
    <row r="17342" spans="1:15" x14ac:dyDescent="0.2">
      <c r="A17342" t="s">
        <v>172944</v>
      </c>
      <c r="B17342" t="s">
        <v>172945</v>
      </c>
      <c r="C17342" t="s">
        <v>172946</v>
      </c>
      <c r="D17342" t="s">
        <v>172947</v>
      </c>
      <c r="E17342">
        <v>625000</v>
      </c>
      <c r="F17342" t="s">
        <v>18</v>
      </c>
      <c r="G17342" t="s">
        <v>25</v>
      </c>
      <c r="H17342" t="s">
        <v>64</v>
      </c>
      <c r="I17342" t="s">
        <v>4405</v>
      </c>
      <c r="J17342" t="s">
        <v>5929</v>
      </c>
      <c r="K17342">
        <v>2</v>
      </c>
      <c r="L17342" s="1">
        <v>41275</v>
      </c>
      <c r="M17342" s="1">
        <v>41530</v>
      </c>
      <c r="N17342" s="1">
        <v>41771</v>
      </c>
      <c r="O17342">
        <f t="shared" si="344"/>
        <v>1067</v>
      </c>
    </row>
    <row r="17343" spans="1:15" x14ac:dyDescent="0.2">
      <c r="A17343" t="s">
        <v>172953</v>
      </c>
      <c r="B17343" t="s">
        <v>172954</v>
      </c>
      <c r="C17343" t="s">
        <v>172955</v>
      </c>
      <c r="D17343" t="s">
        <v>94</v>
      </c>
      <c r="E17343">
        <v>2500000</v>
      </c>
      <c r="F17343" t="s">
        <v>18</v>
      </c>
      <c r="G17343" t="s">
        <v>25</v>
      </c>
      <c r="H17343" t="s">
        <v>158</v>
      </c>
      <c r="I17343" t="s">
        <v>244</v>
      </c>
      <c r="J17343" t="s">
        <v>327</v>
      </c>
      <c r="K17343">
        <v>1</v>
      </c>
      <c r="L17343" s="1">
        <v>39965</v>
      </c>
      <c r="M17343" s="1">
        <v>41765</v>
      </c>
      <c r="N17343" s="1">
        <v>41765</v>
      </c>
      <c r="O17343">
        <f t="shared" si="344"/>
        <v>2377</v>
      </c>
    </row>
    <row r="17344" spans="1:15" x14ac:dyDescent="0.2">
      <c r="A17344" t="s">
        <v>172978</v>
      </c>
      <c r="B17344" t="s">
        <v>172979</v>
      </c>
      <c r="C17344" t="s">
        <v>172980</v>
      </c>
      <c r="D17344" t="s">
        <v>172981</v>
      </c>
      <c r="E17344">
        <v>24500000</v>
      </c>
      <c r="F17344" t="s">
        <v>18</v>
      </c>
      <c r="G17344" t="s">
        <v>25</v>
      </c>
      <c r="H17344" t="s">
        <v>64</v>
      </c>
      <c r="I17344" t="s">
        <v>1221</v>
      </c>
      <c r="J17344" t="s">
        <v>36874</v>
      </c>
      <c r="K17344">
        <v>2</v>
      </c>
      <c r="L17344" s="1">
        <v>40695</v>
      </c>
      <c r="M17344" s="1">
        <v>41501</v>
      </c>
      <c r="N17344" s="1">
        <v>42012</v>
      </c>
      <c r="O17344">
        <f t="shared" si="344"/>
        <v>1647</v>
      </c>
    </row>
    <row r="17345" spans="1:15" x14ac:dyDescent="0.2">
      <c r="A17345" t="s">
        <v>172986</v>
      </c>
      <c r="B17345" t="s">
        <v>172987</v>
      </c>
      <c r="C17345" t="s">
        <v>172988</v>
      </c>
      <c r="D17345" t="s">
        <v>172989</v>
      </c>
      <c r="E17345">
        <v>4000000</v>
      </c>
      <c r="F17345" t="s">
        <v>18</v>
      </c>
      <c r="G17345" t="s">
        <v>25</v>
      </c>
      <c r="H17345" t="s">
        <v>286</v>
      </c>
      <c r="I17345" t="s">
        <v>1030</v>
      </c>
      <c r="J17345" t="s">
        <v>1030</v>
      </c>
      <c r="K17345">
        <v>1</v>
      </c>
      <c r="L17345" s="1">
        <v>40909</v>
      </c>
      <c r="M17345" s="1">
        <v>42102</v>
      </c>
      <c r="N17345" s="1">
        <v>42102</v>
      </c>
      <c r="O17345">
        <f t="shared" si="344"/>
        <v>1433</v>
      </c>
    </row>
    <row r="17346" spans="1:15" x14ac:dyDescent="0.2">
      <c r="A17346" t="s">
        <v>172997</v>
      </c>
      <c r="B17346" t="s">
        <v>172998</v>
      </c>
      <c r="C17346" t="s">
        <v>172999</v>
      </c>
      <c r="D17346" t="s">
        <v>50</v>
      </c>
      <c r="E17346">
        <v>1000000</v>
      </c>
      <c r="F17346" t="s">
        <v>18</v>
      </c>
      <c r="G17346" t="s">
        <v>25</v>
      </c>
      <c r="H17346" t="s">
        <v>64</v>
      </c>
      <c r="I17346" t="s">
        <v>65</v>
      </c>
      <c r="J17346" t="s">
        <v>1402</v>
      </c>
      <c r="K17346">
        <v>1</v>
      </c>
      <c r="L17346" s="1">
        <v>40674</v>
      </c>
      <c r="M17346" s="1">
        <v>40549</v>
      </c>
      <c r="N17346" s="1">
        <v>40549</v>
      </c>
      <c r="O17346">
        <f t="shared" si="344"/>
        <v>1668</v>
      </c>
    </row>
    <row r="17347" spans="1:15" x14ac:dyDescent="0.2">
      <c r="A17347" t="s">
        <v>173018</v>
      </c>
      <c r="B17347" t="s">
        <v>173019</v>
      </c>
      <c r="C17347" t="s">
        <v>173020</v>
      </c>
      <c r="D17347" t="s">
        <v>1247</v>
      </c>
      <c r="E17347">
        <v>625000</v>
      </c>
      <c r="F17347" t="s">
        <v>18</v>
      </c>
      <c r="G17347" t="s">
        <v>25</v>
      </c>
      <c r="H17347" t="s">
        <v>89</v>
      </c>
      <c r="I17347" t="s">
        <v>4203</v>
      </c>
      <c r="J17347" t="s">
        <v>10236</v>
      </c>
      <c r="K17347">
        <v>1</v>
      </c>
      <c r="L17347" s="1">
        <v>38636</v>
      </c>
      <c r="M17347" s="1">
        <v>41715</v>
      </c>
      <c r="N17347" s="1">
        <v>41715</v>
      </c>
      <c r="O17347">
        <f t="shared" si="344"/>
        <v>3706</v>
      </c>
    </row>
    <row r="17348" spans="1:15" x14ac:dyDescent="0.2">
      <c r="A17348" t="s">
        <v>173021</v>
      </c>
      <c r="B17348" t="s">
        <v>173022</v>
      </c>
      <c r="C17348" t="s">
        <v>173023</v>
      </c>
      <c r="D17348" t="s">
        <v>56</v>
      </c>
      <c r="E17348">
        <v>900000</v>
      </c>
      <c r="F17348" t="s">
        <v>113</v>
      </c>
      <c r="G17348" t="s">
        <v>25</v>
      </c>
      <c r="H17348" t="s">
        <v>1239</v>
      </c>
      <c r="I17348" t="s">
        <v>2107</v>
      </c>
      <c r="J17348" t="s">
        <v>4618</v>
      </c>
      <c r="K17348">
        <v>1</v>
      </c>
      <c r="L17348" s="1">
        <v>40909</v>
      </c>
      <c r="M17348" s="1">
        <v>41436</v>
      </c>
      <c r="N17348" s="1">
        <v>41436</v>
      </c>
      <c r="O17348">
        <f t="shared" si="344"/>
        <v>1433</v>
      </c>
    </row>
    <row r="17349" spans="1:15" x14ac:dyDescent="0.2">
      <c r="A17349" t="s">
        <v>173024</v>
      </c>
      <c r="B17349" t="s">
        <v>173025</v>
      </c>
      <c r="C17349" t="s">
        <v>173026</v>
      </c>
      <c r="D17349" t="s">
        <v>173027</v>
      </c>
      <c r="E17349">
        <v>1600000</v>
      </c>
      <c r="F17349" t="s">
        <v>113</v>
      </c>
      <c r="G17349" t="s">
        <v>25</v>
      </c>
      <c r="H17349" t="s">
        <v>1239</v>
      </c>
      <c r="I17349" t="s">
        <v>2107</v>
      </c>
      <c r="J17349" t="s">
        <v>107336</v>
      </c>
      <c r="K17349">
        <v>1</v>
      </c>
      <c r="L17349" s="1">
        <v>38718</v>
      </c>
      <c r="M17349" s="1">
        <v>39569</v>
      </c>
      <c r="N17349" s="1">
        <v>39569</v>
      </c>
      <c r="O17349">
        <f t="shared" si="344"/>
        <v>3624</v>
      </c>
    </row>
    <row r="17350" spans="1:15" x14ac:dyDescent="0.2">
      <c r="A17350" t="s">
        <v>173038</v>
      </c>
      <c r="B17350" t="s">
        <v>173039</v>
      </c>
      <c r="C17350" t="s">
        <v>173040</v>
      </c>
      <c r="D17350" t="s">
        <v>173041</v>
      </c>
      <c r="E17350">
        <v>40000</v>
      </c>
      <c r="F17350" t="s">
        <v>18</v>
      </c>
      <c r="G17350" t="s">
        <v>25</v>
      </c>
      <c r="H17350" t="s">
        <v>106</v>
      </c>
      <c r="I17350" t="s">
        <v>107</v>
      </c>
      <c r="J17350" t="s">
        <v>108</v>
      </c>
      <c r="K17350">
        <v>1</v>
      </c>
      <c r="L17350" s="1">
        <v>41275</v>
      </c>
      <c r="M17350" s="1">
        <v>42009</v>
      </c>
      <c r="N17350" s="1">
        <v>42009</v>
      </c>
      <c r="O17350">
        <f t="shared" si="344"/>
        <v>1067</v>
      </c>
    </row>
    <row r="17351" spans="1:15" x14ac:dyDescent="0.2">
      <c r="A17351" t="s">
        <v>173062</v>
      </c>
      <c r="B17351" t="s">
        <v>173063</v>
      </c>
      <c r="C17351" t="s">
        <v>173064</v>
      </c>
      <c r="D17351" t="s">
        <v>173065</v>
      </c>
      <c r="E17351">
        <v>5500000</v>
      </c>
      <c r="F17351" t="s">
        <v>113</v>
      </c>
      <c r="G17351" t="s">
        <v>25</v>
      </c>
      <c r="H17351" t="s">
        <v>106</v>
      </c>
      <c r="I17351" t="s">
        <v>107</v>
      </c>
      <c r="J17351" t="s">
        <v>108</v>
      </c>
      <c r="K17351">
        <v>1</v>
      </c>
      <c r="L17351" s="1">
        <v>36526</v>
      </c>
      <c r="M17351" s="1">
        <v>39295</v>
      </c>
      <c r="N17351" s="1">
        <v>39295</v>
      </c>
      <c r="O17351">
        <f t="shared" si="344"/>
        <v>5816</v>
      </c>
    </row>
    <row r="17352" spans="1:15" x14ac:dyDescent="0.2">
      <c r="A17352" t="s">
        <v>173115</v>
      </c>
      <c r="B17352" t="s">
        <v>173116</v>
      </c>
      <c r="C17352" t="s">
        <v>173117</v>
      </c>
      <c r="D17352" t="s">
        <v>173118</v>
      </c>
      <c r="E17352">
        <v>37000</v>
      </c>
      <c r="F17352" t="s">
        <v>18</v>
      </c>
      <c r="G17352" t="s">
        <v>25</v>
      </c>
      <c r="H17352" t="s">
        <v>64</v>
      </c>
      <c r="I17352" t="s">
        <v>65</v>
      </c>
      <c r="J17352" t="s">
        <v>240</v>
      </c>
      <c r="K17352">
        <v>1</v>
      </c>
      <c r="L17352" s="1">
        <v>40909</v>
      </c>
      <c r="M17352" s="1">
        <v>41674</v>
      </c>
      <c r="N17352" s="1">
        <v>41674</v>
      </c>
      <c r="O17352">
        <f t="shared" si="344"/>
        <v>1433</v>
      </c>
    </row>
    <row r="17353" spans="1:15" x14ac:dyDescent="0.2">
      <c r="A17353" t="s">
        <v>173137</v>
      </c>
      <c r="B17353" t="s">
        <v>173138</v>
      </c>
      <c r="C17353" t="s">
        <v>173139</v>
      </c>
      <c r="D17353" t="s">
        <v>173140</v>
      </c>
      <c r="E17353">
        <v>7250000</v>
      </c>
      <c r="F17353" t="s">
        <v>18</v>
      </c>
      <c r="G17353" t="s">
        <v>25</v>
      </c>
      <c r="H17353" t="s">
        <v>64</v>
      </c>
      <c r="I17353" t="s">
        <v>65</v>
      </c>
      <c r="J17353" t="s">
        <v>271</v>
      </c>
      <c r="K17353">
        <v>3</v>
      </c>
      <c r="L17353" s="1">
        <v>40909</v>
      </c>
      <c r="M17353" s="1">
        <v>41609</v>
      </c>
      <c r="N17353" s="1">
        <v>42182</v>
      </c>
      <c r="O17353">
        <f t="shared" si="344"/>
        <v>1433</v>
      </c>
    </row>
    <row r="17354" spans="1:15" x14ac:dyDescent="0.2">
      <c r="A17354" t="s">
        <v>173157</v>
      </c>
      <c r="B17354" t="s">
        <v>173158</v>
      </c>
      <c r="C17354" t="s">
        <v>173159</v>
      </c>
      <c r="D17354" t="s">
        <v>173160</v>
      </c>
      <c r="E17354">
        <v>10100000</v>
      </c>
      <c r="F17354" t="s">
        <v>18</v>
      </c>
      <c r="G17354" t="s">
        <v>25</v>
      </c>
      <c r="H17354" t="s">
        <v>545</v>
      </c>
      <c r="I17354" t="s">
        <v>546</v>
      </c>
      <c r="J17354" t="s">
        <v>15151</v>
      </c>
      <c r="K17354">
        <v>2</v>
      </c>
      <c r="L17354" s="1">
        <v>39448</v>
      </c>
      <c r="M17354" s="1">
        <v>39798</v>
      </c>
      <c r="N17354" s="1">
        <v>40336</v>
      </c>
      <c r="O17354">
        <f t="shared" si="344"/>
        <v>2894</v>
      </c>
    </row>
    <row r="17355" spans="1:15" x14ac:dyDescent="0.2">
      <c r="A17355" t="s">
        <v>173186</v>
      </c>
      <c r="B17355" t="s">
        <v>173187</v>
      </c>
      <c r="C17355" t="s">
        <v>173188</v>
      </c>
      <c r="D17355" t="s">
        <v>102162</v>
      </c>
      <c r="E17355">
        <v>968000</v>
      </c>
      <c r="F17355" t="s">
        <v>18</v>
      </c>
      <c r="G17355" t="s">
        <v>25</v>
      </c>
      <c r="H17355" t="s">
        <v>64</v>
      </c>
      <c r="I17355" t="s">
        <v>95</v>
      </c>
      <c r="J17355" t="s">
        <v>2611</v>
      </c>
      <c r="K17355">
        <v>2</v>
      </c>
      <c r="L17355" s="1">
        <v>41275</v>
      </c>
      <c r="M17355" s="1">
        <v>41487</v>
      </c>
      <c r="N17355" s="1">
        <v>42243</v>
      </c>
      <c r="O17355">
        <f t="shared" si="344"/>
        <v>1067</v>
      </c>
    </row>
    <row r="17356" spans="1:15" x14ac:dyDescent="0.2">
      <c r="A17356" t="s">
        <v>173192</v>
      </c>
      <c r="B17356" t="s">
        <v>173193</v>
      </c>
      <c r="C17356" t="s">
        <v>173194</v>
      </c>
      <c r="D17356" t="s">
        <v>42</v>
      </c>
      <c r="E17356">
        <v>500000</v>
      </c>
      <c r="F17356" t="s">
        <v>18</v>
      </c>
      <c r="G17356" t="s">
        <v>25</v>
      </c>
      <c r="H17356" t="s">
        <v>64</v>
      </c>
      <c r="I17356" t="s">
        <v>65</v>
      </c>
      <c r="J17356" t="s">
        <v>30083</v>
      </c>
      <c r="K17356">
        <v>1</v>
      </c>
      <c r="L17356" s="1">
        <v>40544</v>
      </c>
      <c r="M17356" s="1">
        <v>41745</v>
      </c>
      <c r="N17356" s="1">
        <v>41745</v>
      </c>
      <c r="O17356">
        <f t="shared" si="344"/>
        <v>1798</v>
      </c>
    </row>
    <row r="17357" spans="1:15" x14ac:dyDescent="0.2">
      <c r="A17357" t="s">
        <v>173214</v>
      </c>
      <c r="B17357" t="s">
        <v>173215</v>
      </c>
      <c r="C17357" t="s">
        <v>173216</v>
      </c>
      <c r="D17357" t="s">
        <v>42</v>
      </c>
      <c r="E17357">
        <v>2800000</v>
      </c>
      <c r="F17357" t="s">
        <v>18</v>
      </c>
      <c r="G17357" t="s">
        <v>25</v>
      </c>
      <c r="H17357" t="s">
        <v>808</v>
      </c>
      <c r="I17357" t="s">
        <v>809</v>
      </c>
      <c r="J17357" t="s">
        <v>4282</v>
      </c>
      <c r="K17357">
        <v>1</v>
      </c>
      <c r="L17357" s="1">
        <v>40577</v>
      </c>
      <c r="M17357" s="1">
        <v>42082</v>
      </c>
      <c r="N17357" s="1">
        <v>42082</v>
      </c>
      <c r="O17357">
        <f t="shared" si="344"/>
        <v>1765</v>
      </c>
    </row>
    <row r="17358" spans="1:15" x14ac:dyDescent="0.2">
      <c r="A17358" t="s">
        <v>173238</v>
      </c>
      <c r="B17358" t="s">
        <v>173239</v>
      </c>
      <c r="C17358" t="s">
        <v>173240</v>
      </c>
      <c r="D17358" t="s">
        <v>51387</v>
      </c>
      <c r="E17358">
        <v>75000</v>
      </c>
      <c r="F17358" t="s">
        <v>18</v>
      </c>
      <c r="G17358" t="s">
        <v>25</v>
      </c>
      <c r="H17358" t="s">
        <v>3993</v>
      </c>
      <c r="I17358" t="s">
        <v>3994</v>
      </c>
      <c r="J17358" t="s">
        <v>3995</v>
      </c>
      <c r="K17358">
        <v>1</v>
      </c>
      <c r="L17358" s="1">
        <v>40615</v>
      </c>
      <c r="M17358" s="1">
        <v>42186</v>
      </c>
      <c r="N17358" s="1">
        <v>42186</v>
      </c>
      <c r="O17358">
        <f t="shared" si="344"/>
        <v>1727</v>
      </c>
    </row>
    <row r="17359" spans="1:15" x14ac:dyDescent="0.2">
      <c r="A17359" t="s">
        <v>173283</v>
      </c>
      <c r="B17359" t="s">
        <v>173284</v>
      </c>
      <c r="C17359" t="s">
        <v>173285</v>
      </c>
      <c r="D17359" t="s">
        <v>633</v>
      </c>
      <c r="E17359">
        <v>12000000</v>
      </c>
      <c r="F17359" t="s">
        <v>18</v>
      </c>
      <c r="G17359" t="s">
        <v>25</v>
      </c>
      <c r="H17359" t="s">
        <v>158</v>
      </c>
      <c r="I17359" t="s">
        <v>244</v>
      </c>
      <c r="J17359" t="s">
        <v>327</v>
      </c>
      <c r="K17359">
        <v>3</v>
      </c>
      <c r="L17359" s="1">
        <v>36892</v>
      </c>
      <c r="M17359" s="1">
        <v>37872</v>
      </c>
      <c r="N17359" s="1">
        <v>40876</v>
      </c>
      <c r="O17359">
        <f t="shared" si="344"/>
        <v>5450</v>
      </c>
    </row>
    <row r="17360" spans="1:15" x14ac:dyDescent="0.2">
      <c r="A17360" t="s">
        <v>173286</v>
      </c>
      <c r="B17360" t="s">
        <v>173287</v>
      </c>
      <c r="C17360" t="s">
        <v>173288</v>
      </c>
      <c r="D17360" t="s">
        <v>94</v>
      </c>
      <c r="E17360">
        <v>1000000</v>
      </c>
      <c r="F17360" t="s">
        <v>18</v>
      </c>
      <c r="G17360" t="s">
        <v>25</v>
      </c>
      <c r="H17360" t="s">
        <v>106</v>
      </c>
      <c r="I17360" t="s">
        <v>107</v>
      </c>
      <c r="J17360" t="s">
        <v>108</v>
      </c>
      <c r="K17360">
        <v>1</v>
      </c>
      <c r="L17360" s="1">
        <v>41275</v>
      </c>
      <c r="M17360" s="1">
        <v>42025</v>
      </c>
      <c r="N17360" s="1">
        <v>42025</v>
      </c>
      <c r="O17360">
        <f t="shared" si="344"/>
        <v>1067</v>
      </c>
    </row>
    <row r="17361" spans="1:15" x14ac:dyDescent="0.2">
      <c r="A17361" t="s">
        <v>173289</v>
      </c>
      <c r="B17361" t="s">
        <v>173290</v>
      </c>
      <c r="C17361" t="s">
        <v>173291</v>
      </c>
      <c r="D17361" t="s">
        <v>173292</v>
      </c>
      <c r="E17361">
        <v>380000</v>
      </c>
      <c r="F17361" t="s">
        <v>18</v>
      </c>
      <c r="G17361" t="s">
        <v>25</v>
      </c>
      <c r="H17361" t="s">
        <v>64</v>
      </c>
      <c r="I17361" t="s">
        <v>95</v>
      </c>
      <c r="J17361" t="s">
        <v>4603</v>
      </c>
      <c r="K17361">
        <v>6</v>
      </c>
      <c r="L17361" s="1">
        <v>40238</v>
      </c>
      <c r="M17361" s="1">
        <v>40418</v>
      </c>
      <c r="N17361" s="1">
        <v>41136</v>
      </c>
      <c r="O17361">
        <f t="shared" si="344"/>
        <v>2104</v>
      </c>
    </row>
    <row r="17362" spans="1:15" x14ac:dyDescent="0.2">
      <c r="A17362" t="s">
        <v>173325</v>
      </c>
      <c r="B17362" t="s">
        <v>173326</v>
      </c>
      <c r="C17362" t="s">
        <v>173327</v>
      </c>
      <c r="D17362" t="s">
        <v>75</v>
      </c>
      <c r="E17362">
        <v>2150000</v>
      </c>
      <c r="F17362" t="s">
        <v>18</v>
      </c>
      <c r="G17362" t="s">
        <v>25</v>
      </c>
      <c r="H17362" t="s">
        <v>64</v>
      </c>
      <c r="I17362" t="s">
        <v>65</v>
      </c>
      <c r="J17362" t="s">
        <v>71</v>
      </c>
      <c r="K17362">
        <v>2</v>
      </c>
      <c r="L17362" s="1">
        <v>41334</v>
      </c>
      <c r="M17362" s="1">
        <v>41334</v>
      </c>
      <c r="N17362" s="1">
        <v>42313</v>
      </c>
      <c r="O17362">
        <f t="shared" ref="O17362:O17425" si="345">$R$2 - L17362</f>
        <v>1008</v>
      </c>
    </row>
    <row r="17363" spans="1:15" x14ac:dyDescent="0.2">
      <c r="A17363" t="s">
        <v>173328</v>
      </c>
      <c r="B17363" t="s">
        <v>173329</v>
      </c>
      <c r="C17363" t="s">
        <v>173330</v>
      </c>
      <c r="D17363" t="s">
        <v>173331</v>
      </c>
      <c r="E17363">
        <v>3200000</v>
      </c>
      <c r="F17363" t="s">
        <v>18</v>
      </c>
      <c r="G17363" t="s">
        <v>25</v>
      </c>
      <c r="H17363" t="s">
        <v>44</v>
      </c>
      <c r="I17363" t="s">
        <v>282</v>
      </c>
      <c r="J17363" t="s">
        <v>282</v>
      </c>
      <c r="K17363">
        <v>2</v>
      </c>
      <c r="L17363" s="1">
        <v>39448</v>
      </c>
      <c r="M17363" s="1">
        <v>39707</v>
      </c>
      <c r="N17363" s="1">
        <v>40410</v>
      </c>
      <c r="O17363">
        <f t="shared" si="345"/>
        <v>2894</v>
      </c>
    </row>
    <row r="17364" spans="1:15" x14ac:dyDescent="0.2">
      <c r="A17364" t="s">
        <v>173336</v>
      </c>
      <c r="B17364" t="s">
        <v>173337</v>
      </c>
      <c r="C17364" t="s">
        <v>173338</v>
      </c>
      <c r="D17364" t="s">
        <v>173339</v>
      </c>
      <c r="E17364">
        <v>9100000</v>
      </c>
      <c r="F17364" t="s">
        <v>207</v>
      </c>
      <c r="G17364" t="s">
        <v>25</v>
      </c>
      <c r="H17364" t="s">
        <v>286</v>
      </c>
      <c r="I17364" t="s">
        <v>874</v>
      </c>
      <c r="J17364" t="s">
        <v>9302</v>
      </c>
      <c r="K17364">
        <v>3</v>
      </c>
      <c r="L17364" s="1">
        <v>37622</v>
      </c>
      <c r="M17364" s="1">
        <v>38961</v>
      </c>
      <c r="N17364" s="1">
        <v>39651</v>
      </c>
      <c r="O17364">
        <f t="shared" si="345"/>
        <v>4720</v>
      </c>
    </row>
    <row r="17365" spans="1:15" x14ac:dyDescent="0.2">
      <c r="A17365" t="s">
        <v>173353</v>
      </c>
      <c r="B17365" t="s">
        <v>173354</v>
      </c>
      <c r="C17365" t="s">
        <v>173355</v>
      </c>
      <c r="D17365" t="s">
        <v>2515</v>
      </c>
      <c r="E17365">
        <v>150000</v>
      </c>
      <c r="F17365" t="s">
        <v>18</v>
      </c>
      <c r="G17365" t="s">
        <v>25</v>
      </c>
      <c r="H17365" t="s">
        <v>208</v>
      </c>
      <c r="I17365" t="s">
        <v>6943</v>
      </c>
      <c r="J17365" t="s">
        <v>6943</v>
      </c>
      <c r="K17365">
        <v>1</v>
      </c>
      <c r="L17365" s="1">
        <v>40664</v>
      </c>
      <c r="M17365" s="1">
        <v>41030</v>
      </c>
      <c r="N17365" s="1">
        <v>41030</v>
      </c>
      <c r="O17365">
        <f t="shared" si="345"/>
        <v>1678</v>
      </c>
    </row>
    <row r="17366" spans="1:15" x14ac:dyDescent="0.2">
      <c r="A17366" t="s">
        <v>173362</v>
      </c>
      <c r="B17366" t="s">
        <v>173363</v>
      </c>
      <c r="C17366" t="s">
        <v>173364</v>
      </c>
      <c r="D17366" t="s">
        <v>173365</v>
      </c>
      <c r="E17366">
        <v>2000000</v>
      </c>
      <c r="F17366" t="s">
        <v>18</v>
      </c>
      <c r="G17366" t="s">
        <v>25</v>
      </c>
      <c r="H17366" t="s">
        <v>158</v>
      </c>
      <c r="I17366" t="s">
        <v>244</v>
      </c>
      <c r="J17366" t="s">
        <v>2616</v>
      </c>
      <c r="K17366">
        <v>1</v>
      </c>
      <c r="L17366" s="1">
        <v>40026</v>
      </c>
      <c r="M17366" s="1">
        <v>38062</v>
      </c>
      <c r="N17366" s="1">
        <v>38062</v>
      </c>
      <c r="O17366">
        <f t="shared" si="345"/>
        <v>2316</v>
      </c>
    </row>
    <row r="17367" spans="1:15" x14ac:dyDescent="0.2">
      <c r="A17367" t="s">
        <v>173375</v>
      </c>
      <c r="B17367" t="s">
        <v>173376</v>
      </c>
      <c r="C17367" t="s">
        <v>173377</v>
      </c>
      <c r="D17367" t="s">
        <v>1384</v>
      </c>
      <c r="E17367">
        <v>26000000</v>
      </c>
      <c r="F17367" t="s">
        <v>113</v>
      </c>
      <c r="G17367" t="s">
        <v>25</v>
      </c>
      <c r="H17367" t="s">
        <v>158</v>
      </c>
      <c r="I17367" t="s">
        <v>244</v>
      </c>
      <c r="J17367" t="s">
        <v>15864</v>
      </c>
      <c r="K17367">
        <v>1</v>
      </c>
      <c r="L17367" s="1">
        <v>36526</v>
      </c>
      <c r="M17367" s="1">
        <v>38568</v>
      </c>
      <c r="N17367" s="1">
        <v>38568</v>
      </c>
      <c r="O17367">
        <f t="shared" si="345"/>
        <v>5816</v>
      </c>
    </row>
    <row r="17368" spans="1:15" x14ac:dyDescent="0.2">
      <c r="A17368" t="s">
        <v>173397</v>
      </c>
      <c r="B17368" t="s">
        <v>173398</v>
      </c>
      <c r="C17368" t="s">
        <v>173399</v>
      </c>
      <c r="D17368" t="s">
        <v>173400</v>
      </c>
      <c r="E17368">
        <v>39000000</v>
      </c>
      <c r="F17368" t="s">
        <v>207</v>
      </c>
      <c r="G17368" t="s">
        <v>25</v>
      </c>
      <c r="H17368" t="s">
        <v>286</v>
      </c>
      <c r="I17368" t="s">
        <v>1030</v>
      </c>
      <c r="J17368" t="s">
        <v>1030</v>
      </c>
      <c r="K17368">
        <v>4</v>
      </c>
      <c r="L17368" s="1">
        <v>36708</v>
      </c>
      <c r="M17368" s="1">
        <v>38517</v>
      </c>
      <c r="N17368" s="1">
        <v>40473</v>
      </c>
      <c r="O17368">
        <f t="shared" si="345"/>
        <v>5634</v>
      </c>
    </row>
    <row r="17369" spans="1:15" x14ac:dyDescent="0.2">
      <c r="A17369" t="s">
        <v>173408</v>
      </c>
      <c r="B17369" t="s">
        <v>173409</v>
      </c>
      <c r="C17369" t="s">
        <v>173410</v>
      </c>
      <c r="D17369" t="s">
        <v>66729</v>
      </c>
      <c r="E17369">
        <v>44000000</v>
      </c>
      <c r="F17369" t="s">
        <v>18</v>
      </c>
      <c r="G17369" t="s">
        <v>25</v>
      </c>
      <c r="H17369" t="s">
        <v>158</v>
      </c>
      <c r="I17369" t="s">
        <v>244</v>
      </c>
      <c r="J17369" t="s">
        <v>327</v>
      </c>
      <c r="K17369">
        <v>1</v>
      </c>
      <c r="L17369" s="1">
        <v>42005</v>
      </c>
      <c r="M17369" s="1">
        <v>42087</v>
      </c>
      <c r="N17369" s="1">
        <v>42087</v>
      </c>
      <c r="O17369">
        <f t="shared" si="345"/>
        <v>337</v>
      </c>
    </row>
    <row r="17370" spans="1:15" x14ac:dyDescent="0.2">
      <c r="A17370" t="s">
        <v>173416</v>
      </c>
      <c r="B17370" t="s">
        <v>173417</v>
      </c>
      <c r="C17370" t="s">
        <v>173418</v>
      </c>
      <c r="D17370" t="s">
        <v>173419</v>
      </c>
      <c r="E17370">
        <v>1750000</v>
      </c>
      <c r="F17370" t="s">
        <v>18</v>
      </c>
      <c r="G17370" t="s">
        <v>25</v>
      </c>
      <c r="H17370" t="s">
        <v>1011</v>
      </c>
      <c r="I17370" t="s">
        <v>1012</v>
      </c>
      <c r="J17370" t="s">
        <v>3139</v>
      </c>
      <c r="K17370">
        <v>2</v>
      </c>
      <c r="L17370" s="1">
        <v>40695</v>
      </c>
      <c r="M17370" s="1">
        <v>41090</v>
      </c>
      <c r="N17370" s="1">
        <v>41394</v>
      </c>
      <c r="O17370">
        <f t="shared" si="345"/>
        <v>1647</v>
      </c>
    </row>
    <row r="17371" spans="1:15" x14ac:dyDescent="0.2">
      <c r="A17371" t="s">
        <v>173420</v>
      </c>
      <c r="B17371" t="s">
        <v>173421</v>
      </c>
      <c r="C17371" t="s">
        <v>173422</v>
      </c>
      <c r="D17371" t="s">
        <v>56</v>
      </c>
      <c r="E17371">
        <v>6000000</v>
      </c>
      <c r="F17371" t="s">
        <v>18</v>
      </c>
      <c r="G17371" t="s">
        <v>25</v>
      </c>
      <c r="H17371" t="s">
        <v>64</v>
      </c>
      <c r="I17371" t="s">
        <v>65</v>
      </c>
      <c r="J17371" t="s">
        <v>2971</v>
      </c>
      <c r="K17371">
        <v>1</v>
      </c>
      <c r="L17371" s="1">
        <v>41275</v>
      </c>
      <c r="M17371" s="1">
        <v>41502</v>
      </c>
      <c r="N17371" s="1">
        <v>41502</v>
      </c>
      <c r="O17371">
        <f t="shared" si="345"/>
        <v>1067</v>
      </c>
    </row>
    <row r="17372" spans="1:15" x14ac:dyDescent="0.2">
      <c r="A17372" t="s">
        <v>173433</v>
      </c>
      <c r="B17372" t="s">
        <v>173434</v>
      </c>
      <c r="C17372" t="s">
        <v>173435</v>
      </c>
      <c r="D17372" t="s">
        <v>56</v>
      </c>
      <c r="E17372">
        <v>27000000</v>
      </c>
      <c r="F17372" t="s">
        <v>113</v>
      </c>
      <c r="G17372" t="s">
        <v>25</v>
      </c>
      <c r="H17372" t="s">
        <v>158</v>
      </c>
      <c r="I17372" t="s">
        <v>244</v>
      </c>
      <c r="J17372" t="s">
        <v>327</v>
      </c>
      <c r="K17372">
        <v>3</v>
      </c>
      <c r="L17372" s="1">
        <v>38718</v>
      </c>
      <c r="M17372" s="1">
        <v>39796</v>
      </c>
      <c r="N17372" s="1">
        <v>40835</v>
      </c>
      <c r="O17372">
        <f t="shared" si="345"/>
        <v>3624</v>
      </c>
    </row>
    <row r="17373" spans="1:15" x14ac:dyDescent="0.2">
      <c r="A17373" t="s">
        <v>173452</v>
      </c>
      <c r="B17373" t="s">
        <v>173453</v>
      </c>
      <c r="C17373" t="s">
        <v>173454</v>
      </c>
      <c r="D17373" t="s">
        <v>13967</v>
      </c>
      <c r="E17373">
        <v>200000000</v>
      </c>
      <c r="F17373" t="s">
        <v>18</v>
      </c>
      <c r="G17373" t="s">
        <v>25</v>
      </c>
      <c r="H17373" t="s">
        <v>64</v>
      </c>
      <c r="I17373" t="s">
        <v>95</v>
      </c>
      <c r="J17373" t="s">
        <v>95</v>
      </c>
      <c r="K17373">
        <v>1</v>
      </c>
      <c r="L17373" s="1">
        <v>40605</v>
      </c>
      <c r="M17373" s="1">
        <v>42275</v>
      </c>
      <c r="N17373" s="1">
        <v>42275</v>
      </c>
      <c r="O17373">
        <f t="shared" si="345"/>
        <v>1737</v>
      </c>
    </row>
    <row r="17374" spans="1:15" x14ac:dyDescent="0.2">
      <c r="A17374" t="s">
        <v>173468</v>
      </c>
      <c r="B17374" t="s">
        <v>173469</v>
      </c>
      <c r="C17374" t="s">
        <v>173470</v>
      </c>
      <c r="D17374" t="s">
        <v>173471</v>
      </c>
      <c r="E17374">
        <v>29000000</v>
      </c>
      <c r="F17374" t="s">
        <v>18</v>
      </c>
      <c r="G17374" t="s">
        <v>25</v>
      </c>
      <c r="H17374" t="s">
        <v>64</v>
      </c>
      <c r="I17374" t="s">
        <v>65</v>
      </c>
      <c r="J17374" t="s">
        <v>1251</v>
      </c>
      <c r="K17374">
        <v>2</v>
      </c>
      <c r="L17374" s="1">
        <v>39173</v>
      </c>
      <c r="M17374" s="1">
        <v>40352</v>
      </c>
      <c r="N17374" s="1">
        <v>40840</v>
      </c>
      <c r="O17374">
        <f t="shared" si="345"/>
        <v>3169</v>
      </c>
    </row>
    <row r="17375" spans="1:15" x14ac:dyDescent="0.2">
      <c r="A17375" t="s">
        <v>173480</v>
      </c>
      <c r="B17375" t="s">
        <v>173481</v>
      </c>
      <c r="C17375" t="s">
        <v>173482</v>
      </c>
      <c r="D17375" t="s">
        <v>133111</v>
      </c>
      <c r="E17375">
        <v>3000000</v>
      </c>
      <c r="F17375" t="s">
        <v>113</v>
      </c>
      <c r="G17375" t="s">
        <v>25</v>
      </c>
      <c r="H17375" t="s">
        <v>106</v>
      </c>
      <c r="I17375" t="s">
        <v>107</v>
      </c>
      <c r="J17375" t="s">
        <v>108</v>
      </c>
      <c r="K17375">
        <v>1</v>
      </c>
      <c r="L17375" s="1">
        <v>40391</v>
      </c>
      <c r="M17375" s="1">
        <v>40665</v>
      </c>
      <c r="N17375" s="1">
        <v>40665</v>
      </c>
      <c r="O17375">
        <f t="shared" si="345"/>
        <v>1951</v>
      </c>
    </row>
    <row r="17376" spans="1:15" x14ac:dyDescent="0.2">
      <c r="A17376" t="s">
        <v>173486</v>
      </c>
      <c r="B17376" t="s">
        <v>173487</v>
      </c>
      <c r="C17376" t="s">
        <v>173488</v>
      </c>
      <c r="D17376" t="s">
        <v>1094</v>
      </c>
      <c r="E17376">
        <v>1300000</v>
      </c>
      <c r="F17376" t="s">
        <v>18</v>
      </c>
      <c r="G17376" t="s">
        <v>25</v>
      </c>
      <c r="H17376" t="s">
        <v>64</v>
      </c>
      <c r="I17376" t="s">
        <v>65</v>
      </c>
      <c r="J17376" t="s">
        <v>71</v>
      </c>
      <c r="K17376">
        <v>2</v>
      </c>
      <c r="L17376" s="1">
        <v>41395</v>
      </c>
      <c r="M17376" s="1">
        <v>41470</v>
      </c>
      <c r="N17376" s="1">
        <v>42019</v>
      </c>
      <c r="O17376">
        <f t="shared" si="345"/>
        <v>947</v>
      </c>
    </row>
    <row r="17377" spans="1:15" x14ac:dyDescent="0.2">
      <c r="A17377" t="s">
        <v>173499</v>
      </c>
      <c r="B17377" t="s">
        <v>173500</v>
      </c>
      <c r="C17377" t="s">
        <v>173501</v>
      </c>
      <c r="D17377" t="s">
        <v>173502</v>
      </c>
      <c r="E17377">
        <v>10000000</v>
      </c>
      <c r="F17377" t="s">
        <v>18</v>
      </c>
      <c r="G17377" t="s">
        <v>25</v>
      </c>
      <c r="H17377" t="s">
        <v>64</v>
      </c>
      <c r="I17377" t="s">
        <v>65</v>
      </c>
      <c r="J17377" t="s">
        <v>984</v>
      </c>
      <c r="K17377">
        <v>4</v>
      </c>
      <c r="L17377" s="1">
        <v>40878</v>
      </c>
      <c r="M17377" s="1">
        <v>41025</v>
      </c>
      <c r="N17377" s="1">
        <v>41962</v>
      </c>
      <c r="O17377">
        <f t="shared" si="345"/>
        <v>1464</v>
      </c>
    </row>
    <row r="17378" spans="1:15" x14ac:dyDescent="0.2">
      <c r="A17378" t="s">
        <v>173503</v>
      </c>
      <c r="B17378" t="s">
        <v>173504</v>
      </c>
      <c r="D17378" t="s">
        <v>1531</v>
      </c>
      <c r="E17378">
        <v>10400000</v>
      </c>
      <c r="F17378" t="s">
        <v>113</v>
      </c>
      <c r="G17378" t="s">
        <v>25</v>
      </c>
      <c r="H17378" t="s">
        <v>64</v>
      </c>
      <c r="I17378" t="s">
        <v>95</v>
      </c>
      <c r="J17378" t="s">
        <v>376</v>
      </c>
      <c r="K17378">
        <v>3</v>
      </c>
      <c r="L17378" s="1">
        <v>37257</v>
      </c>
      <c r="M17378" s="1">
        <v>37390</v>
      </c>
      <c r="N17378" s="1">
        <v>38489</v>
      </c>
      <c r="O17378">
        <f t="shared" si="345"/>
        <v>5085</v>
      </c>
    </row>
    <row r="17379" spans="1:15" x14ac:dyDescent="0.2">
      <c r="A17379" t="s">
        <v>173509</v>
      </c>
      <c r="B17379" t="s">
        <v>173510</v>
      </c>
      <c r="C17379" t="s">
        <v>173511</v>
      </c>
      <c r="D17379" t="s">
        <v>1503</v>
      </c>
      <c r="E17379">
        <v>7000000</v>
      </c>
      <c r="F17379" t="s">
        <v>18</v>
      </c>
      <c r="G17379" t="s">
        <v>25</v>
      </c>
      <c r="H17379" t="s">
        <v>64</v>
      </c>
      <c r="I17379" t="s">
        <v>966</v>
      </c>
      <c r="J17379" t="s">
        <v>2237</v>
      </c>
      <c r="K17379">
        <v>2</v>
      </c>
      <c r="L17379" s="1">
        <v>37663</v>
      </c>
      <c r="M17379" s="1">
        <v>39125</v>
      </c>
      <c r="N17379" s="1">
        <v>39853</v>
      </c>
      <c r="O17379">
        <f t="shared" si="345"/>
        <v>4679</v>
      </c>
    </row>
    <row r="17380" spans="1:15" x14ac:dyDescent="0.2">
      <c r="A17380" t="s">
        <v>173519</v>
      </c>
      <c r="B17380" t="s">
        <v>173520</v>
      </c>
      <c r="C17380" t="s">
        <v>173521</v>
      </c>
      <c r="D17380" t="s">
        <v>70</v>
      </c>
      <c r="E17380">
        <v>34500000</v>
      </c>
      <c r="F17380" t="s">
        <v>207</v>
      </c>
      <c r="G17380" t="s">
        <v>25</v>
      </c>
      <c r="H17380" t="s">
        <v>64</v>
      </c>
      <c r="I17380" t="s">
        <v>65</v>
      </c>
      <c r="J17380" t="s">
        <v>71</v>
      </c>
      <c r="K17380">
        <v>4</v>
      </c>
      <c r="L17380" s="1">
        <v>38869</v>
      </c>
      <c r="M17380" s="1">
        <v>38869</v>
      </c>
      <c r="N17380" s="1">
        <v>39877</v>
      </c>
      <c r="O17380">
        <f t="shared" si="345"/>
        <v>3473</v>
      </c>
    </row>
    <row r="17381" spans="1:15" x14ac:dyDescent="0.2">
      <c r="A17381" t="s">
        <v>173526</v>
      </c>
      <c r="B17381" t="s">
        <v>173527</v>
      </c>
      <c r="C17381" t="s">
        <v>173528</v>
      </c>
      <c r="D17381" t="s">
        <v>173529</v>
      </c>
      <c r="E17381">
        <v>50000</v>
      </c>
      <c r="F17381" t="s">
        <v>207</v>
      </c>
      <c r="G17381" t="s">
        <v>25</v>
      </c>
      <c r="H17381" t="s">
        <v>64</v>
      </c>
      <c r="I17381" t="s">
        <v>4639</v>
      </c>
      <c r="J17381" t="s">
        <v>4639</v>
      </c>
      <c r="K17381">
        <v>1</v>
      </c>
      <c r="L17381" s="1">
        <v>39630</v>
      </c>
      <c r="M17381" s="1">
        <v>39630</v>
      </c>
      <c r="N17381" s="1">
        <v>39630</v>
      </c>
      <c r="O17381">
        <f t="shared" si="345"/>
        <v>2712</v>
      </c>
    </row>
    <row r="17382" spans="1:15" x14ac:dyDescent="0.2">
      <c r="A17382" t="s">
        <v>173538</v>
      </c>
      <c r="B17382" t="s">
        <v>173539</v>
      </c>
      <c r="C17382" t="s">
        <v>173540</v>
      </c>
      <c r="D17382" t="s">
        <v>6438</v>
      </c>
      <c r="E17382">
        <v>2500000</v>
      </c>
      <c r="F17382" t="s">
        <v>113</v>
      </c>
      <c r="G17382" t="s">
        <v>25</v>
      </c>
      <c r="H17382" t="s">
        <v>64</v>
      </c>
      <c r="I17382" t="s">
        <v>65</v>
      </c>
      <c r="J17382" t="s">
        <v>240</v>
      </c>
      <c r="K17382">
        <v>2</v>
      </c>
      <c r="L17382" s="1">
        <v>38930</v>
      </c>
      <c r="M17382" s="1">
        <v>39053</v>
      </c>
      <c r="N17382" s="1">
        <v>39387</v>
      </c>
      <c r="O17382">
        <f t="shared" si="345"/>
        <v>3412</v>
      </c>
    </row>
    <row r="17383" spans="1:15" x14ac:dyDescent="0.2">
      <c r="A17383" t="s">
        <v>173559</v>
      </c>
      <c r="B17383" t="s">
        <v>173560</v>
      </c>
      <c r="C17383" t="s">
        <v>173561</v>
      </c>
      <c r="D17383" t="s">
        <v>173562</v>
      </c>
      <c r="E17383">
        <v>2300000</v>
      </c>
      <c r="F17383" t="s">
        <v>18</v>
      </c>
      <c r="G17383" t="s">
        <v>25</v>
      </c>
      <c r="H17383" t="s">
        <v>64</v>
      </c>
      <c r="I17383" t="s">
        <v>65</v>
      </c>
      <c r="J17383" t="s">
        <v>71</v>
      </c>
      <c r="K17383">
        <v>2</v>
      </c>
      <c r="L17383" s="1">
        <v>41275</v>
      </c>
      <c r="M17383" s="1">
        <v>41640</v>
      </c>
      <c r="N17383" s="1">
        <v>41907</v>
      </c>
      <c r="O17383">
        <f t="shared" si="345"/>
        <v>1067</v>
      </c>
    </row>
    <row r="17384" spans="1:15" x14ac:dyDescent="0.2">
      <c r="A17384" t="s">
        <v>173563</v>
      </c>
      <c r="B17384" t="s">
        <v>173564</v>
      </c>
      <c r="C17384" t="s">
        <v>173565</v>
      </c>
      <c r="D17384" t="s">
        <v>933</v>
      </c>
      <c r="E17384">
        <v>33000000</v>
      </c>
      <c r="F17384" t="s">
        <v>18</v>
      </c>
      <c r="G17384" t="s">
        <v>25</v>
      </c>
      <c r="H17384" t="s">
        <v>106</v>
      </c>
      <c r="I17384" t="s">
        <v>107</v>
      </c>
      <c r="J17384" t="s">
        <v>108</v>
      </c>
      <c r="K17384">
        <v>3</v>
      </c>
      <c r="L17384" s="1">
        <v>36892</v>
      </c>
      <c r="M17384" s="1">
        <v>38936</v>
      </c>
      <c r="N17384" s="1">
        <v>39720</v>
      </c>
      <c r="O17384">
        <f t="shared" si="345"/>
        <v>5450</v>
      </c>
    </row>
    <row r="17385" spans="1:15" x14ac:dyDescent="0.2">
      <c r="A17385" t="s">
        <v>173577</v>
      </c>
      <c r="B17385" t="s">
        <v>173578</v>
      </c>
      <c r="C17385" t="s">
        <v>173579</v>
      </c>
      <c r="D17385" t="s">
        <v>766</v>
      </c>
      <c r="E17385">
        <v>2500000</v>
      </c>
      <c r="F17385" t="s">
        <v>207</v>
      </c>
      <c r="G17385" t="s">
        <v>25</v>
      </c>
      <c r="H17385" t="s">
        <v>64</v>
      </c>
      <c r="I17385" t="s">
        <v>65</v>
      </c>
      <c r="J17385" t="s">
        <v>1419</v>
      </c>
      <c r="K17385">
        <v>1</v>
      </c>
      <c r="L17385" s="1">
        <v>39083</v>
      </c>
      <c r="M17385" s="1">
        <v>39588</v>
      </c>
      <c r="N17385" s="1">
        <v>39588</v>
      </c>
      <c r="O17385">
        <f t="shared" si="345"/>
        <v>3259</v>
      </c>
    </row>
    <row r="17386" spans="1:15" x14ac:dyDescent="0.2">
      <c r="A17386" t="s">
        <v>173586</v>
      </c>
      <c r="B17386" t="s">
        <v>173587</v>
      </c>
      <c r="C17386" t="s">
        <v>173588</v>
      </c>
      <c r="D17386" t="s">
        <v>56</v>
      </c>
      <c r="E17386">
        <v>600000</v>
      </c>
      <c r="F17386" t="s">
        <v>18</v>
      </c>
      <c r="G17386" t="s">
        <v>25</v>
      </c>
      <c r="H17386" t="s">
        <v>1239</v>
      </c>
      <c r="I17386" t="s">
        <v>36106</v>
      </c>
      <c r="J17386" t="s">
        <v>2585</v>
      </c>
      <c r="K17386">
        <v>2</v>
      </c>
      <c r="L17386" s="1">
        <v>37257</v>
      </c>
      <c r="M17386" s="1">
        <v>40673</v>
      </c>
      <c r="N17386" s="1">
        <v>41494</v>
      </c>
      <c r="O17386">
        <f t="shared" si="345"/>
        <v>5085</v>
      </c>
    </row>
    <row r="17387" spans="1:15" x14ac:dyDescent="0.2">
      <c r="A17387" t="s">
        <v>173589</v>
      </c>
      <c r="B17387" t="s">
        <v>173590</v>
      </c>
      <c r="C17387" t="s">
        <v>173591</v>
      </c>
      <c r="D17387" t="s">
        <v>173592</v>
      </c>
      <c r="E17387">
        <v>250000</v>
      </c>
      <c r="F17387" t="s">
        <v>18</v>
      </c>
      <c r="G17387" t="s">
        <v>25</v>
      </c>
      <c r="H17387" t="s">
        <v>158</v>
      </c>
      <c r="I17387" t="s">
        <v>244</v>
      </c>
      <c r="J17387" t="s">
        <v>327</v>
      </c>
      <c r="K17387">
        <v>1</v>
      </c>
      <c r="L17387" s="1">
        <v>40969</v>
      </c>
      <c r="M17387" s="1">
        <v>40618</v>
      </c>
      <c r="N17387" s="1">
        <v>40618</v>
      </c>
      <c r="O17387">
        <f t="shared" si="345"/>
        <v>1373</v>
      </c>
    </row>
    <row r="17388" spans="1:15" x14ac:dyDescent="0.2">
      <c r="A17388" t="s">
        <v>173610</v>
      </c>
      <c r="B17388" t="s">
        <v>173611</v>
      </c>
      <c r="C17388" t="s">
        <v>173612</v>
      </c>
      <c r="D17388" t="s">
        <v>94</v>
      </c>
      <c r="E17388">
        <v>5000000</v>
      </c>
      <c r="F17388" t="s">
        <v>113</v>
      </c>
      <c r="G17388" t="s">
        <v>25</v>
      </c>
      <c r="H17388" t="s">
        <v>286</v>
      </c>
      <c r="I17388" t="s">
        <v>874</v>
      </c>
      <c r="J17388" t="s">
        <v>874</v>
      </c>
      <c r="K17388">
        <v>1</v>
      </c>
      <c r="L17388" s="1">
        <v>39448</v>
      </c>
      <c r="M17388" s="1">
        <v>41385</v>
      </c>
      <c r="N17388" s="1">
        <v>41385</v>
      </c>
      <c r="O17388">
        <f t="shared" si="345"/>
        <v>2894</v>
      </c>
    </row>
    <row r="17389" spans="1:15" x14ac:dyDescent="0.2">
      <c r="A17389" t="s">
        <v>173622</v>
      </c>
      <c r="B17389" t="s">
        <v>173623</v>
      </c>
      <c r="C17389" t="s">
        <v>173624</v>
      </c>
      <c r="D17389" t="s">
        <v>285</v>
      </c>
      <c r="E17389">
        <v>10150000</v>
      </c>
      <c r="F17389" t="s">
        <v>18</v>
      </c>
      <c r="G17389" t="s">
        <v>25</v>
      </c>
      <c r="H17389" t="s">
        <v>44</v>
      </c>
      <c r="I17389" t="s">
        <v>282</v>
      </c>
      <c r="J17389" t="s">
        <v>282</v>
      </c>
      <c r="K17389">
        <v>1</v>
      </c>
      <c r="L17389" s="1">
        <v>31048</v>
      </c>
      <c r="M17389" s="1">
        <v>41989</v>
      </c>
      <c r="N17389" s="1">
        <v>41989</v>
      </c>
      <c r="O17389">
        <f t="shared" si="345"/>
        <v>11294</v>
      </c>
    </row>
    <row r="17390" spans="1:15" x14ac:dyDescent="0.2">
      <c r="A17390" t="s">
        <v>173638</v>
      </c>
      <c r="B17390" t="s">
        <v>173639</v>
      </c>
      <c r="C17390" t="s">
        <v>173640</v>
      </c>
      <c r="D17390" t="s">
        <v>181</v>
      </c>
      <c r="E17390">
        <v>480000</v>
      </c>
      <c r="F17390" t="s">
        <v>18</v>
      </c>
      <c r="G17390" t="s">
        <v>25</v>
      </c>
      <c r="H17390" t="s">
        <v>1011</v>
      </c>
      <c r="I17390" t="s">
        <v>1035</v>
      </c>
      <c r="J17390" t="s">
        <v>123477</v>
      </c>
      <c r="K17390">
        <v>1</v>
      </c>
      <c r="L17390" s="1">
        <v>46777</v>
      </c>
      <c r="M17390" s="1">
        <v>41585</v>
      </c>
      <c r="N17390" s="1">
        <v>41585</v>
      </c>
      <c r="O17390">
        <f t="shared" si="345"/>
        <v>-4435</v>
      </c>
    </row>
    <row r="17391" spans="1:15" x14ac:dyDescent="0.2">
      <c r="A17391" t="s">
        <v>173661</v>
      </c>
      <c r="B17391" t="s">
        <v>173662</v>
      </c>
      <c r="D17391" t="s">
        <v>42</v>
      </c>
      <c r="E17391">
        <v>17000000</v>
      </c>
      <c r="F17391" t="s">
        <v>18</v>
      </c>
      <c r="G17391" t="s">
        <v>25</v>
      </c>
      <c r="H17391" t="s">
        <v>64</v>
      </c>
      <c r="I17391" t="s">
        <v>95</v>
      </c>
      <c r="J17391" t="s">
        <v>95</v>
      </c>
      <c r="K17391">
        <v>3</v>
      </c>
      <c r="L17391" s="1">
        <v>36161</v>
      </c>
      <c r="M17391" s="1">
        <v>38482</v>
      </c>
      <c r="N17391" s="1">
        <v>38966</v>
      </c>
      <c r="O17391">
        <f t="shared" si="345"/>
        <v>6181</v>
      </c>
    </row>
    <row r="17392" spans="1:15" x14ac:dyDescent="0.2">
      <c r="A17392" t="s">
        <v>173681</v>
      </c>
      <c r="B17392" t="s">
        <v>173682</v>
      </c>
      <c r="C17392" t="s">
        <v>173683</v>
      </c>
      <c r="D17392" t="s">
        <v>173684</v>
      </c>
      <c r="E17392">
        <v>1300000</v>
      </c>
      <c r="F17392" t="s">
        <v>18</v>
      </c>
      <c r="G17392" t="s">
        <v>25</v>
      </c>
      <c r="H17392" t="s">
        <v>64</v>
      </c>
      <c r="I17392" t="s">
        <v>65</v>
      </c>
      <c r="J17392" t="s">
        <v>271</v>
      </c>
      <c r="K17392">
        <v>1</v>
      </c>
      <c r="L17392" s="1">
        <v>41640</v>
      </c>
      <c r="M17392" s="1">
        <v>42094</v>
      </c>
      <c r="N17392" s="1">
        <v>42094</v>
      </c>
      <c r="O17392">
        <f t="shared" si="345"/>
        <v>702</v>
      </c>
    </row>
    <row r="17393" spans="1:15" x14ac:dyDescent="0.2">
      <c r="A17393" t="s">
        <v>173695</v>
      </c>
      <c r="B17393" t="s">
        <v>173696</v>
      </c>
      <c r="C17393" t="s">
        <v>173697</v>
      </c>
      <c r="D17393" t="s">
        <v>357</v>
      </c>
      <c r="E17393">
        <v>5600000</v>
      </c>
      <c r="F17393" t="s">
        <v>18</v>
      </c>
      <c r="G17393" t="s">
        <v>25</v>
      </c>
      <c r="H17393" t="s">
        <v>286</v>
      </c>
      <c r="I17393" t="s">
        <v>578</v>
      </c>
      <c r="J17393" t="s">
        <v>59948</v>
      </c>
      <c r="K17393">
        <v>2</v>
      </c>
      <c r="L17393" s="1">
        <v>37987</v>
      </c>
      <c r="M17393" s="1">
        <v>39596</v>
      </c>
      <c r="N17393" s="1">
        <v>40736</v>
      </c>
      <c r="O17393">
        <f t="shared" si="345"/>
        <v>4355</v>
      </c>
    </row>
    <row r="17394" spans="1:15" x14ac:dyDescent="0.2">
      <c r="A17394" t="s">
        <v>173709</v>
      </c>
      <c r="B17394" t="s">
        <v>173710</v>
      </c>
      <c r="C17394" t="s">
        <v>173711</v>
      </c>
      <c r="D17394" t="s">
        <v>92566</v>
      </c>
      <c r="E17394">
        <v>2000000</v>
      </c>
      <c r="F17394" t="s">
        <v>18</v>
      </c>
      <c r="G17394" t="s">
        <v>25</v>
      </c>
      <c r="H17394" t="s">
        <v>106</v>
      </c>
      <c r="I17394" t="s">
        <v>107</v>
      </c>
      <c r="J17394" t="s">
        <v>108</v>
      </c>
      <c r="K17394">
        <v>1</v>
      </c>
      <c r="L17394" s="1">
        <v>40909</v>
      </c>
      <c r="M17394" s="1">
        <v>41657</v>
      </c>
      <c r="N17394" s="1">
        <v>41657</v>
      </c>
      <c r="O17394">
        <f t="shared" si="345"/>
        <v>1433</v>
      </c>
    </row>
    <row r="17395" spans="1:15" x14ac:dyDescent="0.2">
      <c r="A17395" t="s">
        <v>173725</v>
      </c>
      <c r="B17395" t="s">
        <v>173726</v>
      </c>
      <c r="C17395" t="s">
        <v>173727</v>
      </c>
      <c r="D17395" t="s">
        <v>173728</v>
      </c>
      <c r="E17395">
        <v>9000000</v>
      </c>
      <c r="F17395" t="s">
        <v>113</v>
      </c>
      <c r="G17395" t="s">
        <v>25</v>
      </c>
      <c r="H17395" t="s">
        <v>106</v>
      </c>
      <c r="I17395" t="s">
        <v>107</v>
      </c>
      <c r="J17395" t="s">
        <v>108</v>
      </c>
      <c r="K17395">
        <v>2</v>
      </c>
      <c r="L17395" s="1">
        <v>37742</v>
      </c>
      <c r="M17395" s="1">
        <v>39539</v>
      </c>
      <c r="N17395" s="1">
        <v>39990</v>
      </c>
      <c r="O17395">
        <f t="shared" si="345"/>
        <v>4600</v>
      </c>
    </row>
    <row r="17396" spans="1:15" x14ac:dyDescent="0.2">
      <c r="A17396" t="s">
        <v>173740</v>
      </c>
      <c r="B17396" t="s">
        <v>173741</v>
      </c>
      <c r="C17396" t="s">
        <v>173742</v>
      </c>
      <c r="D17396" t="s">
        <v>173743</v>
      </c>
      <c r="E17396">
        <v>1000000</v>
      </c>
      <c r="F17396" t="s">
        <v>18</v>
      </c>
      <c r="G17396" t="s">
        <v>25</v>
      </c>
      <c r="H17396" t="s">
        <v>527</v>
      </c>
      <c r="I17396" t="s">
        <v>528</v>
      </c>
      <c r="J17396" t="s">
        <v>529</v>
      </c>
      <c r="K17396">
        <v>2</v>
      </c>
      <c r="L17396" s="1">
        <v>41359</v>
      </c>
      <c r="M17396" s="1">
        <v>41365</v>
      </c>
      <c r="N17396" s="1">
        <v>41827</v>
      </c>
      <c r="O17396">
        <f t="shared" si="345"/>
        <v>983</v>
      </c>
    </row>
    <row r="17397" spans="1:15" x14ac:dyDescent="0.2">
      <c r="A17397" t="s">
        <v>173751</v>
      </c>
      <c r="B17397" t="s">
        <v>173752</v>
      </c>
      <c r="C17397" t="s">
        <v>173753</v>
      </c>
      <c r="D17397" t="s">
        <v>741</v>
      </c>
      <c r="E17397">
        <v>500000</v>
      </c>
      <c r="F17397" t="s">
        <v>18</v>
      </c>
      <c r="G17397" t="s">
        <v>25</v>
      </c>
      <c r="H17397" t="s">
        <v>64</v>
      </c>
      <c r="I17397" t="s">
        <v>65</v>
      </c>
      <c r="J17397" t="s">
        <v>71</v>
      </c>
      <c r="K17397">
        <v>1</v>
      </c>
      <c r="L17397" s="1">
        <v>41514</v>
      </c>
      <c r="M17397" s="1">
        <v>42327</v>
      </c>
      <c r="N17397" s="1">
        <v>42327</v>
      </c>
      <c r="O17397">
        <f t="shared" si="345"/>
        <v>828</v>
      </c>
    </row>
    <row r="17398" spans="1:15" x14ac:dyDescent="0.2">
      <c r="A17398" t="s">
        <v>173779</v>
      </c>
      <c r="B17398" t="s">
        <v>173780</v>
      </c>
      <c r="C17398" t="s">
        <v>173781</v>
      </c>
      <c r="D17398" t="s">
        <v>173782</v>
      </c>
      <c r="E17398">
        <v>450000</v>
      </c>
      <c r="F17398" t="s">
        <v>18</v>
      </c>
      <c r="G17398" t="s">
        <v>25</v>
      </c>
      <c r="H17398" t="s">
        <v>64</v>
      </c>
      <c r="I17398" t="s">
        <v>95</v>
      </c>
      <c r="J17398" t="s">
        <v>95</v>
      </c>
      <c r="K17398">
        <v>2</v>
      </c>
      <c r="L17398" s="1">
        <v>42006</v>
      </c>
      <c r="M17398" s="1">
        <v>42019</v>
      </c>
      <c r="N17398" s="1">
        <v>42170</v>
      </c>
      <c r="O17398">
        <f t="shared" si="345"/>
        <v>336</v>
      </c>
    </row>
    <row r="17399" spans="1:15" x14ac:dyDescent="0.2">
      <c r="A17399" t="s">
        <v>173783</v>
      </c>
      <c r="B17399" t="s">
        <v>173784</v>
      </c>
      <c r="C17399" t="s">
        <v>173785</v>
      </c>
      <c r="D17399" t="s">
        <v>741</v>
      </c>
      <c r="E17399">
        <v>275000</v>
      </c>
      <c r="F17399" t="s">
        <v>18</v>
      </c>
      <c r="G17399" t="s">
        <v>25</v>
      </c>
      <c r="H17399" t="s">
        <v>106</v>
      </c>
      <c r="I17399" t="s">
        <v>777</v>
      </c>
      <c r="J17399" t="s">
        <v>101949</v>
      </c>
      <c r="K17399">
        <v>3</v>
      </c>
      <c r="L17399" s="1">
        <v>38169</v>
      </c>
      <c r="M17399" s="1">
        <v>38349</v>
      </c>
      <c r="N17399" s="1">
        <v>40328</v>
      </c>
      <c r="O17399">
        <f t="shared" si="345"/>
        <v>4173</v>
      </c>
    </row>
    <row r="17400" spans="1:15" x14ac:dyDescent="0.2">
      <c r="A17400" t="s">
        <v>173805</v>
      </c>
      <c r="B17400" t="s">
        <v>173806</v>
      </c>
      <c r="C17400" t="s">
        <v>173807</v>
      </c>
      <c r="D17400" t="s">
        <v>264</v>
      </c>
      <c r="E17400">
        <v>13000000</v>
      </c>
      <c r="F17400" t="s">
        <v>18</v>
      </c>
      <c r="G17400" t="s">
        <v>25</v>
      </c>
      <c r="H17400" t="s">
        <v>158</v>
      </c>
      <c r="I17400" t="s">
        <v>244</v>
      </c>
      <c r="J17400" t="s">
        <v>17218</v>
      </c>
      <c r="K17400">
        <v>1</v>
      </c>
      <c r="L17400" s="1">
        <v>37257</v>
      </c>
      <c r="M17400" s="1">
        <v>38621</v>
      </c>
      <c r="N17400" s="1">
        <v>38621</v>
      </c>
      <c r="O17400">
        <f t="shared" si="345"/>
        <v>5085</v>
      </c>
    </row>
    <row r="17401" spans="1:15" x14ac:dyDescent="0.2">
      <c r="A17401" t="s">
        <v>173820</v>
      </c>
      <c r="B17401" t="s">
        <v>173821</v>
      </c>
      <c r="C17401" t="s">
        <v>173822</v>
      </c>
      <c r="D17401" t="s">
        <v>173823</v>
      </c>
      <c r="E17401">
        <v>1500000</v>
      </c>
      <c r="F17401" t="s">
        <v>18</v>
      </c>
      <c r="G17401" t="s">
        <v>25</v>
      </c>
      <c r="H17401" t="s">
        <v>64</v>
      </c>
      <c r="I17401" t="s">
        <v>65</v>
      </c>
      <c r="J17401" t="s">
        <v>71</v>
      </c>
      <c r="K17401">
        <v>1</v>
      </c>
      <c r="L17401" s="1">
        <v>41275</v>
      </c>
      <c r="M17401" s="1">
        <v>41928</v>
      </c>
      <c r="N17401" s="1">
        <v>41928</v>
      </c>
      <c r="O17401">
        <f t="shared" si="345"/>
        <v>1067</v>
      </c>
    </row>
    <row r="17402" spans="1:15" x14ac:dyDescent="0.2">
      <c r="A17402" t="s">
        <v>173849</v>
      </c>
      <c r="B17402" t="s">
        <v>173850</v>
      </c>
      <c r="C17402" t="s">
        <v>173851</v>
      </c>
      <c r="D17402" t="s">
        <v>1247</v>
      </c>
      <c r="E17402">
        <v>1000000</v>
      </c>
      <c r="F17402" t="s">
        <v>18</v>
      </c>
      <c r="G17402" t="s">
        <v>25</v>
      </c>
      <c r="H17402" t="s">
        <v>644</v>
      </c>
      <c r="I17402" t="s">
        <v>645</v>
      </c>
      <c r="J17402" t="s">
        <v>645</v>
      </c>
      <c r="K17402">
        <v>2</v>
      </c>
      <c r="L17402" s="1">
        <v>39448</v>
      </c>
      <c r="M17402" s="1">
        <v>41345</v>
      </c>
      <c r="N17402" s="1">
        <v>41654</v>
      </c>
      <c r="O17402">
        <f t="shared" si="345"/>
        <v>2894</v>
      </c>
    </row>
    <row r="17403" spans="1:15" x14ac:dyDescent="0.2">
      <c r="A17403" t="s">
        <v>173861</v>
      </c>
      <c r="B17403" t="s">
        <v>173862</v>
      </c>
      <c r="C17403" t="s">
        <v>173863</v>
      </c>
      <c r="D17403" t="s">
        <v>173864</v>
      </c>
      <c r="E17403">
        <v>84000000</v>
      </c>
      <c r="F17403" t="s">
        <v>18</v>
      </c>
      <c r="G17403" t="s">
        <v>25</v>
      </c>
      <c r="H17403" t="s">
        <v>64</v>
      </c>
      <c r="I17403" t="s">
        <v>65</v>
      </c>
      <c r="J17403" t="s">
        <v>1103</v>
      </c>
      <c r="K17403">
        <v>4</v>
      </c>
      <c r="L17403" s="1">
        <v>40179</v>
      </c>
      <c r="M17403" s="1">
        <v>41365</v>
      </c>
      <c r="N17403" s="1">
        <v>42261</v>
      </c>
      <c r="O17403">
        <f t="shared" si="345"/>
        <v>2163</v>
      </c>
    </row>
    <row r="17404" spans="1:15" x14ac:dyDescent="0.2">
      <c r="A17404" t="s">
        <v>173873</v>
      </c>
      <c r="B17404" t="s">
        <v>173874</v>
      </c>
      <c r="C17404" t="s">
        <v>173875</v>
      </c>
      <c r="D17404" t="s">
        <v>56</v>
      </c>
      <c r="E17404">
        <v>6220000</v>
      </c>
      <c r="F17404" t="s">
        <v>207</v>
      </c>
      <c r="G17404" t="s">
        <v>25</v>
      </c>
      <c r="H17404" t="s">
        <v>142</v>
      </c>
      <c r="I17404" t="s">
        <v>143</v>
      </c>
      <c r="J17404" t="s">
        <v>173876</v>
      </c>
      <c r="K17404">
        <v>2</v>
      </c>
      <c r="L17404" s="1">
        <v>40544</v>
      </c>
      <c r="M17404" s="1">
        <v>41152</v>
      </c>
      <c r="N17404" s="1">
        <v>41592</v>
      </c>
      <c r="O17404">
        <f t="shared" si="345"/>
        <v>1798</v>
      </c>
    </row>
    <row r="17405" spans="1:15" x14ac:dyDescent="0.2">
      <c r="A17405" t="s">
        <v>173877</v>
      </c>
      <c r="B17405" t="s">
        <v>173878</v>
      </c>
      <c r="C17405" t="s">
        <v>173879</v>
      </c>
      <c r="D17405" t="s">
        <v>23795</v>
      </c>
      <c r="E17405">
        <v>1000000</v>
      </c>
      <c r="F17405" t="s">
        <v>18</v>
      </c>
      <c r="G17405" t="s">
        <v>25</v>
      </c>
      <c r="H17405" t="s">
        <v>64</v>
      </c>
      <c r="I17405" t="s">
        <v>65</v>
      </c>
      <c r="J17405" t="s">
        <v>71</v>
      </c>
      <c r="K17405">
        <v>2</v>
      </c>
      <c r="L17405" s="1">
        <v>41275</v>
      </c>
      <c r="M17405" s="1">
        <v>41395</v>
      </c>
      <c r="N17405" s="1">
        <v>41492</v>
      </c>
      <c r="O17405">
        <f t="shared" si="345"/>
        <v>1067</v>
      </c>
    </row>
    <row r="17406" spans="1:15" x14ac:dyDescent="0.2">
      <c r="A17406" t="s">
        <v>173927</v>
      </c>
      <c r="B17406" t="s">
        <v>173928</v>
      </c>
      <c r="C17406" t="s">
        <v>173929</v>
      </c>
      <c r="D17406" t="s">
        <v>173930</v>
      </c>
      <c r="E17406">
        <v>18400000</v>
      </c>
      <c r="F17406" t="s">
        <v>18</v>
      </c>
      <c r="G17406" t="s">
        <v>25</v>
      </c>
      <c r="H17406" t="s">
        <v>286</v>
      </c>
      <c r="I17406" t="s">
        <v>1030</v>
      </c>
      <c r="J17406" t="s">
        <v>1030</v>
      </c>
      <c r="K17406">
        <v>4</v>
      </c>
      <c r="L17406" s="1">
        <v>35065</v>
      </c>
      <c r="M17406" s="1">
        <v>38939</v>
      </c>
      <c r="N17406" s="1">
        <v>40501</v>
      </c>
      <c r="O17406">
        <f t="shared" si="345"/>
        <v>7277</v>
      </c>
    </row>
    <row r="17407" spans="1:15" x14ac:dyDescent="0.2">
      <c r="A17407" t="s">
        <v>173938</v>
      </c>
      <c r="B17407" t="s">
        <v>173939</v>
      </c>
      <c r="C17407" t="s">
        <v>173940</v>
      </c>
      <c r="D17407" t="s">
        <v>56</v>
      </c>
      <c r="E17407">
        <v>2750000</v>
      </c>
      <c r="F17407" t="s">
        <v>18</v>
      </c>
      <c r="G17407" t="s">
        <v>25</v>
      </c>
      <c r="H17407" t="s">
        <v>64</v>
      </c>
      <c r="I17407" t="s">
        <v>966</v>
      </c>
      <c r="J17407" t="s">
        <v>30192</v>
      </c>
      <c r="K17407">
        <v>3</v>
      </c>
      <c r="L17407" s="1">
        <v>39814</v>
      </c>
      <c r="M17407" s="1">
        <v>41436</v>
      </c>
      <c r="N17407" s="1">
        <v>42250</v>
      </c>
      <c r="O17407">
        <f t="shared" si="345"/>
        <v>2528</v>
      </c>
    </row>
    <row r="17408" spans="1:15" x14ac:dyDescent="0.2">
      <c r="A17408" t="s">
        <v>173944</v>
      </c>
      <c r="B17408" t="s">
        <v>173945</v>
      </c>
      <c r="C17408" t="s">
        <v>173946</v>
      </c>
      <c r="D17408" t="s">
        <v>173947</v>
      </c>
      <c r="E17408">
        <v>1500000</v>
      </c>
      <c r="F17408" t="s">
        <v>18</v>
      </c>
      <c r="G17408" t="s">
        <v>25</v>
      </c>
      <c r="H17408" t="s">
        <v>972</v>
      </c>
      <c r="I17408" t="s">
        <v>4649</v>
      </c>
      <c r="J17408" t="s">
        <v>4650</v>
      </c>
      <c r="K17408">
        <v>1</v>
      </c>
      <c r="L17408" s="1">
        <v>39814</v>
      </c>
      <c r="M17408" s="1">
        <v>40569</v>
      </c>
      <c r="N17408" s="1">
        <v>40569</v>
      </c>
      <c r="O17408">
        <f t="shared" si="345"/>
        <v>2528</v>
      </c>
    </row>
    <row r="17409" spans="1:15" x14ac:dyDescent="0.2">
      <c r="A17409" t="s">
        <v>173951</v>
      </c>
      <c r="B17409" t="s">
        <v>173952</v>
      </c>
      <c r="C17409" t="s">
        <v>173953</v>
      </c>
      <c r="D17409" t="s">
        <v>173954</v>
      </c>
      <c r="E17409">
        <v>1400000</v>
      </c>
      <c r="F17409" t="s">
        <v>18</v>
      </c>
      <c r="G17409" t="s">
        <v>25</v>
      </c>
      <c r="H17409" t="s">
        <v>64</v>
      </c>
      <c r="I17409" t="s">
        <v>65</v>
      </c>
      <c r="J17409" t="s">
        <v>71</v>
      </c>
      <c r="K17409">
        <v>1</v>
      </c>
      <c r="L17409" s="1">
        <v>41640</v>
      </c>
      <c r="M17409" s="1">
        <v>41640</v>
      </c>
      <c r="N17409" s="1">
        <v>41640</v>
      </c>
      <c r="O17409">
        <f t="shared" si="345"/>
        <v>702</v>
      </c>
    </row>
    <row r="17410" spans="1:15" x14ac:dyDescent="0.2">
      <c r="A17410" t="s">
        <v>173962</v>
      </c>
      <c r="B17410" t="s">
        <v>173963</v>
      </c>
      <c r="C17410" t="s">
        <v>173964</v>
      </c>
      <c r="D17410" t="s">
        <v>173965</v>
      </c>
      <c r="E17410">
        <v>330000</v>
      </c>
      <c r="F17410" t="s">
        <v>18</v>
      </c>
      <c r="G17410" t="s">
        <v>25</v>
      </c>
      <c r="H17410" t="s">
        <v>3477</v>
      </c>
      <c r="I17410" t="s">
        <v>15616</v>
      </c>
      <c r="J17410" t="s">
        <v>140013</v>
      </c>
      <c r="K17410">
        <v>1</v>
      </c>
      <c r="L17410" s="1">
        <v>40764</v>
      </c>
      <c r="M17410" s="1">
        <v>41333</v>
      </c>
      <c r="N17410" s="1">
        <v>41333</v>
      </c>
      <c r="O17410">
        <f t="shared" si="345"/>
        <v>1578</v>
      </c>
    </row>
    <row r="17411" spans="1:15" x14ac:dyDescent="0.2">
      <c r="A17411" t="s">
        <v>174009</v>
      </c>
      <c r="B17411" t="s">
        <v>174010</v>
      </c>
      <c r="C17411" t="s">
        <v>174011</v>
      </c>
      <c r="D17411" t="s">
        <v>1755</v>
      </c>
      <c r="E17411">
        <v>5000000</v>
      </c>
      <c r="F17411" t="s">
        <v>18</v>
      </c>
      <c r="G17411" t="s">
        <v>25</v>
      </c>
      <c r="H17411" t="s">
        <v>1234</v>
      </c>
      <c r="I17411" t="s">
        <v>1235</v>
      </c>
      <c r="J17411" t="s">
        <v>1235</v>
      </c>
      <c r="K17411">
        <v>1</v>
      </c>
      <c r="L17411" s="1">
        <v>41640</v>
      </c>
      <c r="M17411" s="1">
        <v>42282</v>
      </c>
      <c r="N17411" s="1">
        <v>42282</v>
      </c>
      <c r="O17411">
        <f t="shared" si="345"/>
        <v>702</v>
      </c>
    </row>
    <row r="17412" spans="1:15" x14ac:dyDescent="0.2">
      <c r="A17412" t="s">
        <v>174025</v>
      </c>
      <c r="B17412" t="s">
        <v>174026</v>
      </c>
      <c r="C17412" t="s">
        <v>174027</v>
      </c>
      <c r="D17412" t="s">
        <v>766</v>
      </c>
      <c r="E17412">
        <v>22500000</v>
      </c>
      <c r="F17412" t="s">
        <v>18</v>
      </c>
      <c r="G17412" t="s">
        <v>25</v>
      </c>
      <c r="H17412" t="s">
        <v>64</v>
      </c>
      <c r="I17412" t="s">
        <v>65</v>
      </c>
      <c r="J17412" t="s">
        <v>13284</v>
      </c>
      <c r="K17412">
        <v>2</v>
      </c>
      <c r="L17412" s="1">
        <v>39814</v>
      </c>
      <c r="M17412" s="1">
        <v>41394</v>
      </c>
      <c r="N17412" s="1">
        <v>42109</v>
      </c>
      <c r="O17412">
        <f t="shared" si="345"/>
        <v>2528</v>
      </c>
    </row>
    <row r="17413" spans="1:15" x14ac:dyDescent="0.2">
      <c r="A17413" t="s">
        <v>174038</v>
      </c>
      <c r="B17413" t="s">
        <v>174039</v>
      </c>
      <c r="C17413" t="s">
        <v>174040</v>
      </c>
      <c r="D17413" t="s">
        <v>174041</v>
      </c>
      <c r="E17413">
        <v>475000</v>
      </c>
      <c r="F17413" t="s">
        <v>18</v>
      </c>
      <c r="G17413" t="s">
        <v>25</v>
      </c>
      <c r="H17413" t="s">
        <v>158</v>
      </c>
      <c r="I17413" t="s">
        <v>244</v>
      </c>
      <c r="J17413" t="s">
        <v>327</v>
      </c>
      <c r="K17413">
        <v>2</v>
      </c>
      <c r="L17413" s="1">
        <v>40483</v>
      </c>
      <c r="M17413" s="1">
        <v>40483</v>
      </c>
      <c r="N17413" s="1">
        <v>41275</v>
      </c>
      <c r="O17413">
        <f t="shared" si="345"/>
        <v>1859</v>
      </c>
    </row>
    <row r="17414" spans="1:15" x14ac:dyDescent="0.2">
      <c r="A17414" t="s">
        <v>174069</v>
      </c>
      <c r="B17414" t="s">
        <v>174070</v>
      </c>
      <c r="D17414" t="s">
        <v>100451</v>
      </c>
      <c r="E17414">
        <v>39000000</v>
      </c>
      <c r="F17414" t="s">
        <v>207</v>
      </c>
      <c r="G17414" t="s">
        <v>25</v>
      </c>
      <c r="H17414" t="s">
        <v>158</v>
      </c>
      <c r="I17414" t="s">
        <v>244</v>
      </c>
      <c r="J17414" t="s">
        <v>4117</v>
      </c>
      <c r="K17414">
        <v>4</v>
      </c>
      <c r="L17414" s="1">
        <v>36526</v>
      </c>
      <c r="M17414" s="1">
        <v>37687</v>
      </c>
      <c r="N17414" s="1">
        <v>38932</v>
      </c>
      <c r="O17414">
        <f t="shared" si="345"/>
        <v>5816</v>
      </c>
    </row>
    <row r="17415" spans="1:15" x14ac:dyDescent="0.2">
      <c r="A17415" t="s">
        <v>174077</v>
      </c>
      <c r="B17415" t="s">
        <v>174078</v>
      </c>
      <c r="C17415" t="s">
        <v>174079</v>
      </c>
      <c r="D17415" t="s">
        <v>174080</v>
      </c>
      <c r="E17415">
        <v>125000</v>
      </c>
      <c r="F17415" t="s">
        <v>18</v>
      </c>
      <c r="G17415" t="s">
        <v>25</v>
      </c>
      <c r="H17415" t="s">
        <v>64</v>
      </c>
      <c r="I17415" t="s">
        <v>65</v>
      </c>
      <c r="J17415" t="s">
        <v>71</v>
      </c>
      <c r="K17415">
        <v>2</v>
      </c>
      <c r="L17415" s="1">
        <v>41725</v>
      </c>
      <c r="M17415" s="1">
        <v>41863</v>
      </c>
      <c r="N17415" s="1">
        <v>41886</v>
      </c>
      <c r="O17415">
        <f t="shared" si="345"/>
        <v>617</v>
      </c>
    </row>
    <row r="17416" spans="1:15" x14ac:dyDescent="0.2">
      <c r="A17416" t="s">
        <v>174089</v>
      </c>
      <c r="B17416" t="s">
        <v>174090</v>
      </c>
      <c r="C17416" t="s">
        <v>174091</v>
      </c>
      <c r="D17416" t="s">
        <v>174092</v>
      </c>
      <c r="E17416">
        <v>9500000</v>
      </c>
      <c r="F17416" t="s">
        <v>113</v>
      </c>
      <c r="G17416" t="s">
        <v>25</v>
      </c>
      <c r="H17416" t="s">
        <v>64</v>
      </c>
      <c r="I17416" t="s">
        <v>65</v>
      </c>
      <c r="J17416" t="s">
        <v>1402</v>
      </c>
      <c r="K17416">
        <v>3</v>
      </c>
      <c r="L17416" s="1">
        <v>38991</v>
      </c>
      <c r="M17416" s="1">
        <v>39210</v>
      </c>
      <c r="N17416" s="1">
        <v>40533</v>
      </c>
      <c r="O17416">
        <f t="shared" si="345"/>
        <v>3351</v>
      </c>
    </row>
    <row r="17417" spans="1:15" x14ac:dyDescent="0.2">
      <c r="A17417" t="s">
        <v>174096</v>
      </c>
      <c r="B17417" t="s">
        <v>174097</v>
      </c>
      <c r="C17417" t="s">
        <v>174098</v>
      </c>
      <c r="D17417" t="s">
        <v>72187</v>
      </c>
      <c r="E17417">
        <v>6000000</v>
      </c>
      <c r="F17417" t="s">
        <v>18</v>
      </c>
      <c r="G17417" t="s">
        <v>25</v>
      </c>
      <c r="H17417" t="s">
        <v>158</v>
      </c>
      <c r="I17417" t="s">
        <v>244</v>
      </c>
      <c r="J17417" t="s">
        <v>1714</v>
      </c>
      <c r="K17417">
        <v>1</v>
      </c>
      <c r="L17417" s="1">
        <v>40544</v>
      </c>
      <c r="M17417" s="1">
        <v>41899</v>
      </c>
      <c r="N17417" s="1">
        <v>41899</v>
      </c>
      <c r="O17417">
        <f t="shared" si="345"/>
        <v>1798</v>
      </c>
    </row>
    <row r="17418" spans="1:15" x14ac:dyDescent="0.2">
      <c r="A17418" t="s">
        <v>174106</v>
      </c>
      <c r="B17418" t="s">
        <v>174107</v>
      </c>
      <c r="C17418" t="s">
        <v>174108</v>
      </c>
      <c r="D17418" t="s">
        <v>70</v>
      </c>
      <c r="E17418">
        <v>13000000</v>
      </c>
      <c r="F17418" t="s">
        <v>18</v>
      </c>
      <c r="G17418" t="s">
        <v>25</v>
      </c>
      <c r="H17418" t="s">
        <v>89</v>
      </c>
      <c r="I17418" t="s">
        <v>589</v>
      </c>
      <c r="J17418" t="s">
        <v>589</v>
      </c>
      <c r="K17418">
        <v>3</v>
      </c>
      <c r="L17418" s="1">
        <v>40179</v>
      </c>
      <c r="M17418" s="1">
        <v>40879</v>
      </c>
      <c r="N17418" s="1">
        <v>41791</v>
      </c>
      <c r="O17418">
        <f t="shared" si="345"/>
        <v>2163</v>
      </c>
    </row>
    <row r="17419" spans="1:15" x14ac:dyDescent="0.2">
      <c r="A17419" t="s">
        <v>174134</v>
      </c>
      <c r="B17419" t="s">
        <v>174135</v>
      </c>
      <c r="C17419" t="s">
        <v>174136</v>
      </c>
      <c r="D17419" t="s">
        <v>174137</v>
      </c>
      <c r="E17419">
        <v>88000000</v>
      </c>
      <c r="F17419" t="s">
        <v>18</v>
      </c>
      <c r="G17419" t="s">
        <v>25</v>
      </c>
      <c r="H17419" t="s">
        <v>158</v>
      </c>
      <c r="I17419" t="s">
        <v>244</v>
      </c>
      <c r="J17419" t="s">
        <v>3637</v>
      </c>
      <c r="K17419">
        <v>7</v>
      </c>
      <c r="L17419" s="1">
        <v>36161</v>
      </c>
      <c r="M17419" s="1">
        <v>36666</v>
      </c>
      <c r="N17419" s="1">
        <v>41543</v>
      </c>
      <c r="O17419">
        <f t="shared" si="345"/>
        <v>6181</v>
      </c>
    </row>
    <row r="17420" spans="1:15" x14ac:dyDescent="0.2">
      <c r="A17420" t="s">
        <v>174155</v>
      </c>
      <c r="B17420" t="s">
        <v>174156</v>
      </c>
      <c r="C17420" t="s">
        <v>174157</v>
      </c>
      <c r="D17420" t="s">
        <v>56</v>
      </c>
      <c r="E17420">
        <v>1000000</v>
      </c>
      <c r="F17420" t="s">
        <v>18</v>
      </c>
      <c r="G17420" t="s">
        <v>25</v>
      </c>
      <c r="H17420" t="s">
        <v>158</v>
      </c>
      <c r="I17420" t="s">
        <v>244</v>
      </c>
      <c r="J17420" t="s">
        <v>2277</v>
      </c>
      <c r="K17420">
        <v>1</v>
      </c>
      <c r="L17420" s="1">
        <v>41275</v>
      </c>
      <c r="M17420" s="1">
        <v>41900</v>
      </c>
      <c r="N17420" s="1">
        <v>41900</v>
      </c>
      <c r="O17420">
        <f t="shared" si="345"/>
        <v>1067</v>
      </c>
    </row>
    <row r="17421" spans="1:15" x14ac:dyDescent="0.2">
      <c r="A17421" t="s">
        <v>174170</v>
      </c>
      <c r="B17421" t="s">
        <v>174171</v>
      </c>
      <c r="C17421" t="s">
        <v>174172</v>
      </c>
      <c r="D17421" t="s">
        <v>181</v>
      </c>
      <c r="E17421">
        <v>66000000</v>
      </c>
      <c r="F17421" t="s">
        <v>18</v>
      </c>
      <c r="G17421" t="s">
        <v>25</v>
      </c>
      <c r="H17421" t="s">
        <v>265</v>
      </c>
      <c r="I17421" t="s">
        <v>266</v>
      </c>
      <c r="J17421" t="s">
        <v>266</v>
      </c>
      <c r="K17421">
        <v>1</v>
      </c>
      <c r="L17421" s="1">
        <v>36161</v>
      </c>
      <c r="M17421" s="1">
        <v>41470</v>
      </c>
      <c r="N17421" s="1">
        <v>41470</v>
      </c>
      <c r="O17421">
        <f t="shared" si="345"/>
        <v>6181</v>
      </c>
    </row>
    <row r="17422" spans="1:15" x14ac:dyDescent="0.2">
      <c r="A17422" t="s">
        <v>174176</v>
      </c>
      <c r="B17422" t="s">
        <v>174177</v>
      </c>
      <c r="C17422" t="s">
        <v>174178</v>
      </c>
      <c r="D17422" t="s">
        <v>174179</v>
      </c>
      <c r="E17422">
        <v>870000</v>
      </c>
      <c r="F17422" t="s">
        <v>18</v>
      </c>
      <c r="G17422" t="s">
        <v>25</v>
      </c>
      <c r="H17422" t="s">
        <v>64</v>
      </c>
      <c r="I17422" t="s">
        <v>65</v>
      </c>
      <c r="J17422" t="s">
        <v>71</v>
      </c>
      <c r="K17422">
        <v>1</v>
      </c>
      <c r="L17422" s="1">
        <v>38534</v>
      </c>
      <c r="M17422" s="1">
        <v>41079</v>
      </c>
      <c r="N17422" s="1">
        <v>41079</v>
      </c>
      <c r="O17422">
        <f t="shared" si="345"/>
        <v>3808</v>
      </c>
    </row>
    <row r="17423" spans="1:15" x14ac:dyDescent="0.2">
      <c r="A17423" t="s">
        <v>174180</v>
      </c>
      <c r="B17423" t="s">
        <v>174181</v>
      </c>
      <c r="C17423" t="s">
        <v>174182</v>
      </c>
      <c r="D17423" t="s">
        <v>174183</v>
      </c>
      <c r="E17423">
        <v>1000000</v>
      </c>
      <c r="F17423" t="s">
        <v>18</v>
      </c>
      <c r="G17423" t="s">
        <v>25</v>
      </c>
      <c r="H17423" t="s">
        <v>99</v>
      </c>
      <c r="I17423" t="s">
        <v>3295</v>
      </c>
      <c r="J17423" t="s">
        <v>43944</v>
      </c>
      <c r="K17423">
        <v>1</v>
      </c>
      <c r="L17423" s="1">
        <v>41275</v>
      </c>
      <c r="M17423" s="1">
        <v>42296</v>
      </c>
      <c r="N17423" s="1">
        <v>42296</v>
      </c>
      <c r="O17423">
        <f t="shared" si="345"/>
        <v>1067</v>
      </c>
    </row>
    <row r="17424" spans="1:15" x14ac:dyDescent="0.2">
      <c r="A17424" t="s">
        <v>174193</v>
      </c>
      <c r="B17424" t="s">
        <v>174194</v>
      </c>
      <c r="C17424" t="s">
        <v>174195</v>
      </c>
      <c r="D17424" t="s">
        <v>1247</v>
      </c>
      <c r="E17424">
        <v>65100000</v>
      </c>
      <c r="F17424" t="s">
        <v>18</v>
      </c>
      <c r="G17424" t="s">
        <v>25</v>
      </c>
      <c r="H17424" t="s">
        <v>64</v>
      </c>
      <c r="I17424" t="s">
        <v>966</v>
      </c>
      <c r="J17424" t="s">
        <v>12622</v>
      </c>
      <c r="K17424">
        <v>5</v>
      </c>
      <c r="L17424" s="1">
        <v>39083</v>
      </c>
      <c r="M17424" s="1">
        <v>39945</v>
      </c>
      <c r="N17424" s="1">
        <v>41737</v>
      </c>
      <c r="O17424">
        <f t="shared" si="345"/>
        <v>3259</v>
      </c>
    </row>
    <row r="17425" spans="1:15" x14ac:dyDescent="0.2">
      <c r="A17425" t="s">
        <v>174206</v>
      </c>
      <c r="B17425" t="s">
        <v>174207</v>
      </c>
      <c r="C17425" t="s">
        <v>174208</v>
      </c>
      <c r="D17425" t="s">
        <v>1384</v>
      </c>
      <c r="E17425">
        <v>74000000</v>
      </c>
      <c r="F17425" t="s">
        <v>207</v>
      </c>
      <c r="G17425" t="s">
        <v>25</v>
      </c>
      <c r="H17425" t="s">
        <v>64</v>
      </c>
      <c r="I17425" t="s">
        <v>1221</v>
      </c>
      <c r="J17425" t="s">
        <v>1221</v>
      </c>
      <c r="K17425">
        <v>7</v>
      </c>
      <c r="L17425" s="1">
        <v>36526</v>
      </c>
      <c r="M17425" s="1">
        <v>38300</v>
      </c>
      <c r="N17425" s="1">
        <v>39966</v>
      </c>
      <c r="O17425">
        <f t="shared" si="345"/>
        <v>5816</v>
      </c>
    </row>
    <row r="17426" spans="1:15" x14ac:dyDescent="0.2">
      <c r="A17426" t="s">
        <v>174225</v>
      </c>
      <c r="B17426" t="s">
        <v>174226</v>
      </c>
      <c r="C17426" t="s">
        <v>174227</v>
      </c>
      <c r="D17426" t="s">
        <v>56</v>
      </c>
      <c r="E17426">
        <v>30000000</v>
      </c>
      <c r="F17426" t="s">
        <v>113</v>
      </c>
      <c r="G17426" t="s">
        <v>25</v>
      </c>
      <c r="H17426" t="s">
        <v>64</v>
      </c>
      <c r="I17426" t="s">
        <v>1221</v>
      </c>
      <c r="J17426" t="s">
        <v>1221</v>
      </c>
      <c r="K17426">
        <v>1</v>
      </c>
      <c r="L17426" s="1">
        <v>41275</v>
      </c>
      <c r="M17426" s="1">
        <v>41563</v>
      </c>
      <c r="N17426" s="1">
        <v>41563</v>
      </c>
      <c r="O17426">
        <f t="shared" ref="O17426:O17489" si="346">$R$2 - L17426</f>
        <v>1067</v>
      </c>
    </row>
    <row r="17427" spans="1:15" x14ac:dyDescent="0.2">
      <c r="A17427" t="s">
        <v>174237</v>
      </c>
      <c r="B17427" t="s">
        <v>174238</v>
      </c>
      <c r="C17427" t="s">
        <v>174239</v>
      </c>
      <c r="D17427" t="s">
        <v>174240</v>
      </c>
      <c r="E17427">
        <v>890000</v>
      </c>
      <c r="F17427" t="s">
        <v>18</v>
      </c>
      <c r="G17427" t="s">
        <v>25</v>
      </c>
      <c r="H17427" t="s">
        <v>1011</v>
      </c>
      <c r="I17427" t="s">
        <v>1012</v>
      </c>
      <c r="J17427" t="s">
        <v>1012</v>
      </c>
      <c r="K17427">
        <v>4</v>
      </c>
      <c r="L17427" s="1">
        <v>41387</v>
      </c>
      <c r="M17427" s="1">
        <v>41368</v>
      </c>
      <c r="N17427" s="1">
        <v>42072</v>
      </c>
      <c r="O17427">
        <f t="shared" si="346"/>
        <v>955</v>
      </c>
    </row>
    <row r="17428" spans="1:15" x14ac:dyDescent="0.2">
      <c r="A17428" t="s">
        <v>174257</v>
      </c>
      <c r="B17428" t="s">
        <v>174258</v>
      </c>
      <c r="C17428" t="s">
        <v>174259</v>
      </c>
      <c r="D17428" t="s">
        <v>174260</v>
      </c>
      <c r="E17428">
        <v>11250000</v>
      </c>
      <c r="F17428" t="s">
        <v>18</v>
      </c>
      <c r="G17428" t="s">
        <v>25</v>
      </c>
      <c r="H17428" t="s">
        <v>106</v>
      </c>
      <c r="I17428" t="s">
        <v>107</v>
      </c>
      <c r="J17428" t="s">
        <v>31389</v>
      </c>
      <c r="K17428">
        <v>3</v>
      </c>
      <c r="L17428" s="1">
        <v>40859</v>
      </c>
      <c r="M17428" s="1">
        <v>41054</v>
      </c>
      <c r="N17428" s="1">
        <v>42217</v>
      </c>
      <c r="O17428">
        <f t="shared" si="346"/>
        <v>1483</v>
      </c>
    </row>
    <row r="17429" spans="1:15" x14ac:dyDescent="0.2">
      <c r="A17429" t="s">
        <v>174261</v>
      </c>
      <c r="B17429" t="s">
        <v>174262</v>
      </c>
      <c r="C17429" t="s">
        <v>174263</v>
      </c>
      <c r="D17429" t="s">
        <v>56</v>
      </c>
      <c r="E17429">
        <v>1770000</v>
      </c>
      <c r="F17429" t="s">
        <v>18</v>
      </c>
      <c r="G17429" t="s">
        <v>25</v>
      </c>
      <c r="H17429" t="s">
        <v>106</v>
      </c>
      <c r="I17429" t="s">
        <v>107</v>
      </c>
      <c r="J17429" t="s">
        <v>108</v>
      </c>
      <c r="K17429">
        <v>2</v>
      </c>
      <c r="L17429" s="1">
        <v>40544</v>
      </c>
      <c r="M17429" s="1">
        <v>40640</v>
      </c>
      <c r="N17429" s="1">
        <v>41239</v>
      </c>
      <c r="O17429">
        <f t="shared" si="346"/>
        <v>1798</v>
      </c>
    </row>
    <row r="17430" spans="1:15" x14ac:dyDescent="0.2">
      <c r="A17430" t="s">
        <v>174271</v>
      </c>
      <c r="B17430" t="s">
        <v>174272</v>
      </c>
      <c r="C17430" t="s">
        <v>174273</v>
      </c>
      <c r="D17430" t="s">
        <v>174274</v>
      </c>
      <c r="E17430">
        <v>225000</v>
      </c>
      <c r="F17430" t="s">
        <v>207</v>
      </c>
      <c r="G17430" t="s">
        <v>25</v>
      </c>
      <c r="H17430" t="s">
        <v>64</v>
      </c>
      <c r="I17430" t="s">
        <v>95</v>
      </c>
      <c r="J17430" t="s">
        <v>5201</v>
      </c>
      <c r="K17430">
        <v>1</v>
      </c>
      <c r="L17430" s="1">
        <v>41548</v>
      </c>
      <c r="M17430" s="1">
        <v>41760</v>
      </c>
      <c r="N17430" s="1">
        <v>41760</v>
      </c>
      <c r="O17430">
        <f t="shared" si="346"/>
        <v>794</v>
      </c>
    </row>
    <row r="17431" spans="1:15" x14ac:dyDescent="0.2">
      <c r="A17431" t="s">
        <v>174275</v>
      </c>
      <c r="B17431" t="s">
        <v>174276</v>
      </c>
      <c r="C17431" t="s">
        <v>174277</v>
      </c>
      <c r="D17431" t="s">
        <v>174278</v>
      </c>
      <c r="E17431">
        <v>750000</v>
      </c>
      <c r="F17431" t="s">
        <v>18</v>
      </c>
      <c r="G17431" t="s">
        <v>25</v>
      </c>
      <c r="H17431" t="s">
        <v>135</v>
      </c>
      <c r="I17431" t="s">
        <v>136</v>
      </c>
      <c r="J17431" t="s">
        <v>1114</v>
      </c>
      <c r="K17431">
        <v>1</v>
      </c>
      <c r="L17431" s="1">
        <v>41306</v>
      </c>
      <c r="M17431" s="1">
        <v>41883</v>
      </c>
      <c r="N17431" s="1">
        <v>41883</v>
      </c>
      <c r="O17431">
        <f t="shared" si="346"/>
        <v>1036</v>
      </c>
    </row>
    <row r="17432" spans="1:15" x14ac:dyDescent="0.2">
      <c r="A17432" t="s">
        <v>174285</v>
      </c>
      <c r="B17432" t="s">
        <v>174286</v>
      </c>
      <c r="C17432" t="s">
        <v>174287</v>
      </c>
      <c r="D17432" t="s">
        <v>56</v>
      </c>
      <c r="E17432">
        <v>113000000</v>
      </c>
      <c r="F17432" t="s">
        <v>689</v>
      </c>
      <c r="G17432" t="s">
        <v>25</v>
      </c>
      <c r="H17432" t="s">
        <v>158</v>
      </c>
      <c r="I17432" t="s">
        <v>244</v>
      </c>
      <c r="J17432" t="s">
        <v>327</v>
      </c>
      <c r="K17432">
        <v>4</v>
      </c>
      <c r="L17432" s="1">
        <v>40179</v>
      </c>
      <c r="M17432" s="1">
        <v>41240</v>
      </c>
      <c r="N17432" s="1">
        <v>42010</v>
      </c>
      <c r="O17432">
        <f t="shared" si="346"/>
        <v>2163</v>
      </c>
    </row>
    <row r="17433" spans="1:15" x14ac:dyDescent="0.2">
      <c r="A17433" t="s">
        <v>174295</v>
      </c>
      <c r="B17433" t="s">
        <v>174296</v>
      </c>
      <c r="C17433" t="s">
        <v>174297</v>
      </c>
      <c r="D17433" t="s">
        <v>174298</v>
      </c>
      <c r="E17433">
        <v>12000000</v>
      </c>
      <c r="F17433" t="s">
        <v>113</v>
      </c>
      <c r="G17433" t="s">
        <v>25</v>
      </c>
      <c r="H17433" t="s">
        <v>158</v>
      </c>
      <c r="I17433" t="s">
        <v>244</v>
      </c>
      <c r="J17433" t="s">
        <v>12135</v>
      </c>
      <c r="K17433">
        <v>1</v>
      </c>
      <c r="L17433" s="1">
        <v>35796</v>
      </c>
      <c r="M17433" s="1">
        <v>39141</v>
      </c>
      <c r="N17433" s="1">
        <v>39141</v>
      </c>
      <c r="O17433">
        <f t="shared" si="346"/>
        <v>6546</v>
      </c>
    </row>
    <row r="17434" spans="1:15" x14ac:dyDescent="0.2">
      <c r="A17434" t="s">
        <v>174302</v>
      </c>
      <c r="B17434" t="s">
        <v>174303</v>
      </c>
      <c r="C17434" t="s">
        <v>174304</v>
      </c>
      <c r="D17434" t="s">
        <v>174305</v>
      </c>
      <c r="E17434">
        <v>165000</v>
      </c>
      <c r="F17434" t="s">
        <v>18</v>
      </c>
      <c r="G17434" t="s">
        <v>25</v>
      </c>
      <c r="H17434" t="s">
        <v>44</v>
      </c>
      <c r="I17434" t="s">
        <v>45</v>
      </c>
      <c r="J17434" t="s">
        <v>46</v>
      </c>
      <c r="K17434">
        <v>1</v>
      </c>
      <c r="L17434" s="1">
        <v>40544</v>
      </c>
      <c r="M17434" s="1">
        <v>41324</v>
      </c>
      <c r="N17434" s="1">
        <v>41324</v>
      </c>
      <c r="O17434">
        <f t="shared" si="346"/>
        <v>1798</v>
      </c>
    </row>
    <row r="17435" spans="1:15" x14ac:dyDescent="0.2">
      <c r="A17435" t="s">
        <v>174306</v>
      </c>
      <c r="B17435" t="s">
        <v>174307</v>
      </c>
      <c r="D17435" t="s">
        <v>42</v>
      </c>
      <c r="E17435">
        <v>6000000</v>
      </c>
      <c r="F17435" t="s">
        <v>18</v>
      </c>
      <c r="G17435" t="s">
        <v>25</v>
      </c>
      <c r="H17435" t="s">
        <v>64</v>
      </c>
      <c r="I17435" t="s">
        <v>65</v>
      </c>
      <c r="J17435" t="s">
        <v>271</v>
      </c>
      <c r="K17435">
        <v>1</v>
      </c>
      <c r="L17435" s="1">
        <v>37987</v>
      </c>
      <c r="M17435" s="1">
        <v>38718</v>
      </c>
      <c r="N17435" s="1">
        <v>38718</v>
      </c>
      <c r="O17435">
        <f t="shared" si="346"/>
        <v>4355</v>
      </c>
    </row>
    <row r="17436" spans="1:15" x14ac:dyDescent="0.2">
      <c r="A17436" t="s">
        <v>174311</v>
      </c>
      <c r="B17436" t="s">
        <v>174312</v>
      </c>
      <c r="C17436" t="s">
        <v>174313</v>
      </c>
      <c r="D17436" t="s">
        <v>56702</v>
      </c>
      <c r="E17436">
        <v>4000000</v>
      </c>
      <c r="F17436" t="s">
        <v>113</v>
      </c>
      <c r="G17436" t="s">
        <v>25</v>
      </c>
      <c r="H17436" t="s">
        <v>64</v>
      </c>
      <c r="I17436" t="s">
        <v>65</v>
      </c>
      <c r="J17436" t="s">
        <v>71</v>
      </c>
      <c r="K17436">
        <v>1</v>
      </c>
      <c r="L17436" s="1">
        <v>39479</v>
      </c>
      <c r="M17436" s="1">
        <v>39563</v>
      </c>
      <c r="N17436" s="1">
        <v>39563</v>
      </c>
      <c r="O17436">
        <f t="shared" si="346"/>
        <v>2863</v>
      </c>
    </row>
    <row r="17437" spans="1:15" x14ac:dyDescent="0.2">
      <c r="A17437" t="s">
        <v>174320</v>
      </c>
      <c r="B17437" t="s">
        <v>174321</v>
      </c>
      <c r="C17437" t="s">
        <v>174322</v>
      </c>
      <c r="D17437" t="s">
        <v>1377</v>
      </c>
      <c r="E17437">
        <v>360000</v>
      </c>
      <c r="F17437" t="s">
        <v>18</v>
      </c>
      <c r="G17437" t="s">
        <v>25</v>
      </c>
      <c r="H17437" t="s">
        <v>106</v>
      </c>
      <c r="I17437" t="s">
        <v>107</v>
      </c>
      <c r="J17437" t="s">
        <v>108</v>
      </c>
      <c r="K17437">
        <v>1</v>
      </c>
      <c r="L17437" s="1">
        <v>35431</v>
      </c>
      <c r="M17437" s="1">
        <v>39918</v>
      </c>
      <c r="N17437" s="1">
        <v>39918</v>
      </c>
      <c r="O17437">
        <f t="shared" si="346"/>
        <v>6911</v>
      </c>
    </row>
    <row r="17438" spans="1:15" x14ac:dyDescent="0.2">
      <c r="A17438" t="s">
        <v>174323</v>
      </c>
      <c r="B17438" t="s">
        <v>174324</v>
      </c>
      <c r="C17438" t="s">
        <v>174325</v>
      </c>
      <c r="D17438" t="s">
        <v>29821</v>
      </c>
      <c r="E17438">
        <v>28000000</v>
      </c>
      <c r="F17438" t="s">
        <v>18</v>
      </c>
      <c r="G17438" t="s">
        <v>25</v>
      </c>
      <c r="H17438" t="s">
        <v>64</v>
      </c>
      <c r="I17438" t="s">
        <v>95</v>
      </c>
      <c r="J17438" t="s">
        <v>7114</v>
      </c>
      <c r="K17438">
        <v>4</v>
      </c>
      <c r="L17438" s="1">
        <v>41487</v>
      </c>
      <c r="M17438" s="1">
        <v>41583</v>
      </c>
      <c r="N17438" s="1">
        <v>42220</v>
      </c>
      <c r="O17438">
        <f t="shared" si="346"/>
        <v>855</v>
      </c>
    </row>
    <row r="17439" spans="1:15" x14ac:dyDescent="0.2">
      <c r="A17439" t="s">
        <v>174345</v>
      </c>
      <c r="B17439" t="s">
        <v>174346</v>
      </c>
      <c r="C17439" t="s">
        <v>174347</v>
      </c>
      <c r="D17439" t="s">
        <v>18132</v>
      </c>
      <c r="E17439">
        <v>75000</v>
      </c>
      <c r="F17439" t="s">
        <v>18</v>
      </c>
      <c r="G17439" t="s">
        <v>25</v>
      </c>
      <c r="H17439" t="s">
        <v>135</v>
      </c>
      <c r="I17439" t="s">
        <v>136</v>
      </c>
      <c r="J17439" t="s">
        <v>1114</v>
      </c>
      <c r="K17439">
        <v>3</v>
      </c>
      <c r="L17439" s="1">
        <v>40909</v>
      </c>
      <c r="M17439" s="1">
        <v>41142</v>
      </c>
      <c r="N17439" s="1">
        <v>41751</v>
      </c>
      <c r="O17439">
        <f t="shared" si="346"/>
        <v>1433</v>
      </c>
    </row>
    <row r="17440" spans="1:15" x14ac:dyDescent="0.2">
      <c r="A17440" t="s">
        <v>174354</v>
      </c>
      <c r="B17440" t="s">
        <v>174355</v>
      </c>
      <c r="C17440" t="s">
        <v>174356</v>
      </c>
      <c r="D17440" t="s">
        <v>264</v>
      </c>
      <c r="E17440">
        <v>21100000</v>
      </c>
      <c r="F17440" t="s">
        <v>113</v>
      </c>
      <c r="G17440" t="s">
        <v>25</v>
      </c>
      <c r="H17440" t="s">
        <v>64</v>
      </c>
      <c r="I17440" t="s">
        <v>65</v>
      </c>
      <c r="J17440" t="s">
        <v>1103</v>
      </c>
      <c r="K17440">
        <v>4</v>
      </c>
      <c r="L17440" s="1">
        <v>36526</v>
      </c>
      <c r="M17440" s="1">
        <v>38568</v>
      </c>
      <c r="N17440" s="1">
        <v>39448</v>
      </c>
      <c r="O17440">
        <f t="shared" si="346"/>
        <v>5816</v>
      </c>
    </row>
    <row r="17441" spans="1:15" x14ac:dyDescent="0.2">
      <c r="A17441" t="s">
        <v>174357</v>
      </c>
      <c r="B17441" t="s">
        <v>174358</v>
      </c>
      <c r="C17441" t="s">
        <v>174359</v>
      </c>
      <c r="D17441" t="s">
        <v>56</v>
      </c>
      <c r="E17441">
        <v>270000</v>
      </c>
      <c r="F17441" t="s">
        <v>18</v>
      </c>
      <c r="G17441" t="s">
        <v>25</v>
      </c>
      <c r="H17441" t="s">
        <v>644</v>
      </c>
      <c r="I17441" t="s">
        <v>645</v>
      </c>
      <c r="J17441" t="s">
        <v>645</v>
      </c>
      <c r="K17441">
        <v>1</v>
      </c>
      <c r="L17441" s="1">
        <v>39264</v>
      </c>
      <c r="M17441" s="1">
        <v>39904</v>
      </c>
      <c r="N17441" s="1">
        <v>39904</v>
      </c>
      <c r="O17441">
        <f t="shared" si="346"/>
        <v>3078</v>
      </c>
    </row>
    <row r="17442" spans="1:15" x14ac:dyDescent="0.2">
      <c r="A17442" t="s">
        <v>174364</v>
      </c>
      <c r="B17442" t="s">
        <v>174365</v>
      </c>
      <c r="C17442" t="s">
        <v>174366</v>
      </c>
      <c r="D17442" t="s">
        <v>74226</v>
      </c>
      <c r="E17442">
        <v>17000</v>
      </c>
      <c r="F17442" t="s">
        <v>18</v>
      </c>
      <c r="G17442" t="s">
        <v>25</v>
      </c>
      <c r="H17442" t="s">
        <v>142</v>
      </c>
      <c r="I17442" t="s">
        <v>143</v>
      </c>
      <c r="J17442" t="s">
        <v>143</v>
      </c>
      <c r="K17442">
        <v>1</v>
      </c>
      <c r="L17442" s="1">
        <v>40909</v>
      </c>
      <c r="M17442" s="1">
        <v>41365</v>
      </c>
      <c r="N17442" s="1">
        <v>41365</v>
      </c>
      <c r="O17442">
        <f t="shared" si="346"/>
        <v>1433</v>
      </c>
    </row>
    <row r="17443" spans="1:15" x14ac:dyDescent="0.2">
      <c r="A17443" t="s">
        <v>174367</v>
      </c>
      <c r="B17443" t="s">
        <v>174368</v>
      </c>
      <c r="C17443" t="s">
        <v>174369</v>
      </c>
      <c r="D17443" t="s">
        <v>42</v>
      </c>
      <c r="E17443">
        <v>1100000</v>
      </c>
      <c r="F17443" t="s">
        <v>18</v>
      </c>
      <c r="G17443" t="s">
        <v>25</v>
      </c>
      <c r="H17443" t="s">
        <v>106</v>
      </c>
      <c r="I17443" t="s">
        <v>107</v>
      </c>
      <c r="J17443" t="s">
        <v>108</v>
      </c>
      <c r="K17443">
        <v>2</v>
      </c>
      <c r="L17443" s="1">
        <v>41275</v>
      </c>
      <c r="M17443" s="1">
        <v>41956</v>
      </c>
      <c r="N17443" s="1">
        <v>42180</v>
      </c>
      <c r="O17443">
        <f t="shared" si="346"/>
        <v>1067</v>
      </c>
    </row>
    <row r="17444" spans="1:15" x14ac:dyDescent="0.2">
      <c r="A17444" t="s">
        <v>174380</v>
      </c>
      <c r="B17444" t="s">
        <v>174381</v>
      </c>
      <c r="C17444" t="s">
        <v>174382</v>
      </c>
      <c r="D17444" t="s">
        <v>741</v>
      </c>
      <c r="E17444">
        <v>24500000</v>
      </c>
      <c r="F17444" t="s">
        <v>18</v>
      </c>
      <c r="G17444" t="s">
        <v>25</v>
      </c>
      <c r="H17444" t="s">
        <v>135</v>
      </c>
      <c r="I17444" t="s">
        <v>136</v>
      </c>
      <c r="J17444" t="s">
        <v>6261</v>
      </c>
      <c r="K17444">
        <v>3</v>
      </c>
      <c r="L17444" s="1">
        <v>36892</v>
      </c>
      <c r="M17444" s="1">
        <v>37064</v>
      </c>
      <c r="N17444" s="1">
        <v>39163</v>
      </c>
      <c r="O17444">
        <f t="shared" si="346"/>
        <v>5450</v>
      </c>
    </row>
    <row r="17445" spans="1:15" x14ac:dyDescent="0.2">
      <c r="A17445" t="s">
        <v>174429</v>
      </c>
      <c r="B17445" t="s">
        <v>174430</v>
      </c>
      <c r="C17445" t="s">
        <v>174431</v>
      </c>
      <c r="D17445" t="s">
        <v>174432</v>
      </c>
      <c r="E17445">
        <v>10000000</v>
      </c>
      <c r="F17445" t="s">
        <v>18</v>
      </c>
      <c r="G17445" t="s">
        <v>25</v>
      </c>
      <c r="H17445" t="s">
        <v>106</v>
      </c>
      <c r="I17445" t="s">
        <v>107</v>
      </c>
      <c r="J17445" t="s">
        <v>108</v>
      </c>
      <c r="K17445">
        <v>1</v>
      </c>
      <c r="L17445" s="1">
        <v>38353</v>
      </c>
      <c r="M17445" s="1">
        <v>40700</v>
      </c>
      <c r="N17445" s="1">
        <v>40700</v>
      </c>
      <c r="O17445">
        <f t="shared" si="346"/>
        <v>3989</v>
      </c>
    </row>
    <row r="17446" spans="1:15" x14ac:dyDescent="0.2">
      <c r="A17446" t="s">
        <v>174443</v>
      </c>
      <c r="B17446" t="s">
        <v>174444</v>
      </c>
      <c r="C17446" t="s">
        <v>174445</v>
      </c>
      <c r="D17446" t="s">
        <v>174446</v>
      </c>
      <c r="E17446">
        <v>1400000</v>
      </c>
      <c r="F17446" t="s">
        <v>18</v>
      </c>
      <c r="G17446" t="s">
        <v>25</v>
      </c>
      <c r="H17446" t="s">
        <v>1352</v>
      </c>
      <c r="I17446" t="s">
        <v>1353</v>
      </c>
      <c r="J17446" t="s">
        <v>1353</v>
      </c>
      <c r="K17446">
        <v>1</v>
      </c>
      <c r="L17446" s="1">
        <v>40918</v>
      </c>
      <c r="M17446" s="1">
        <v>41782</v>
      </c>
      <c r="N17446" s="1">
        <v>41782</v>
      </c>
      <c r="O17446">
        <f t="shared" si="346"/>
        <v>1424</v>
      </c>
    </row>
    <row r="17447" spans="1:15" x14ac:dyDescent="0.2">
      <c r="A17447" t="s">
        <v>174447</v>
      </c>
      <c r="B17447" t="s">
        <v>174448</v>
      </c>
      <c r="D17447" t="s">
        <v>174449</v>
      </c>
      <c r="E17447">
        <v>132000</v>
      </c>
      <c r="F17447" t="s">
        <v>18</v>
      </c>
      <c r="G17447" t="s">
        <v>25</v>
      </c>
      <c r="H17447" t="s">
        <v>64</v>
      </c>
      <c r="I17447" t="s">
        <v>65</v>
      </c>
      <c r="J17447" t="s">
        <v>271</v>
      </c>
      <c r="K17447">
        <v>1</v>
      </c>
      <c r="L17447" s="1">
        <v>39448</v>
      </c>
      <c r="M17447" s="1">
        <v>41439</v>
      </c>
      <c r="N17447" s="1">
        <v>41439</v>
      </c>
      <c r="O17447">
        <f t="shared" si="346"/>
        <v>2894</v>
      </c>
    </row>
    <row r="17448" spans="1:15" x14ac:dyDescent="0.2">
      <c r="A17448" t="s">
        <v>174452</v>
      </c>
      <c r="B17448" t="s">
        <v>174453</v>
      </c>
      <c r="D17448" t="s">
        <v>786</v>
      </c>
      <c r="E17448">
        <v>30000000</v>
      </c>
      <c r="F17448" t="s">
        <v>113</v>
      </c>
      <c r="G17448" t="s">
        <v>25</v>
      </c>
      <c r="H17448" t="s">
        <v>44</v>
      </c>
      <c r="I17448" t="s">
        <v>282</v>
      </c>
      <c r="J17448" t="s">
        <v>88189</v>
      </c>
      <c r="K17448">
        <v>2</v>
      </c>
      <c r="L17448" s="1">
        <v>36526</v>
      </c>
      <c r="M17448" s="1">
        <v>36525</v>
      </c>
      <c r="N17448" s="1">
        <v>36922</v>
      </c>
      <c r="O17448">
        <f t="shared" si="346"/>
        <v>5816</v>
      </c>
    </row>
    <row r="17449" spans="1:15" x14ac:dyDescent="0.2">
      <c r="A17449" t="s">
        <v>174457</v>
      </c>
      <c r="B17449" t="s">
        <v>174458</v>
      </c>
      <c r="C17449" t="s">
        <v>174459</v>
      </c>
      <c r="D17449" t="s">
        <v>174460</v>
      </c>
      <c r="E17449">
        <v>15000000</v>
      </c>
      <c r="F17449" t="s">
        <v>113</v>
      </c>
      <c r="G17449" t="s">
        <v>25</v>
      </c>
      <c r="H17449" t="s">
        <v>64</v>
      </c>
      <c r="I17449" t="s">
        <v>95</v>
      </c>
      <c r="J17449" t="s">
        <v>376</v>
      </c>
      <c r="K17449">
        <v>2</v>
      </c>
      <c r="L17449" s="1">
        <v>39448</v>
      </c>
      <c r="M17449" s="1">
        <v>40863</v>
      </c>
      <c r="N17449" s="1">
        <v>41486</v>
      </c>
      <c r="O17449">
        <f t="shared" si="346"/>
        <v>2894</v>
      </c>
    </row>
    <row r="17450" spans="1:15" x14ac:dyDescent="0.2">
      <c r="A17450" t="s">
        <v>174464</v>
      </c>
      <c r="B17450" t="s">
        <v>174465</v>
      </c>
      <c r="C17450" t="s">
        <v>174466</v>
      </c>
      <c r="D17450" t="s">
        <v>42</v>
      </c>
      <c r="E17450">
        <v>45000</v>
      </c>
      <c r="F17450" t="s">
        <v>18</v>
      </c>
      <c r="G17450" t="s">
        <v>25</v>
      </c>
      <c r="H17450" t="s">
        <v>158</v>
      </c>
      <c r="I17450" t="s">
        <v>244</v>
      </c>
      <c r="J17450" t="s">
        <v>244</v>
      </c>
      <c r="K17450">
        <v>1</v>
      </c>
      <c r="L17450" s="1">
        <v>41476</v>
      </c>
      <c r="M17450" s="1">
        <v>41475</v>
      </c>
      <c r="N17450" s="1">
        <v>41475</v>
      </c>
      <c r="O17450">
        <f t="shared" si="346"/>
        <v>866</v>
      </c>
    </row>
    <row r="17451" spans="1:15" x14ac:dyDescent="0.2">
      <c r="A17451" t="s">
        <v>174467</v>
      </c>
      <c r="B17451" t="s">
        <v>174468</v>
      </c>
      <c r="C17451" t="s">
        <v>174469</v>
      </c>
      <c r="D17451" t="s">
        <v>174470</v>
      </c>
      <c r="E17451">
        <v>1700000</v>
      </c>
      <c r="F17451" t="s">
        <v>18</v>
      </c>
      <c r="G17451" t="s">
        <v>25</v>
      </c>
      <c r="H17451" t="s">
        <v>64</v>
      </c>
      <c r="I17451" t="s">
        <v>65</v>
      </c>
      <c r="J17451" t="s">
        <v>30230</v>
      </c>
      <c r="K17451">
        <v>3</v>
      </c>
      <c r="L17451" s="1">
        <v>38991</v>
      </c>
      <c r="M17451" s="1">
        <v>39692</v>
      </c>
      <c r="N17451" s="1">
        <v>41635</v>
      </c>
      <c r="O17451">
        <f t="shared" si="346"/>
        <v>3351</v>
      </c>
    </row>
    <row r="17452" spans="1:15" x14ac:dyDescent="0.2">
      <c r="A17452" t="s">
        <v>174471</v>
      </c>
      <c r="B17452" t="s">
        <v>174472</v>
      </c>
      <c r="C17452" t="s">
        <v>174473</v>
      </c>
      <c r="D17452" t="s">
        <v>174474</v>
      </c>
      <c r="E17452">
        <v>66000000</v>
      </c>
      <c r="F17452" t="s">
        <v>689</v>
      </c>
      <c r="G17452" t="s">
        <v>25</v>
      </c>
      <c r="H17452" t="s">
        <v>64</v>
      </c>
      <c r="I17452" t="s">
        <v>65</v>
      </c>
      <c r="J17452" t="s">
        <v>71</v>
      </c>
      <c r="K17452">
        <v>1</v>
      </c>
      <c r="L17452" s="1">
        <v>36502</v>
      </c>
      <c r="M17452" s="1">
        <v>39112</v>
      </c>
      <c r="N17452" s="1">
        <v>39112</v>
      </c>
      <c r="O17452">
        <f t="shared" si="346"/>
        <v>5840</v>
      </c>
    </row>
    <row r="17453" spans="1:15" x14ac:dyDescent="0.2">
      <c r="A17453" t="s">
        <v>174475</v>
      </c>
      <c r="B17453" t="s">
        <v>174476</v>
      </c>
      <c r="C17453" t="s">
        <v>174477</v>
      </c>
      <c r="D17453" t="s">
        <v>42</v>
      </c>
      <c r="E17453">
        <v>18000000</v>
      </c>
      <c r="F17453" t="s">
        <v>18</v>
      </c>
      <c r="G17453" t="s">
        <v>25</v>
      </c>
      <c r="H17453" t="s">
        <v>64</v>
      </c>
      <c r="I17453" t="s">
        <v>95</v>
      </c>
      <c r="J17453" t="s">
        <v>5433</v>
      </c>
      <c r="K17453">
        <v>2</v>
      </c>
      <c r="L17453" s="1">
        <v>41275</v>
      </c>
      <c r="M17453" s="1">
        <v>41662</v>
      </c>
      <c r="N17453" s="1">
        <v>42171</v>
      </c>
      <c r="O17453">
        <f t="shared" si="346"/>
        <v>1067</v>
      </c>
    </row>
    <row r="17454" spans="1:15" x14ac:dyDescent="0.2">
      <c r="A17454" t="s">
        <v>174484</v>
      </c>
      <c r="B17454" t="s">
        <v>174485</v>
      </c>
      <c r="C17454" t="s">
        <v>174486</v>
      </c>
      <c r="D17454" t="s">
        <v>174487</v>
      </c>
      <c r="E17454">
        <v>1500000</v>
      </c>
      <c r="F17454" t="s">
        <v>18</v>
      </c>
      <c r="G17454" t="s">
        <v>25</v>
      </c>
      <c r="H17454" t="s">
        <v>1011</v>
      </c>
      <c r="I17454" t="s">
        <v>1012</v>
      </c>
      <c r="J17454" t="s">
        <v>8271</v>
      </c>
      <c r="K17454">
        <v>1</v>
      </c>
      <c r="L17454" s="1">
        <v>41275</v>
      </c>
      <c r="M17454" s="1">
        <v>42093</v>
      </c>
      <c r="N17454" s="1">
        <v>42093</v>
      </c>
      <c r="O17454">
        <f t="shared" si="346"/>
        <v>1067</v>
      </c>
    </row>
    <row r="17455" spans="1:15" x14ac:dyDescent="0.2">
      <c r="A17455" t="s">
        <v>174495</v>
      </c>
      <c r="B17455" t="s">
        <v>174496</v>
      </c>
      <c r="C17455" t="s">
        <v>174497</v>
      </c>
      <c r="D17455" t="s">
        <v>71294</v>
      </c>
      <c r="E17455">
        <v>10400000</v>
      </c>
      <c r="F17455" t="s">
        <v>689</v>
      </c>
      <c r="G17455" t="s">
        <v>25</v>
      </c>
      <c r="H17455" t="s">
        <v>265</v>
      </c>
      <c r="I17455" t="s">
        <v>5428</v>
      </c>
      <c r="J17455" t="s">
        <v>5428</v>
      </c>
      <c r="K17455">
        <v>1</v>
      </c>
      <c r="L17455" s="1">
        <v>38353</v>
      </c>
      <c r="M17455" s="1">
        <v>41610</v>
      </c>
      <c r="N17455" s="1">
        <v>41610</v>
      </c>
      <c r="O17455">
        <f t="shared" si="346"/>
        <v>3989</v>
      </c>
    </row>
    <row r="17456" spans="1:15" x14ac:dyDescent="0.2">
      <c r="A17456" t="s">
        <v>174521</v>
      </c>
      <c r="B17456" t="s">
        <v>174522</v>
      </c>
      <c r="C17456" t="s">
        <v>174523</v>
      </c>
      <c r="D17456" t="s">
        <v>42</v>
      </c>
      <c r="E17456">
        <v>1950000</v>
      </c>
      <c r="F17456" t="s">
        <v>18</v>
      </c>
      <c r="G17456" t="s">
        <v>25</v>
      </c>
      <c r="H17456" t="s">
        <v>89</v>
      </c>
      <c r="I17456" t="s">
        <v>1260</v>
      </c>
      <c r="J17456" t="s">
        <v>2112</v>
      </c>
      <c r="K17456">
        <v>1</v>
      </c>
      <c r="L17456" s="1">
        <v>38687</v>
      </c>
      <c r="M17456" s="1">
        <v>39722</v>
      </c>
      <c r="N17456" s="1">
        <v>39722</v>
      </c>
      <c r="O17456">
        <f t="shared" si="346"/>
        <v>3655</v>
      </c>
    </row>
    <row r="17457" spans="1:15" x14ac:dyDescent="0.2">
      <c r="A17457" t="s">
        <v>174524</v>
      </c>
      <c r="B17457" t="s">
        <v>174525</v>
      </c>
      <c r="C17457" t="s">
        <v>174526</v>
      </c>
      <c r="D17457" t="s">
        <v>174527</v>
      </c>
      <c r="E17457">
        <v>840000</v>
      </c>
      <c r="F17457" t="s">
        <v>18</v>
      </c>
      <c r="G17457" t="s">
        <v>25</v>
      </c>
      <c r="H17457" t="s">
        <v>106</v>
      </c>
      <c r="I17457" t="s">
        <v>107</v>
      </c>
      <c r="J17457" t="s">
        <v>108</v>
      </c>
      <c r="K17457">
        <v>3</v>
      </c>
      <c r="L17457" s="1">
        <v>41883</v>
      </c>
      <c r="M17457" s="1">
        <v>41880</v>
      </c>
      <c r="N17457" s="1">
        <v>42219</v>
      </c>
      <c r="O17457">
        <f t="shared" si="346"/>
        <v>459</v>
      </c>
    </row>
    <row r="17458" spans="1:15" x14ac:dyDescent="0.2">
      <c r="A17458" t="s">
        <v>174553</v>
      </c>
      <c r="B17458" t="s">
        <v>174554</v>
      </c>
      <c r="C17458" t="s">
        <v>174555</v>
      </c>
      <c r="D17458" t="s">
        <v>94</v>
      </c>
      <c r="E17458">
        <v>20000</v>
      </c>
      <c r="F17458" t="s">
        <v>113</v>
      </c>
      <c r="G17458" t="s">
        <v>25</v>
      </c>
      <c r="H17458" t="s">
        <v>64</v>
      </c>
      <c r="I17458" t="s">
        <v>65</v>
      </c>
      <c r="J17458" t="s">
        <v>71</v>
      </c>
      <c r="K17458">
        <v>2</v>
      </c>
      <c r="L17458" s="1">
        <v>40909</v>
      </c>
      <c r="M17458" s="1">
        <v>40909</v>
      </c>
      <c r="N17458" s="1">
        <v>41275</v>
      </c>
      <c r="O17458">
        <f t="shared" si="346"/>
        <v>1433</v>
      </c>
    </row>
    <row r="17459" spans="1:15" x14ac:dyDescent="0.2">
      <c r="A17459" t="s">
        <v>174580</v>
      </c>
      <c r="B17459" t="s">
        <v>174581</v>
      </c>
      <c r="C17459" t="s">
        <v>174582</v>
      </c>
      <c r="D17459" t="s">
        <v>174583</v>
      </c>
      <c r="E17459">
        <v>10000000</v>
      </c>
      <c r="F17459" t="s">
        <v>113</v>
      </c>
      <c r="G17459" t="s">
        <v>25</v>
      </c>
      <c r="H17459" t="s">
        <v>64</v>
      </c>
      <c r="I17459" t="s">
        <v>10400</v>
      </c>
      <c r="J17459" t="s">
        <v>16697</v>
      </c>
      <c r="K17459">
        <v>2</v>
      </c>
      <c r="L17459" s="1">
        <v>39083</v>
      </c>
      <c r="M17459" s="1">
        <v>40633</v>
      </c>
      <c r="N17459" s="1">
        <v>40919</v>
      </c>
      <c r="O17459">
        <f t="shared" si="346"/>
        <v>3259</v>
      </c>
    </row>
    <row r="17460" spans="1:15" x14ac:dyDescent="0.2">
      <c r="A17460" t="s">
        <v>174584</v>
      </c>
      <c r="B17460" t="s">
        <v>174585</v>
      </c>
      <c r="C17460" t="s">
        <v>174586</v>
      </c>
      <c r="D17460" t="s">
        <v>174587</v>
      </c>
      <c r="E17460">
        <v>500000</v>
      </c>
      <c r="F17460" t="s">
        <v>18</v>
      </c>
      <c r="G17460" t="s">
        <v>25</v>
      </c>
      <c r="H17460" t="s">
        <v>644</v>
      </c>
      <c r="I17460" t="s">
        <v>645</v>
      </c>
      <c r="J17460" t="s">
        <v>11067</v>
      </c>
      <c r="K17460">
        <v>1</v>
      </c>
      <c r="L17460" s="1">
        <v>41089</v>
      </c>
      <c r="M17460" s="1">
        <v>41639</v>
      </c>
      <c r="N17460" s="1">
        <v>41639</v>
      </c>
      <c r="O17460">
        <f t="shared" si="346"/>
        <v>1253</v>
      </c>
    </row>
    <row r="17461" spans="1:15" x14ac:dyDescent="0.2">
      <c r="A17461" t="s">
        <v>174588</v>
      </c>
      <c r="B17461" t="s">
        <v>174589</v>
      </c>
      <c r="D17461" t="s">
        <v>174590</v>
      </c>
      <c r="E17461">
        <v>1000</v>
      </c>
      <c r="F17461" t="s">
        <v>18</v>
      </c>
      <c r="G17461" t="s">
        <v>25</v>
      </c>
      <c r="H17461" t="s">
        <v>64</v>
      </c>
      <c r="I17461" t="s">
        <v>65</v>
      </c>
      <c r="J17461" t="s">
        <v>71</v>
      </c>
      <c r="K17461">
        <v>1</v>
      </c>
      <c r="L17461" s="1">
        <v>40909</v>
      </c>
      <c r="M17461" s="1">
        <v>41163</v>
      </c>
      <c r="N17461" s="1">
        <v>41163</v>
      </c>
      <c r="O17461">
        <f t="shared" si="346"/>
        <v>1433</v>
      </c>
    </row>
    <row r="17462" spans="1:15" x14ac:dyDescent="0.2">
      <c r="A17462" t="s">
        <v>174605</v>
      </c>
      <c r="B17462" t="s">
        <v>174606</v>
      </c>
      <c r="C17462" t="s">
        <v>174607</v>
      </c>
      <c r="D17462" t="s">
        <v>42</v>
      </c>
      <c r="E17462">
        <v>35000</v>
      </c>
      <c r="F17462" t="s">
        <v>18</v>
      </c>
      <c r="G17462" t="s">
        <v>25</v>
      </c>
      <c r="H17462" t="s">
        <v>64</v>
      </c>
      <c r="I17462" t="s">
        <v>966</v>
      </c>
      <c r="J17462" t="s">
        <v>6180</v>
      </c>
      <c r="K17462">
        <v>1</v>
      </c>
      <c r="L17462" s="1">
        <v>36161</v>
      </c>
      <c r="M17462" s="1">
        <v>40655</v>
      </c>
      <c r="N17462" s="1">
        <v>40655</v>
      </c>
      <c r="O17462">
        <f t="shared" si="346"/>
        <v>6181</v>
      </c>
    </row>
    <row r="17463" spans="1:15" x14ac:dyDescent="0.2">
      <c r="A17463" t="s">
        <v>174616</v>
      </c>
      <c r="B17463" t="s">
        <v>174617</v>
      </c>
      <c r="C17463" t="s">
        <v>174618</v>
      </c>
      <c r="D17463" t="s">
        <v>42</v>
      </c>
      <c r="E17463">
        <v>350000</v>
      </c>
      <c r="F17463" t="s">
        <v>18</v>
      </c>
      <c r="G17463" t="s">
        <v>25</v>
      </c>
      <c r="H17463" t="s">
        <v>1011</v>
      </c>
      <c r="I17463" t="s">
        <v>1012</v>
      </c>
      <c r="J17463" t="s">
        <v>11767</v>
      </c>
      <c r="K17463">
        <v>2</v>
      </c>
      <c r="L17463" s="1">
        <v>41275</v>
      </c>
      <c r="M17463" s="1">
        <v>41593</v>
      </c>
      <c r="N17463" s="1">
        <v>41808</v>
      </c>
      <c r="O17463">
        <f t="shared" si="346"/>
        <v>1067</v>
      </c>
    </row>
    <row r="17464" spans="1:15" x14ac:dyDescent="0.2">
      <c r="A17464" t="s">
        <v>174619</v>
      </c>
      <c r="B17464" t="s">
        <v>174620</v>
      </c>
      <c r="C17464" t="s">
        <v>174621</v>
      </c>
      <c r="D17464" t="s">
        <v>317</v>
      </c>
      <c r="E17464">
        <v>1300000</v>
      </c>
      <c r="F17464" t="s">
        <v>18</v>
      </c>
      <c r="G17464" t="s">
        <v>25</v>
      </c>
      <c r="H17464" t="s">
        <v>121</v>
      </c>
      <c r="I17464" t="s">
        <v>528</v>
      </c>
      <c r="J17464" t="s">
        <v>31385</v>
      </c>
      <c r="K17464">
        <v>1</v>
      </c>
      <c r="L17464" s="1">
        <v>39569</v>
      </c>
      <c r="M17464" s="1">
        <v>40848</v>
      </c>
      <c r="N17464" s="1">
        <v>40848</v>
      </c>
      <c r="O17464">
        <f t="shared" si="346"/>
        <v>2773</v>
      </c>
    </row>
    <row r="17465" spans="1:15" x14ac:dyDescent="0.2">
      <c r="A17465" t="s">
        <v>174629</v>
      </c>
      <c r="B17465" t="s">
        <v>174630</v>
      </c>
      <c r="C17465" t="s">
        <v>174631</v>
      </c>
      <c r="D17465" t="s">
        <v>174628</v>
      </c>
      <c r="E17465">
        <v>3900000</v>
      </c>
      <c r="F17465" t="s">
        <v>18</v>
      </c>
      <c r="G17465" t="s">
        <v>25</v>
      </c>
      <c r="H17465" t="s">
        <v>121</v>
      </c>
      <c r="I17465" t="s">
        <v>528</v>
      </c>
      <c r="J17465" t="s">
        <v>52207</v>
      </c>
      <c r="K17465">
        <v>3</v>
      </c>
      <c r="L17465" s="1">
        <v>39569</v>
      </c>
      <c r="M17465" s="1">
        <v>40848</v>
      </c>
      <c r="N17465" s="1">
        <v>41983</v>
      </c>
      <c r="O17465">
        <f t="shared" si="346"/>
        <v>2773</v>
      </c>
    </row>
    <row r="17466" spans="1:15" x14ac:dyDescent="0.2">
      <c r="A17466" t="s">
        <v>174651</v>
      </c>
      <c r="B17466" t="s">
        <v>174652</v>
      </c>
      <c r="C17466" t="s">
        <v>174653</v>
      </c>
      <c r="D17466" t="s">
        <v>149386</v>
      </c>
      <c r="E17466">
        <v>100000</v>
      </c>
      <c r="F17466" t="s">
        <v>18</v>
      </c>
      <c r="G17466" t="s">
        <v>25</v>
      </c>
      <c r="H17466" t="s">
        <v>44</v>
      </c>
      <c r="I17466" t="s">
        <v>282</v>
      </c>
      <c r="J17466" t="s">
        <v>282</v>
      </c>
      <c r="K17466">
        <v>1</v>
      </c>
      <c r="L17466" s="1">
        <v>41715</v>
      </c>
      <c r="M17466" s="1">
        <v>41743</v>
      </c>
      <c r="N17466" s="1">
        <v>41743</v>
      </c>
      <c r="O17466">
        <f t="shared" si="346"/>
        <v>627</v>
      </c>
    </row>
    <row r="17467" spans="1:15" x14ac:dyDescent="0.2">
      <c r="A17467" t="s">
        <v>174654</v>
      </c>
      <c r="B17467" t="s">
        <v>174655</v>
      </c>
      <c r="C17467" t="s">
        <v>174656</v>
      </c>
      <c r="D17467" t="s">
        <v>174657</v>
      </c>
      <c r="E17467">
        <v>20000000</v>
      </c>
      <c r="F17467" t="s">
        <v>18</v>
      </c>
      <c r="G17467" t="s">
        <v>25</v>
      </c>
      <c r="H17467" t="s">
        <v>64</v>
      </c>
      <c r="I17467" t="s">
        <v>95</v>
      </c>
      <c r="J17467" t="s">
        <v>3082</v>
      </c>
      <c r="K17467">
        <v>1</v>
      </c>
      <c r="L17467" s="1">
        <v>39814</v>
      </c>
      <c r="M17467" s="1">
        <v>42066</v>
      </c>
      <c r="N17467" s="1">
        <v>42066</v>
      </c>
      <c r="O17467">
        <f t="shared" si="346"/>
        <v>2528</v>
      </c>
    </row>
    <row r="17468" spans="1:15" x14ac:dyDescent="0.2">
      <c r="A17468" t="s">
        <v>174660</v>
      </c>
      <c r="B17468" t="s">
        <v>174661</v>
      </c>
      <c r="C17468" t="s">
        <v>174662</v>
      </c>
      <c r="D17468" t="s">
        <v>174663</v>
      </c>
      <c r="E17468">
        <v>62000000</v>
      </c>
      <c r="F17468" t="s">
        <v>18</v>
      </c>
      <c r="G17468" t="s">
        <v>25</v>
      </c>
      <c r="H17468" t="s">
        <v>64</v>
      </c>
      <c r="I17468" t="s">
        <v>65</v>
      </c>
      <c r="J17468" t="s">
        <v>4002</v>
      </c>
      <c r="K17468">
        <v>2</v>
      </c>
      <c r="L17468" s="1">
        <v>36526</v>
      </c>
      <c r="M17468" s="1">
        <v>38847</v>
      </c>
      <c r="N17468" s="1">
        <v>39065</v>
      </c>
      <c r="O17468">
        <f t="shared" si="346"/>
        <v>5816</v>
      </c>
    </row>
    <row r="17469" spans="1:15" x14ac:dyDescent="0.2">
      <c r="A17469" t="s">
        <v>174668</v>
      </c>
      <c r="B17469" t="s">
        <v>174669</v>
      </c>
      <c r="C17469" t="s">
        <v>174670</v>
      </c>
      <c r="D17469" t="s">
        <v>766</v>
      </c>
      <c r="E17469">
        <v>20000000</v>
      </c>
      <c r="F17469" t="s">
        <v>18</v>
      </c>
      <c r="G17469" t="s">
        <v>25</v>
      </c>
      <c r="H17469" t="s">
        <v>89</v>
      </c>
      <c r="I17469" t="s">
        <v>3569</v>
      </c>
      <c r="J17469" t="s">
        <v>3569</v>
      </c>
      <c r="K17469">
        <v>1</v>
      </c>
      <c r="L17469" s="1">
        <v>35431</v>
      </c>
      <c r="M17469" s="1">
        <v>39482</v>
      </c>
      <c r="N17469" s="1">
        <v>39482</v>
      </c>
      <c r="O17469">
        <f t="shared" si="346"/>
        <v>6911</v>
      </c>
    </row>
    <row r="17470" spans="1:15" x14ac:dyDescent="0.2">
      <c r="A17470" t="s">
        <v>174674</v>
      </c>
      <c r="B17470" t="s">
        <v>174675</v>
      </c>
      <c r="C17470" t="s">
        <v>174676</v>
      </c>
      <c r="D17470" t="s">
        <v>45391</v>
      </c>
      <c r="E17470">
        <v>1300000</v>
      </c>
      <c r="F17470" t="s">
        <v>18</v>
      </c>
      <c r="G17470" t="s">
        <v>25</v>
      </c>
      <c r="H17470" t="s">
        <v>158</v>
      </c>
      <c r="I17470" t="s">
        <v>244</v>
      </c>
      <c r="J17470" t="s">
        <v>2405</v>
      </c>
      <c r="K17470">
        <v>1</v>
      </c>
      <c r="L17470" s="1">
        <v>37147</v>
      </c>
      <c r="M17470" s="1">
        <v>40065</v>
      </c>
      <c r="N17470" s="1">
        <v>40065</v>
      </c>
      <c r="O17470">
        <f t="shared" si="346"/>
        <v>5195</v>
      </c>
    </row>
    <row r="17471" spans="1:15" x14ac:dyDescent="0.2">
      <c r="A17471" t="s">
        <v>174716</v>
      </c>
      <c r="B17471" t="s">
        <v>174717</v>
      </c>
      <c r="C17471" t="s">
        <v>174718</v>
      </c>
      <c r="D17471" t="s">
        <v>174719</v>
      </c>
      <c r="E17471">
        <v>300000</v>
      </c>
      <c r="F17471" t="s">
        <v>18</v>
      </c>
      <c r="G17471" t="s">
        <v>25</v>
      </c>
      <c r="H17471" t="s">
        <v>158</v>
      </c>
      <c r="I17471" t="s">
        <v>244</v>
      </c>
      <c r="J17471" t="s">
        <v>1714</v>
      </c>
      <c r="K17471">
        <v>2</v>
      </c>
      <c r="L17471" s="1">
        <v>41061</v>
      </c>
      <c r="M17471" s="1">
        <v>41082</v>
      </c>
      <c r="N17471" s="1">
        <v>42009</v>
      </c>
      <c r="O17471">
        <f t="shared" si="346"/>
        <v>1281</v>
      </c>
    </row>
    <row r="17472" spans="1:15" x14ac:dyDescent="0.2">
      <c r="A17472" t="s">
        <v>174720</v>
      </c>
      <c r="B17472" t="s">
        <v>174721</v>
      </c>
      <c r="C17472" t="s">
        <v>174722</v>
      </c>
      <c r="D17472" t="s">
        <v>12967</v>
      </c>
      <c r="E17472">
        <v>202000000</v>
      </c>
      <c r="F17472" t="s">
        <v>18</v>
      </c>
      <c r="G17472" t="s">
        <v>25</v>
      </c>
      <c r="H17472" t="s">
        <v>26</v>
      </c>
      <c r="I17472" t="s">
        <v>7746</v>
      </c>
      <c r="J17472" t="s">
        <v>2729</v>
      </c>
      <c r="K17472">
        <v>3</v>
      </c>
      <c r="L17472" s="1">
        <v>38353</v>
      </c>
      <c r="M17472" s="1">
        <v>39329</v>
      </c>
      <c r="N17472" s="1">
        <v>42270</v>
      </c>
      <c r="O17472">
        <f t="shared" si="346"/>
        <v>3989</v>
      </c>
    </row>
    <row r="17473" spans="1:15" x14ac:dyDescent="0.2">
      <c r="A17473" t="s">
        <v>174727</v>
      </c>
      <c r="B17473" t="s">
        <v>174728</v>
      </c>
      <c r="C17473" t="s">
        <v>174729</v>
      </c>
      <c r="D17473" t="s">
        <v>174730</v>
      </c>
      <c r="E17473">
        <v>2000000</v>
      </c>
      <c r="F17473" t="s">
        <v>18</v>
      </c>
      <c r="G17473" t="s">
        <v>25</v>
      </c>
      <c r="H17473" t="s">
        <v>64</v>
      </c>
      <c r="I17473" t="s">
        <v>65</v>
      </c>
      <c r="J17473" t="s">
        <v>71</v>
      </c>
      <c r="K17473">
        <v>2</v>
      </c>
      <c r="L17473" s="1">
        <v>41244</v>
      </c>
      <c r="M17473" s="1">
        <v>41394</v>
      </c>
      <c r="N17473" s="1">
        <v>41481</v>
      </c>
      <c r="O17473">
        <f t="shared" si="346"/>
        <v>1098</v>
      </c>
    </row>
    <row r="17474" spans="1:15" x14ac:dyDescent="0.2">
      <c r="A17474" t="s">
        <v>174745</v>
      </c>
      <c r="B17474" t="s">
        <v>174746</v>
      </c>
      <c r="C17474" t="s">
        <v>174747</v>
      </c>
      <c r="D17474" t="s">
        <v>174748</v>
      </c>
      <c r="E17474">
        <v>1000000</v>
      </c>
      <c r="F17474" t="s">
        <v>113</v>
      </c>
      <c r="G17474" t="s">
        <v>25</v>
      </c>
      <c r="H17474" t="s">
        <v>64</v>
      </c>
      <c r="I17474" t="s">
        <v>65</v>
      </c>
      <c r="J17474" t="s">
        <v>2971</v>
      </c>
      <c r="K17474">
        <v>1</v>
      </c>
      <c r="L17474" s="1">
        <v>38991</v>
      </c>
      <c r="M17474" s="1">
        <v>39356</v>
      </c>
      <c r="N17474" s="1">
        <v>39356</v>
      </c>
      <c r="O17474">
        <f t="shared" si="346"/>
        <v>3351</v>
      </c>
    </row>
    <row r="17475" spans="1:15" x14ac:dyDescent="0.2">
      <c r="A17475" t="s">
        <v>174766</v>
      </c>
      <c r="B17475" t="s">
        <v>174767</v>
      </c>
      <c r="C17475" t="s">
        <v>174768</v>
      </c>
      <c r="D17475" t="s">
        <v>174769</v>
      </c>
      <c r="E17475">
        <v>69500000</v>
      </c>
      <c r="F17475" t="s">
        <v>18</v>
      </c>
      <c r="G17475" t="s">
        <v>25</v>
      </c>
      <c r="H17475" t="s">
        <v>64</v>
      </c>
      <c r="I17475" t="s">
        <v>65</v>
      </c>
      <c r="J17475" t="s">
        <v>236</v>
      </c>
      <c r="K17475">
        <v>4</v>
      </c>
      <c r="L17475" s="1">
        <v>39448</v>
      </c>
      <c r="M17475" s="1">
        <v>41000</v>
      </c>
      <c r="N17475" s="1">
        <v>41365</v>
      </c>
      <c r="O17475">
        <f t="shared" si="346"/>
        <v>2894</v>
      </c>
    </row>
    <row r="17476" spans="1:15" x14ac:dyDescent="0.2">
      <c r="A17476" t="s">
        <v>174770</v>
      </c>
      <c r="B17476" t="s">
        <v>174771</v>
      </c>
      <c r="C17476" t="s">
        <v>174772</v>
      </c>
      <c r="D17476" t="s">
        <v>174773</v>
      </c>
      <c r="E17476">
        <v>25000</v>
      </c>
      <c r="F17476" t="s">
        <v>18</v>
      </c>
      <c r="G17476" t="s">
        <v>25</v>
      </c>
      <c r="H17476" t="s">
        <v>64</v>
      </c>
      <c r="I17476" t="s">
        <v>95</v>
      </c>
      <c r="J17476" t="s">
        <v>95</v>
      </c>
      <c r="K17476">
        <v>1</v>
      </c>
      <c r="L17476" s="1">
        <v>41821</v>
      </c>
      <c r="M17476" s="1">
        <v>41885</v>
      </c>
      <c r="N17476" s="1">
        <v>41885</v>
      </c>
      <c r="O17476">
        <f t="shared" si="346"/>
        <v>521</v>
      </c>
    </row>
    <row r="17477" spans="1:15" x14ac:dyDescent="0.2">
      <c r="A17477" t="s">
        <v>174777</v>
      </c>
      <c r="B17477" t="s">
        <v>174778</v>
      </c>
      <c r="C17477" t="s">
        <v>174779</v>
      </c>
      <c r="D17477" t="s">
        <v>56</v>
      </c>
      <c r="E17477">
        <v>37400000</v>
      </c>
      <c r="F17477" t="s">
        <v>18</v>
      </c>
      <c r="G17477" t="s">
        <v>25</v>
      </c>
      <c r="H17477" t="s">
        <v>64</v>
      </c>
      <c r="I17477" t="s">
        <v>1221</v>
      </c>
      <c r="J17477" t="s">
        <v>9326</v>
      </c>
      <c r="K17477">
        <v>3</v>
      </c>
      <c r="L17477" s="1">
        <v>39083</v>
      </c>
      <c r="M17477" s="1">
        <v>40435</v>
      </c>
      <c r="N17477" s="1">
        <v>41891</v>
      </c>
      <c r="O17477">
        <f t="shared" si="346"/>
        <v>3259</v>
      </c>
    </row>
    <row r="17478" spans="1:15" x14ac:dyDescent="0.2">
      <c r="A17478" t="s">
        <v>174787</v>
      </c>
      <c r="B17478" t="s">
        <v>174788</v>
      </c>
      <c r="C17478" t="s">
        <v>174789</v>
      </c>
      <c r="D17478" t="s">
        <v>174790</v>
      </c>
      <c r="E17478">
        <v>1800000</v>
      </c>
      <c r="F17478" t="s">
        <v>18</v>
      </c>
      <c r="G17478" t="s">
        <v>25</v>
      </c>
      <c r="H17478" t="s">
        <v>64</v>
      </c>
      <c r="I17478" t="s">
        <v>65</v>
      </c>
      <c r="J17478" t="s">
        <v>66</v>
      </c>
      <c r="K17478">
        <v>2</v>
      </c>
      <c r="L17478" s="1">
        <v>40701</v>
      </c>
      <c r="M17478" s="1">
        <v>41426</v>
      </c>
      <c r="N17478" s="1">
        <v>41884</v>
      </c>
      <c r="O17478">
        <f t="shared" si="346"/>
        <v>1641</v>
      </c>
    </row>
    <row r="17479" spans="1:15" x14ac:dyDescent="0.2">
      <c r="A17479" t="s">
        <v>174791</v>
      </c>
      <c r="B17479" t="s">
        <v>174792</v>
      </c>
      <c r="D17479" t="s">
        <v>56</v>
      </c>
      <c r="E17479">
        <v>25000000</v>
      </c>
      <c r="F17479" t="s">
        <v>113</v>
      </c>
      <c r="G17479" t="s">
        <v>25</v>
      </c>
      <c r="H17479" t="s">
        <v>64</v>
      </c>
      <c r="I17479" t="s">
        <v>1221</v>
      </c>
      <c r="J17479" t="s">
        <v>1221</v>
      </c>
      <c r="K17479">
        <v>1</v>
      </c>
      <c r="L17479" s="1">
        <v>35796</v>
      </c>
      <c r="M17479" s="1">
        <v>39406</v>
      </c>
      <c r="N17479" s="1">
        <v>39406</v>
      </c>
      <c r="O17479">
        <f t="shared" si="346"/>
        <v>6546</v>
      </c>
    </row>
    <row r="17480" spans="1:15" x14ac:dyDescent="0.2">
      <c r="A17480" t="s">
        <v>174807</v>
      </c>
      <c r="B17480" t="s">
        <v>174808</v>
      </c>
      <c r="D17480" t="s">
        <v>174809</v>
      </c>
      <c r="E17480">
        <v>50000</v>
      </c>
      <c r="F17480" t="s">
        <v>18</v>
      </c>
      <c r="G17480" t="s">
        <v>25</v>
      </c>
      <c r="H17480" t="s">
        <v>64</v>
      </c>
      <c r="I17480" t="s">
        <v>132426</v>
      </c>
      <c r="J17480" t="s">
        <v>132426</v>
      </c>
      <c r="K17480">
        <v>1</v>
      </c>
      <c r="L17480" s="1">
        <v>42005</v>
      </c>
      <c r="M17480" s="1">
        <v>42072</v>
      </c>
      <c r="N17480" s="1">
        <v>42072</v>
      </c>
      <c r="O17480">
        <f t="shared" si="346"/>
        <v>337</v>
      </c>
    </row>
    <row r="17481" spans="1:15" x14ac:dyDescent="0.2">
      <c r="A17481" t="s">
        <v>174810</v>
      </c>
      <c r="B17481" t="s">
        <v>174811</v>
      </c>
      <c r="C17481" t="s">
        <v>174812</v>
      </c>
      <c r="D17481" t="s">
        <v>741</v>
      </c>
      <c r="E17481">
        <v>110000</v>
      </c>
      <c r="F17481" t="s">
        <v>18</v>
      </c>
      <c r="G17481" t="s">
        <v>25</v>
      </c>
      <c r="H17481" t="s">
        <v>808</v>
      </c>
      <c r="I17481" t="s">
        <v>809</v>
      </c>
      <c r="J17481" t="s">
        <v>6130</v>
      </c>
      <c r="K17481">
        <v>2</v>
      </c>
      <c r="L17481" s="1">
        <v>39083</v>
      </c>
      <c r="M17481" s="1">
        <v>39234</v>
      </c>
      <c r="N17481" s="1">
        <v>39234</v>
      </c>
      <c r="O17481">
        <f t="shared" si="346"/>
        <v>3259</v>
      </c>
    </row>
    <row r="17482" spans="1:15" x14ac:dyDescent="0.2">
      <c r="A17482" t="s">
        <v>174816</v>
      </c>
      <c r="B17482" t="s">
        <v>174817</v>
      </c>
      <c r="C17482" t="s">
        <v>174818</v>
      </c>
      <c r="D17482" t="s">
        <v>174819</v>
      </c>
      <c r="E17482">
        <v>100000</v>
      </c>
      <c r="F17482" t="s">
        <v>18</v>
      </c>
      <c r="G17482" t="s">
        <v>25</v>
      </c>
      <c r="H17482" t="s">
        <v>106</v>
      </c>
      <c r="I17482" t="s">
        <v>107</v>
      </c>
      <c r="J17482" t="s">
        <v>108</v>
      </c>
      <c r="K17482">
        <v>1</v>
      </c>
      <c r="L17482" s="1">
        <v>41275</v>
      </c>
      <c r="M17482" s="1">
        <v>41530</v>
      </c>
      <c r="N17482" s="1">
        <v>41530</v>
      </c>
      <c r="O17482">
        <f t="shared" si="346"/>
        <v>1067</v>
      </c>
    </row>
    <row r="17483" spans="1:15" x14ac:dyDescent="0.2">
      <c r="A17483" t="s">
        <v>174826</v>
      </c>
      <c r="B17483" t="s">
        <v>174827</v>
      </c>
      <c r="C17483" t="s">
        <v>174828</v>
      </c>
      <c r="D17483" t="s">
        <v>94</v>
      </c>
      <c r="E17483">
        <v>2150000</v>
      </c>
      <c r="F17483" t="s">
        <v>18</v>
      </c>
      <c r="G17483" t="s">
        <v>25</v>
      </c>
      <c r="H17483" t="s">
        <v>89</v>
      </c>
      <c r="I17483" t="s">
        <v>2795</v>
      </c>
      <c r="J17483" t="s">
        <v>2795</v>
      </c>
      <c r="K17483">
        <v>5</v>
      </c>
      <c r="L17483" s="1">
        <v>40544</v>
      </c>
      <c r="M17483" s="1">
        <v>40714</v>
      </c>
      <c r="N17483" s="1">
        <v>41669</v>
      </c>
      <c r="O17483">
        <f t="shared" si="346"/>
        <v>1798</v>
      </c>
    </row>
    <row r="17484" spans="1:15" x14ac:dyDescent="0.2">
      <c r="A17484" t="s">
        <v>174832</v>
      </c>
      <c r="B17484" t="s">
        <v>174833</v>
      </c>
      <c r="C17484" t="s">
        <v>174834</v>
      </c>
      <c r="D17484" t="s">
        <v>174835</v>
      </c>
      <c r="E17484">
        <v>2000000</v>
      </c>
      <c r="F17484" t="s">
        <v>18</v>
      </c>
      <c r="G17484" t="s">
        <v>25</v>
      </c>
      <c r="H17484" t="s">
        <v>64</v>
      </c>
      <c r="I17484" t="s">
        <v>65</v>
      </c>
      <c r="J17484" t="s">
        <v>71</v>
      </c>
      <c r="K17484">
        <v>1</v>
      </c>
      <c r="L17484" s="1">
        <v>41334</v>
      </c>
      <c r="M17484" s="1">
        <v>41334</v>
      </c>
      <c r="N17484" s="1">
        <v>41334</v>
      </c>
      <c r="O17484">
        <f t="shared" si="346"/>
        <v>1008</v>
      </c>
    </row>
    <row r="17485" spans="1:15" x14ac:dyDescent="0.2">
      <c r="A17485" t="s">
        <v>174843</v>
      </c>
      <c r="B17485" t="s">
        <v>174844</v>
      </c>
      <c r="C17485" t="s">
        <v>174845</v>
      </c>
      <c r="D17485" t="s">
        <v>56</v>
      </c>
      <c r="E17485">
        <v>250000</v>
      </c>
      <c r="F17485" t="s">
        <v>18</v>
      </c>
      <c r="G17485" t="s">
        <v>25</v>
      </c>
      <c r="H17485" t="s">
        <v>121</v>
      </c>
      <c r="I17485" t="s">
        <v>528</v>
      </c>
      <c r="J17485" t="s">
        <v>634</v>
      </c>
      <c r="K17485">
        <v>1</v>
      </c>
      <c r="L17485" s="1">
        <v>33239</v>
      </c>
      <c r="M17485" s="1">
        <v>41084</v>
      </c>
      <c r="N17485" s="1">
        <v>41084</v>
      </c>
      <c r="O17485">
        <f t="shared" si="346"/>
        <v>9103</v>
      </c>
    </row>
    <row r="17486" spans="1:15" x14ac:dyDescent="0.2">
      <c r="A17486" t="s">
        <v>174853</v>
      </c>
      <c r="B17486" t="s">
        <v>174854</v>
      </c>
      <c r="C17486" t="s">
        <v>174855</v>
      </c>
      <c r="D17486" t="s">
        <v>174856</v>
      </c>
      <c r="E17486">
        <v>4000000</v>
      </c>
      <c r="F17486" t="s">
        <v>113</v>
      </c>
      <c r="G17486" t="s">
        <v>25</v>
      </c>
      <c r="H17486" t="s">
        <v>106</v>
      </c>
      <c r="I17486" t="s">
        <v>107</v>
      </c>
      <c r="J17486" t="s">
        <v>108</v>
      </c>
      <c r="K17486">
        <v>2</v>
      </c>
      <c r="L17486" s="1">
        <v>40909</v>
      </c>
      <c r="M17486" s="1">
        <v>41182</v>
      </c>
      <c r="N17486" s="1">
        <v>41598</v>
      </c>
      <c r="O17486">
        <f t="shared" si="346"/>
        <v>1433</v>
      </c>
    </row>
    <row r="17487" spans="1:15" x14ac:dyDescent="0.2">
      <c r="A17487" t="s">
        <v>174876</v>
      </c>
      <c r="B17487" t="s">
        <v>174877</v>
      </c>
      <c r="C17487" t="s">
        <v>174878</v>
      </c>
      <c r="D17487" t="s">
        <v>70</v>
      </c>
      <c r="E17487">
        <v>25000</v>
      </c>
      <c r="F17487" t="s">
        <v>18</v>
      </c>
      <c r="G17487" t="s">
        <v>25</v>
      </c>
      <c r="H17487" t="s">
        <v>64</v>
      </c>
      <c r="I17487" t="s">
        <v>966</v>
      </c>
      <c r="J17487" t="s">
        <v>2237</v>
      </c>
      <c r="K17487">
        <v>1</v>
      </c>
      <c r="L17487" s="1">
        <v>41518</v>
      </c>
      <c r="M17487" s="1">
        <v>41548</v>
      </c>
      <c r="N17487" s="1">
        <v>41548</v>
      </c>
      <c r="O17487">
        <f t="shared" si="346"/>
        <v>824</v>
      </c>
    </row>
    <row r="17488" spans="1:15" x14ac:dyDescent="0.2">
      <c r="A17488" t="s">
        <v>175032</v>
      </c>
      <c r="B17488" t="s">
        <v>175033</v>
      </c>
      <c r="C17488" t="s">
        <v>175034</v>
      </c>
      <c r="D17488" t="s">
        <v>175035</v>
      </c>
      <c r="E17488">
        <v>3100000</v>
      </c>
      <c r="F17488" t="s">
        <v>207</v>
      </c>
      <c r="G17488" t="s">
        <v>25</v>
      </c>
      <c r="H17488" t="s">
        <v>89</v>
      </c>
      <c r="I17488" t="s">
        <v>90</v>
      </c>
      <c r="J17488" t="s">
        <v>8401</v>
      </c>
      <c r="K17488">
        <v>2</v>
      </c>
      <c r="L17488" s="1">
        <v>40564</v>
      </c>
      <c r="M17488" s="1">
        <v>39661</v>
      </c>
      <c r="N17488" s="1">
        <v>40664</v>
      </c>
      <c r="O17488">
        <f t="shared" si="346"/>
        <v>1778</v>
      </c>
    </row>
    <row r="17489" spans="1:15" x14ac:dyDescent="0.2">
      <c r="A17489" t="s">
        <v>175048</v>
      </c>
      <c r="B17489" t="s">
        <v>175049</v>
      </c>
      <c r="C17489" t="s">
        <v>175050</v>
      </c>
      <c r="D17489" t="s">
        <v>56</v>
      </c>
      <c r="E17489">
        <v>3000000</v>
      </c>
      <c r="F17489" t="s">
        <v>113</v>
      </c>
      <c r="G17489" t="s">
        <v>25</v>
      </c>
      <c r="H17489" t="s">
        <v>158</v>
      </c>
      <c r="I17489" t="s">
        <v>244</v>
      </c>
      <c r="J17489" t="s">
        <v>327</v>
      </c>
      <c r="K17489">
        <v>1</v>
      </c>
      <c r="L17489" s="1">
        <v>39448</v>
      </c>
      <c r="M17489" s="1">
        <v>40463</v>
      </c>
      <c r="N17489" s="1">
        <v>40463</v>
      </c>
      <c r="O17489">
        <f t="shared" si="346"/>
        <v>2894</v>
      </c>
    </row>
    <row r="17490" spans="1:15" x14ac:dyDescent="0.2">
      <c r="A17490" t="s">
        <v>175051</v>
      </c>
      <c r="B17490" t="s">
        <v>175052</v>
      </c>
      <c r="C17490" t="s">
        <v>175053</v>
      </c>
      <c r="D17490" t="s">
        <v>175054</v>
      </c>
      <c r="E17490">
        <v>66000000</v>
      </c>
      <c r="F17490" t="s">
        <v>18</v>
      </c>
      <c r="G17490" t="s">
        <v>25</v>
      </c>
      <c r="H17490" t="s">
        <v>64</v>
      </c>
      <c r="I17490" t="s">
        <v>65</v>
      </c>
      <c r="J17490" t="s">
        <v>66</v>
      </c>
      <c r="K17490">
        <v>3</v>
      </c>
      <c r="L17490" s="1">
        <v>40544</v>
      </c>
      <c r="M17490" s="1">
        <v>41025</v>
      </c>
      <c r="N17490" s="1">
        <v>41694</v>
      </c>
      <c r="O17490">
        <f t="shared" ref="O17490:O17553" si="347">$R$2 - L17490</f>
        <v>1798</v>
      </c>
    </row>
    <row r="17491" spans="1:15" x14ac:dyDescent="0.2">
      <c r="A17491" t="s">
        <v>175059</v>
      </c>
      <c r="B17491" t="s">
        <v>175060</v>
      </c>
      <c r="C17491" t="s">
        <v>175061</v>
      </c>
      <c r="D17491" t="s">
        <v>175062</v>
      </c>
      <c r="E17491">
        <v>15500000</v>
      </c>
      <c r="F17491" t="s">
        <v>18</v>
      </c>
      <c r="G17491" t="s">
        <v>25</v>
      </c>
      <c r="H17491" t="s">
        <v>298</v>
      </c>
      <c r="I17491" t="s">
        <v>299</v>
      </c>
      <c r="J17491" t="s">
        <v>299</v>
      </c>
      <c r="K17491">
        <v>3</v>
      </c>
      <c r="L17491" s="1">
        <v>38718</v>
      </c>
      <c r="M17491" s="1">
        <v>40406</v>
      </c>
      <c r="N17491" s="1">
        <v>41583</v>
      </c>
      <c r="O17491">
        <f t="shared" si="347"/>
        <v>3624</v>
      </c>
    </row>
    <row r="17492" spans="1:15" x14ac:dyDescent="0.2">
      <c r="A17492" t="s">
        <v>175070</v>
      </c>
      <c r="B17492" t="s">
        <v>175071</v>
      </c>
      <c r="C17492" t="s">
        <v>175072</v>
      </c>
      <c r="D17492" t="s">
        <v>175073</v>
      </c>
      <c r="E17492">
        <v>77500000</v>
      </c>
      <c r="F17492" t="s">
        <v>18</v>
      </c>
      <c r="G17492" t="s">
        <v>25</v>
      </c>
      <c r="H17492" t="s">
        <v>106</v>
      </c>
      <c r="I17492" t="s">
        <v>107</v>
      </c>
      <c r="J17492" t="s">
        <v>108</v>
      </c>
      <c r="K17492">
        <v>6</v>
      </c>
      <c r="L17492" s="1">
        <v>39142</v>
      </c>
      <c r="M17492" s="1">
        <v>40444</v>
      </c>
      <c r="N17492" s="1">
        <v>42185</v>
      </c>
      <c r="O17492">
        <f t="shared" si="347"/>
        <v>3200</v>
      </c>
    </row>
    <row r="17493" spans="1:15" x14ac:dyDescent="0.2">
      <c r="A17493" t="s">
        <v>175074</v>
      </c>
      <c r="B17493" t="s">
        <v>175075</v>
      </c>
      <c r="C17493" t="s">
        <v>175076</v>
      </c>
      <c r="D17493" t="s">
        <v>171345</v>
      </c>
      <c r="E17493">
        <v>3000000</v>
      </c>
      <c r="F17493" t="s">
        <v>18</v>
      </c>
      <c r="G17493" t="s">
        <v>25</v>
      </c>
      <c r="H17493" t="s">
        <v>106</v>
      </c>
      <c r="I17493" t="s">
        <v>107</v>
      </c>
      <c r="J17493" t="s">
        <v>108</v>
      </c>
      <c r="K17493">
        <v>1</v>
      </c>
      <c r="L17493" s="1">
        <v>41640</v>
      </c>
      <c r="M17493" s="1">
        <v>42024</v>
      </c>
      <c r="N17493" s="1">
        <v>42024</v>
      </c>
      <c r="O17493">
        <f t="shared" si="347"/>
        <v>702</v>
      </c>
    </row>
    <row r="17494" spans="1:15" x14ac:dyDescent="0.2">
      <c r="A17494" t="s">
        <v>175081</v>
      </c>
      <c r="B17494" t="s">
        <v>175082</v>
      </c>
      <c r="C17494" t="s">
        <v>175083</v>
      </c>
      <c r="D17494" t="s">
        <v>175084</v>
      </c>
      <c r="E17494">
        <v>4125000</v>
      </c>
      <c r="F17494" t="s">
        <v>18</v>
      </c>
      <c r="G17494" t="s">
        <v>25</v>
      </c>
      <c r="H17494" t="s">
        <v>64</v>
      </c>
      <c r="I17494" t="s">
        <v>65</v>
      </c>
      <c r="J17494" t="s">
        <v>71</v>
      </c>
      <c r="K17494">
        <v>6</v>
      </c>
      <c r="L17494" s="1">
        <v>41122</v>
      </c>
      <c r="M17494" s="1">
        <v>41214</v>
      </c>
      <c r="N17494" s="1">
        <v>41723</v>
      </c>
      <c r="O17494">
        <f t="shared" si="347"/>
        <v>1220</v>
      </c>
    </row>
    <row r="17495" spans="1:15" x14ac:dyDescent="0.2">
      <c r="A17495" t="s">
        <v>175095</v>
      </c>
      <c r="B17495" t="s">
        <v>175096</v>
      </c>
      <c r="C17495" t="s">
        <v>175097</v>
      </c>
      <c r="D17495" t="s">
        <v>6078</v>
      </c>
      <c r="E17495">
        <v>18000</v>
      </c>
      <c r="F17495" t="s">
        <v>18</v>
      </c>
      <c r="G17495" t="s">
        <v>25</v>
      </c>
      <c r="H17495" t="s">
        <v>808</v>
      </c>
      <c r="I17495" t="s">
        <v>809</v>
      </c>
      <c r="J17495" t="s">
        <v>809</v>
      </c>
      <c r="K17495">
        <v>1</v>
      </c>
      <c r="L17495" s="1">
        <v>41470</v>
      </c>
      <c r="M17495" s="1">
        <v>41835</v>
      </c>
      <c r="N17495" s="1">
        <v>41835</v>
      </c>
      <c r="O17495">
        <f t="shared" si="347"/>
        <v>872</v>
      </c>
    </row>
    <row r="17496" spans="1:15" x14ac:dyDescent="0.2">
      <c r="A17496" t="s">
        <v>175098</v>
      </c>
      <c r="B17496" t="s">
        <v>175099</v>
      </c>
      <c r="C17496" t="s">
        <v>175100</v>
      </c>
      <c r="D17496" t="s">
        <v>63</v>
      </c>
      <c r="E17496">
        <v>6000000</v>
      </c>
      <c r="F17496" t="s">
        <v>18</v>
      </c>
      <c r="G17496" t="s">
        <v>25</v>
      </c>
      <c r="H17496" t="s">
        <v>106</v>
      </c>
      <c r="I17496" t="s">
        <v>107</v>
      </c>
      <c r="J17496" t="s">
        <v>108</v>
      </c>
      <c r="K17496">
        <v>1</v>
      </c>
      <c r="L17496" s="1">
        <v>41673</v>
      </c>
      <c r="M17496" s="1">
        <v>41771</v>
      </c>
      <c r="N17496" s="1">
        <v>41771</v>
      </c>
      <c r="O17496">
        <f t="shared" si="347"/>
        <v>669</v>
      </c>
    </row>
    <row r="17497" spans="1:15" x14ac:dyDescent="0.2">
      <c r="A17497" t="s">
        <v>175127</v>
      </c>
      <c r="B17497" t="s">
        <v>175128</v>
      </c>
      <c r="C17497" t="s">
        <v>175129</v>
      </c>
      <c r="D17497" t="s">
        <v>94</v>
      </c>
      <c r="E17497">
        <v>34000000</v>
      </c>
      <c r="F17497" t="s">
        <v>18</v>
      </c>
      <c r="G17497" t="s">
        <v>25</v>
      </c>
      <c r="H17497" t="s">
        <v>644</v>
      </c>
      <c r="I17497" t="s">
        <v>645</v>
      </c>
      <c r="J17497" t="s">
        <v>645</v>
      </c>
      <c r="K17497">
        <v>4</v>
      </c>
      <c r="L17497" s="1">
        <v>40119</v>
      </c>
      <c r="M17497" s="1">
        <v>40709</v>
      </c>
      <c r="N17497" s="1">
        <v>42102</v>
      </c>
      <c r="O17497">
        <f t="shared" si="347"/>
        <v>2223</v>
      </c>
    </row>
    <row r="17498" spans="1:15" x14ac:dyDescent="0.2">
      <c r="A17498" t="s">
        <v>175136</v>
      </c>
      <c r="B17498" t="s">
        <v>175137</v>
      </c>
      <c r="C17498" t="s">
        <v>175138</v>
      </c>
      <c r="D17498" t="s">
        <v>42</v>
      </c>
      <c r="E17498">
        <v>3000000</v>
      </c>
      <c r="F17498" t="s">
        <v>18</v>
      </c>
      <c r="G17498" t="s">
        <v>25</v>
      </c>
      <c r="H17498" t="s">
        <v>430</v>
      </c>
      <c r="I17498" t="s">
        <v>528</v>
      </c>
      <c r="J17498" t="s">
        <v>323</v>
      </c>
      <c r="K17498">
        <v>1</v>
      </c>
      <c r="L17498" s="1">
        <v>36526</v>
      </c>
      <c r="M17498" s="1">
        <v>41520</v>
      </c>
      <c r="N17498" s="1">
        <v>41520</v>
      </c>
      <c r="O17498">
        <f t="shared" si="347"/>
        <v>5816</v>
      </c>
    </row>
    <row r="17499" spans="1:15" x14ac:dyDescent="0.2">
      <c r="A17499" t="s">
        <v>175142</v>
      </c>
      <c r="B17499" t="s">
        <v>175143</v>
      </c>
      <c r="C17499" t="s">
        <v>175144</v>
      </c>
      <c r="D17499" t="s">
        <v>175145</v>
      </c>
      <c r="E17499">
        <v>1100000</v>
      </c>
      <c r="F17499" t="s">
        <v>18</v>
      </c>
      <c r="G17499" t="s">
        <v>25</v>
      </c>
      <c r="H17499" t="s">
        <v>64</v>
      </c>
      <c r="I17499" t="s">
        <v>65</v>
      </c>
      <c r="J17499" t="s">
        <v>71</v>
      </c>
      <c r="K17499">
        <v>2</v>
      </c>
      <c r="L17499" s="1">
        <v>41275</v>
      </c>
      <c r="M17499" s="1">
        <v>41563</v>
      </c>
      <c r="N17499" s="1">
        <v>41689</v>
      </c>
      <c r="O17499">
        <f t="shared" si="347"/>
        <v>1067</v>
      </c>
    </row>
    <row r="17500" spans="1:15" x14ac:dyDescent="0.2">
      <c r="A17500" t="s">
        <v>175149</v>
      </c>
      <c r="B17500" t="s">
        <v>175150</v>
      </c>
      <c r="C17500" t="s">
        <v>175151</v>
      </c>
      <c r="D17500" t="s">
        <v>175152</v>
      </c>
      <c r="E17500">
        <v>130000</v>
      </c>
      <c r="F17500" t="s">
        <v>18</v>
      </c>
      <c r="G17500" t="s">
        <v>25</v>
      </c>
      <c r="H17500" t="s">
        <v>286</v>
      </c>
      <c r="I17500" t="s">
        <v>1030</v>
      </c>
      <c r="J17500" t="s">
        <v>1030</v>
      </c>
      <c r="K17500">
        <v>1</v>
      </c>
      <c r="L17500" s="1">
        <v>39814</v>
      </c>
      <c r="M17500" s="1">
        <v>41424</v>
      </c>
      <c r="N17500" s="1">
        <v>41424</v>
      </c>
      <c r="O17500">
        <f t="shared" si="347"/>
        <v>2528</v>
      </c>
    </row>
    <row r="17501" spans="1:15" x14ac:dyDescent="0.2">
      <c r="A17501" t="s">
        <v>175182</v>
      </c>
      <c r="B17501" t="s">
        <v>175183</v>
      </c>
      <c r="C17501" t="s">
        <v>175184</v>
      </c>
      <c r="D17501" t="s">
        <v>175185</v>
      </c>
      <c r="E17501">
        <v>500000</v>
      </c>
      <c r="F17501" t="s">
        <v>18</v>
      </c>
      <c r="G17501" t="s">
        <v>25</v>
      </c>
      <c r="H17501" t="s">
        <v>64</v>
      </c>
      <c r="I17501" t="s">
        <v>95</v>
      </c>
      <c r="J17501" t="s">
        <v>1428</v>
      </c>
      <c r="K17501">
        <v>2</v>
      </c>
      <c r="L17501" s="1">
        <v>40296</v>
      </c>
      <c r="M17501" s="1">
        <v>40817</v>
      </c>
      <c r="N17501" s="1">
        <v>41091</v>
      </c>
      <c r="O17501">
        <f t="shared" si="347"/>
        <v>2046</v>
      </c>
    </row>
    <row r="17502" spans="1:15" x14ac:dyDescent="0.2">
      <c r="A17502" t="s">
        <v>175197</v>
      </c>
      <c r="B17502" t="s">
        <v>175198</v>
      </c>
      <c r="C17502" t="s">
        <v>175199</v>
      </c>
      <c r="D17502" t="s">
        <v>127</v>
      </c>
      <c r="E17502">
        <v>250000</v>
      </c>
      <c r="F17502" t="s">
        <v>18</v>
      </c>
      <c r="G17502" t="s">
        <v>25</v>
      </c>
      <c r="H17502" t="s">
        <v>64</v>
      </c>
      <c r="I17502" t="s">
        <v>1221</v>
      </c>
      <c r="J17502" t="s">
        <v>3048</v>
      </c>
      <c r="K17502">
        <v>1</v>
      </c>
      <c r="L17502" s="1">
        <v>39480</v>
      </c>
      <c r="M17502" s="1">
        <v>39873</v>
      </c>
      <c r="N17502" s="1">
        <v>39873</v>
      </c>
      <c r="O17502">
        <f t="shared" si="347"/>
        <v>2862</v>
      </c>
    </row>
    <row r="17503" spans="1:15" x14ac:dyDescent="0.2">
      <c r="A17503" t="s">
        <v>175200</v>
      </c>
      <c r="B17503" t="s">
        <v>175201</v>
      </c>
      <c r="C17503" t="s">
        <v>175202</v>
      </c>
      <c r="D17503" t="s">
        <v>175203</v>
      </c>
      <c r="E17503">
        <v>650000</v>
      </c>
      <c r="F17503" t="s">
        <v>18</v>
      </c>
      <c r="G17503" t="s">
        <v>25</v>
      </c>
      <c r="H17503" t="s">
        <v>5815</v>
      </c>
      <c r="I17503" t="s">
        <v>5816</v>
      </c>
      <c r="J17503" t="s">
        <v>5816</v>
      </c>
      <c r="K17503">
        <v>1</v>
      </c>
      <c r="L17503" s="1">
        <v>40162</v>
      </c>
      <c r="M17503" s="1">
        <v>40178</v>
      </c>
      <c r="N17503" s="1">
        <v>40178</v>
      </c>
      <c r="O17503">
        <f t="shared" si="347"/>
        <v>2180</v>
      </c>
    </row>
    <row r="17504" spans="1:15" x14ac:dyDescent="0.2">
      <c r="A17504" t="s">
        <v>175207</v>
      </c>
      <c r="B17504" t="s">
        <v>175208</v>
      </c>
      <c r="C17504" t="s">
        <v>175209</v>
      </c>
      <c r="D17504" t="s">
        <v>175210</v>
      </c>
      <c r="E17504">
        <v>1400000</v>
      </c>
      <c r="F17504" t="s">
        <v>18</v>
      </c>
      <c r="G17504" t="s">
        <v>25</v>
      </c>
      <c r="H17504" t="s">
        <v>64</v>
      </c>
      <c r="I17504" t="s">
        <v>65</v>
      </c>
      <c r="J17504" t="s">
        <v>5485</v>
      </c>
      <c r="K17504">
        <v>1</v>
      </c>
      <c r="L17504" s="1">
        <v>41318</v>
      </c>
      <c r="M17504" s="1">
        <v>42311</v>
      </c>
      <c r="N17504" s="1">
        <v>42311</v>
      </c>
      <c r="O17504">
        <f t="shared" si="347"/>
        <v>1024</v>
      </c>
    </row>
    <row r="17505" spans="1:15" x14ac:dyDescent="0.2">
      <c r="A17505" t="s">
        <v>175236</v>
      </c>
      <c r="B17505" t="s">
        <v>175237</v>
      </c>
      <c r="C17505" t="s">
        <v>175238</v>
      </c>
      <c r="D17505" t="s">
        <v>175239</v>
      </c>
      <c r="E17505">
        <v>38000000</v>
      </c>
      <c r="F17505" t="s">
        <v>18</v>
      </c>
      <c r="G17505" t="s">
        <v>25</v>
      </c>
      <c r="H17505" t="s">
        <v>64</v>
      </c>
      <c r="I17505" t="s">
        <v>65</v>
      </c>
      <c r="J17505" t="s">
        <v>71</v>
      </c>
      <c r="K17505">
        <v>7</v>
      </c>
      <c r="L17505" s="1">
        <v>39448</v>
      </c>
      <c r="M17505" s="1">
        <v>39173</v>
      </c>
      <c r="N17505" s="1">
        <v>41911</v>
      </c>
      <c r="O17505">
        <f t="shared" si="347"/>
        <v>2894</v>
      </c>
    </row>
    <row r="17506" spans="1:15" x14ac:dyDescent="0.2">
      <c r="A17506" t="s">
        <v>175240</v>
      </c>
      <c r="B17506" t="s">
        <v>175241</v>
      </c>
      <c r="C17506" t="s">
        <v>175242</v>
      </c>
      <c r="D17506" t="s">
        <v>36</v>
      </c>
      <c r="E17506">
        <v>2000000</v>
      </c>
      <c r="F17506" t="s">
        <v>207</v>
      </c>
      <c r="G17506" t="s">
        <v>25</v>
      </c>
      <c r="H17506" t="s">
        <v>64</v>
      </c>
      <c r="I17506" t="s">
        <v>65</v>
      </c>
      <c r="J17506" t="s">
        <v>271</v>
      </c>
      <c r="K17506">
        <v>1</v>
      </c>
      <c r="L17506" s="1">
        <v>39270</v>
      </c>
      <c r="M17506" s="1">
        <v>38838</v>
      </c>
      <c r="N17506" s="1">
        <v>38838</v>
      </c>
      <c r="O17506">
        <f t="shared" si="347"/>
        <v>3072</v>
      </c>
    </row>
    <row r="17507" spans="1:15" x14ac:dyDescent="0.2">
      <c r="A17507" t="s">
        <v>175251</v>
      </c>
      <c r="B17507" t="s">
        <v>175252</v>
      </c>
      <c r="C17507" t="s">
        <v>175253</v>
      </c>
      <c r="D17507" t="s">
        <v>175254</v>
      </c>
      <c r="E17507">
        <v>2000000</v>
      </c>
      <c r="F17507" t="s">
        <v>18</v>
      </c>
      <c r="G17507" t="s">
        <v>25</v>
      </c>
      <c r="H17507" t="s">
        <v>106</v>
      </c>
      <c r="I17507" t="s">
        <v>107</v>
      </c>
      <c r="J17507" t="s">
        <v>108</v>
      </c>
      <c r="K17507">
        <v>1</v>
      </c>
      <c r="L17507" s="1">
        <v>40969</v>
      </c>
      <c r="M17507" s="1">
        <v>41654</v>
      </c>
      <c r="N17507" s="1">
        <v>41654</v>
      </c>
      <c r="O17507">
        <f t="shared" si="347"/>
        <v>1373</v>
      </c>
    </row>
    <row r="17508" spans="1:15" x14ac:dyDescent="0.2">
      <c r="A17508" t="s">
        <v>175261</v>
      </c>
      <c r="B17508" t="s">
        <v>175262</v>
      </c>
      <c r="D17508" t="s">
        <v>175263</v>
      </c>
      <c r="E17508">
        <v>15000</v>
      </c>
      <c r="F17508" t="s">
        <v>18</v>
      </c>
      <c r="G17508" t="s">
        <v>25</v>
      </c>
      <c r="H17508" t="s">
        <v>64</v>
      </c>
      <c r="I17508" t="s">
        <v>1221</v>
      </c>
      <c r="J17508" t="s">
        <v>1221</v>
      </c>
      <c r="K17508">
        <v>1</v>
      </c>
      <c r="L17508" s="1">
        <v>38443</v>
      </c>
      <c r="M17508" s="1">
        <v>39083</v>
      </c>
      <c r="N17508" s="1">
        <v>39083</v>
      </c>
      <c r="O17508">
        <f t="shared" si="347"/>
        <v>3899</v>
      </c>
    </row>
    <row r="17509" spans="1:15" x14ac:dyDescent="0.2">
      <c r="A17509" t="s">
        <v>175287</v>
      </c>
      <c r="B17509" t="s">
        <v>175288</v>
      </c>
      <c r="C17509" t="s">
        <v>175289</v>
      </c>
      <c r="D17509" t="s">
        <v>75</v>
      </c>
      <c r="E17509">
        <v>104000</v>
      </c>
      <c r="F17509" t="s">
        <v>18</v>
      </c>
      <c r="G17509" t="s">
        <v>25</v>
      </c>
      <c r="H17509" t="s">
        <v>1272</v>
      </c>
      <c r="I17509" t="s">
        <v>1273</v>
      </c>
      <c r="J17509" t="s">
        <v>4756</v>
      </c>
      <c r="K17509">
        <v>1</v>
      </c>
      <c r="L17509" s="1">
        <v>41278</v>
      </c>
      <c r="M17509" s="1">
        <v>41576</v>
      </c>
      <c r="N17509" s="1">
        <v>41576</v>
      </c>
      <c r="O17509">
        <f t="shared" si="347"/>
        <v>1064</v>
      </c>
    </row>
    <row r="17510" spans="1:15" x14ac:dyDescent="0.2">
      <c r="A17510" t="s">
        <v>175295</v>
      </c>
      <c r="B17510" t="s">
        <v>175296</v>
      </c>
      <c r="C17510" t="s">
        <v>175297</v>
      </c>
      <c r="D17510" t="s">
        <v>56</v>
      </c>
      <c r="E17510">
        <v>950000</v>
      </c>
      <c r="F17510" t="s">
        <v>18</v>
      </c>
      <c r="G17510" t="s">
        <v>25</v>
      </c>
      <c r="H17510" t="s">
        <v>1011</v>
      </c>
      <c r="I17510" t="s">
        <v>1035</v>
      </c>
      <c r="J17510" t="s">
        <v>1035</v>
      </c>
      <c r="K17510">
        <v>3</v>
      </c>
      <c r="L17510" s="1">
        <v>40544</v>
      </c>
      <c r="M17510" s="1">
        <v>40913</v>
      </c>
      <c r="N17510" s="1">
        <v>41870</v>
      </c>
      <c r="O17510">
        <f t="shared" si="347"/>
        <v>1798</v>
      </c>
    </row>
    <row r="17511" spans="1:15" x14ac:dyDescent="0.2">
      <c r="A17511" t="s">
        <v>175321</v>
      </c>
      <c r="B17511" t="s">
        <v>175322</v>
      </c>
      <c r="C17511" t="s">
        <v>175323</v>
      </c>
      <c r="D17511" t="s">
        <v>175324</v>
      </c>
      <c r="E17511">
        <v>1100000</v>
      </c>
      <c r="F17511" t="s">
        <v>207</v>
      </c>
      <c r="G17511" t="s">
        <v>25</v>
      </c>
      <c r="H17511" t="s">
        <v>64</v>
      </c>
      <c r="I17511" t="s">
        <v>65</v>
      </c>
      <c r="J17511" t="s">
        <v>71</v>
      </c>
      <c r="K17511">
        <v>2</v>
      </c>
      <c r="L17511" s="1">
        <v>38869</v>
      </c>
      <c r="M17511" s="1">
        <v>39519</v>
      </c>
      <c r="N17511" s="1">
        <v>39845</v>
      </c>
      <c r="O17511">
        <f t="shared" si="347"/>
        <v>3473</v>
      </c>
    </row>
    <row r="17512" spans="1:15" x14ac:dyDescent="0.2">
      <c r="A17512" t="s">
        <v>175335</v>
      </c>
      <c r="B17512" t="s">
        <v>175336</v>
      </c>
      <c r="C17512" t="s">
        <v>175337</v>
      </c>
      <c r="D17512" t="s">
        <v>357</v>
      </c>
      <c r="E17512">
        <v>2400000</v>
      </c>
      <c r="F17512" t="s">
        <v>18</v>
      </c>
      <c r="G17512" t="s">
        <v>25</v>
      </c>
      <c r="H17512" t="s">
        <v>1306</v>
      </c>
      <c r="I17512" t="s">
        <v>1339</v>
      </c>
      <c r="J17512" t="s">
        <v>175338</v>
      </c>
      <c r="K17512">
        <v>1</v>
      </c>
      <c r="L17512" s="1">
        <v>41440</v>
      </c>
      <c r="M17512" s="1">
        <v>41935</v>
      </c>
      <c r="N17512" s="1">
        <v>41935</v>
      </c>
      <c r="O17512">
        <f t="shared" si="347"/>
        <v>902</v>
      </c>
    </row>
    <row r="17513" spans="1:15" x14ac:dyDescent="0.2">
      <c r="A17513" t="s">
        <v>175345</v>
      </c>
      <c r="B17513" t="s">
        <v>175346</v>
      </c>
      <c r="C17513" t="s">
        <v>175347</v>
      </c>
      <c r="D17513" t="s">
        <v>175348</v>
      </c>
      <c r="E17513">
        <v>130000000</v>
      </c>
      <c r="F17513" t="s">
        <v>18</v>
      </c>
      <c r="G17513" t="s">
        <v>25</v>
      </c>
      <c r="H17513" t="s">
        <v>106</v>
      </c>
      <c r="I17513" t="s">
        <v>107</v>
      </c>
      <c r="J17513" t="s">
        <v>108</v>
      </c>
      <c r="K17513">
        <v>11</v>
      </c>
      <c r="L17513" s="1">
        <v>37257</v>
      </c>
      <c r="M17513" s="1">
        <v>36951</v>
      </c>
      <c r="N17513" s="1">
        <v>42061</v>
      </c>
      <c r="O17513">
        <f t="shared" si="347"/>
        <v>5085</v>
      </c>
    </row>
    <row r="17514" spans="1:15" x14ac:dyDescent="0.2">
      <c r="A17514" t="s">
        <v>175349</v>
      </c>
      <c r="B17514" t="s">
        <v>175350</v>
      </c>
      <c r="C17514" t="s">
        <v>175351</v>
      </c>
      <c r="D17514" t="s">
        <v>21731</v>
      </c>
      <c r="E17514">
        <v>25000</v>
      </c>
      <c r="F17514" t="s">
        <v>18</v>
      </c>
      <c r="G17514" t="s">
        <v>25</v>
      </c>
      <c r="H17514" t="s">
        <v>121</v>
      </c>
      <c r="I17514" t="s">
        <v>122</v>
      </c>
      <c r="J17514" t="s">
        <v>122</v>
      </c>
      <c r="K17514">
        <v>1</v>
      </c>
      <c r="L17514" s="1">
        <v>39448</v>
      </c>
      <c r="M17514" s="1">
        <v>41674</v>
      </c>
      <c r="N17514" s="1">
        <v>41674</v>
      </c>
      <c r="O17514">
        <f t="shared" si="347"/>
        <v>2894</v>
      </c>
    </row>
    <row r="17515" spans="1:15" x14ac:dyDescent="0.2">
      <c r="A17515" t="s">
        <v>175367</v>
      </c>
      <c r="B17515" t="s">
        <v>175368</v>
      </c>
      <c r="C17515" t="s">
        <v>175369</v>
      </c>
      <c r="D17515" t="s">
        <v>75</v>
      </c>
      <c r="E17515">
        <v>420000</v>
      </c>
      <c r="F17515" t="s">
        <v>18</v>
      </c>
      <c r="G17515" t="s">
        <v>25</v>
      </c>
      <c r="H17515" t="s">
        <v>1239</v>
      </c>
      <c r="I17515" t="s">
        <v>36106</v>
      </c>
      <c r="J17515" t="s">
        <v>2585</v>
      </c>
      <c r="K17515">
        <v>1</v>
      </c>
      <c r="L17515" s="1">
        <v>39083</v>
      </c>
      <c r="M17515" s="1">
        <v>40204</v>
      </c>
      <c r="N17515" s="1">
        <v>40204</v>
      </c>
      <c r="O17515">
        <f t="shared" si="347"/>
        <v>3259</v>
      </c>
    </row>
    <row r="17516" spans="1:15" x14ac:dyDescent="0.2">
      <c r="A17516" t="s">
        <v>175370</v>
      </c>
      <c r="B17516" t="s">
        <v>175371</v>
      </c>
      <c r="C17516" t="s">
        <v>144194</v>
      </c>
      <c r="D17516" t="s">
        <v>175372</v>
      </c>
      <c r="E17516">
        <v>3925000</v>
      </c>
      <c r="F17516" t="s">
        <v>113</v>
      </c>
      <c r="G17516" t="s">
        <v>25</v>
      </c>
      <c r="H17516" t="s">
        <v>106</v>
      </c>
      <c r="I17516" t="s">
        <v>107</v>
      </c>
      <c r="J17516" t="s">
        <v>108</v>
      </c>
      <c r="K17516">
        <v>4</v>
      </c>
      <c r="L17516" s="1">
        <v>40553</v>
      </c>
      <c r="M17516" s="1">
        <v>40544</v>
      </c>
      <c r="N17516" s="1">
        <v>41121</v>
      </c>
      <c r="O17516">
        <f t="shared" si="347"/>
        <v>1789</v>
      </c>
    </row>
    <row r="17517" spans="1:15" x14ac:dyDescent="0.2">
      <c r="A17517" t="s">
        <v>175377</v>
      </c>
      <c r="B17517" t="s">
        <v>175378</v>
      </c>
      <c r="C17517" t="s">
        <v>175379</v>
      </c>
      <c r="D17517" t="s">
        <v>544</v>
      </c>
      <c r="E17517">
        <v>1000000</v>
      </c>
      <c r="F17517" t="s">
        <v>113</v>
      </c>
      <c r="G17517" t="s">
        <v>25</v>
      </c>
      <c r="H17517" t="s">
        <v>142</v>
      </c>
      <c r="I17517" t="s">
        <v>143</v>
      </c>
      <c r="J17517" t="s">
        <v>143</v>
      </c>
      <c r="K17517">
        <v>1</v>
      </c>
      <c r="L17517" s="1">
        <v>38718</v>
      </c>
      <c r="M17517" s="1">
        <v>39114</v>
      </c>
      <c r="N17517" s="1">
        <v>39114</v>
      </c>
      <c r="O17517">
        <f t="shared" si="347"/>
        <v>3624</v>
      </c>
    </row>
    <row r="17518" spans="1:15" x14ac:dyDescent="0.2">
      <c r="A17518" t="s">
        <v>175384</v>
      </c>
      <c r="B17518" t="s">
        <v>175385</v>
      </c>
      <c r="C17518" t="s">
        <v>175386</v>
      </c>
      <c r="D17518" t="s">
        <v>75</v>
      </c>
      <c r="E17518">
        <v>125000</v>
      </c>
      <c r="F17518" t="s">
        <v>18</v>
      </c>
      <c r="G17518" t="s">
        <v>25</v>
      </c>
      <c r="H17518" t="s">
        <v>64</v>
      </c>
      <c r="I17518" t="s">
        <v>65</v>
      </c>
      <c r="J17518" t="s">
        <v>71</v>
      </c>
      <c r="K17518">
        <v>2</v>
      </c>
      <c r="L17518" s="1">
        <v>41275</v>
      </c>
      <c r="M17518" s="1">
        <v>41661</v>
      </c>
      <c r="N17518" s="1">
        <v>41759</v>
      </c>
      <c r="O17518">
        <f t="shared" si="347"/>
        <v>1067</v>
      </c>
    </row>
    <row r="17519" spans="1:15" x14ac:dyDescent="0.2">
      <c r="A17519" t="s">
        <v>175393</v>
      </c>
      <c r="B17519" t="s">
        <v>175394</v>
      </c>
      <c r="C17519" t="s">
        <v>175395</v>
      </c>
      <c r="D17519" t="s">
        <v>175396</v>
      </c>
      <c r="E17519">
        <v>1600000</v>
      </c>
      <c r="F17519" t="s">
        <v>18</v>
      </c>
      <c r="G17519" t="s">
        <v>25</v>
      </c>
      <c r="H17519" t="s">
        <v>808</v>
      </c>
      <c r="I17519" t="s">
        <v>809</v>
      </c>
      <c r="J17519" t="s">
        <v>810</v>
      </c>
      <c r="K17519">
        <v>3</v>
      </c>
      <c r="L17519" s="1">
        <v>40544</v>
      </c>
      <c r="M17519" s="1">
        <v>40909</v>
      </c>
      <c r="N17519" s="1">
        <v>41275</v>
      </c>
      <c r="O17519">
        <f t="shared" si="347"/>
        <v>1798</v>
      </c>
    </row>
    <row r="17520" spans="1:15" x14ac:dyDescent="0.2">
      <c r="A17520" t="s">
        <v>175419</v>
      </c>
      <c r="B17520" t="s">
        <v>175420</v>
      </c>
      <c r="C17520" t="s">
        <v>175421</v>
      </c>
      <c r="D17520" t="s">
        <v>21731</v>
      </c>
      <c r="E17520">
        <v>1000000</v>
      </c>
      <c r="F17520" t="s">
        <v>18</v>
      </c>
      <c r="G17520" t="s">
        <v>25</v>
      </c>
      <c r="H17520" t="s">
        <v>1352</v>
      </c>
      <c r="I17520" t="s">
        <v>1353</v>
      </c>
      <c r="J17520" t="s">
        <v>1354</v>
      </c>
      <c r="K17520">
        <v>1</v>
      </c>
      <c r="L17520" s="1">
        <v>40909</v>
      </c>
      <c r="M17520" s="1">
        <v>42143</v>
      </c>
      <c r="N17520" s="1">
        <v>42143</v>
      </c>
      <c r="O17520">
        <f t="shared" si="347"/>
        <v>1433</v>
      </c>
    </row>
    <row r="17521" spans="1:15" x14ac:dyDescent="0.2">
      <c r="A17521" t="s">
        <v>175425</v>
      </c>
      <c r="B17521" t="s">
        <v>175426</v>
      </c>
      <c r="C17521" t="s">
        <v>175427</v>
      </c>
      <c r="D17521" t="s">
        <v>8644</v>
      </c>
      <c r="E17521">
        <v>8000000</v>
      </c>
      <c r="F17521" t="s">
        <v>18</v>
      </c>
      <c r="G17521" t="s">
        <v>25</v>
      </c>
      <c r="H17521" t="s">
        <v>430</v>
      </c>
      <c r="I17521" t="s">
        <v>6338</v>
      </c>
      <c r="J17521" t="s">
        <v>20185</v>
      </c>
      <c r="K17521">
        <v>1</v>
      </c>
      <c r="L17521" s="1">
        <v>32874</v>
      </c>
      <c r="M17521" s="1">
        <v>42250</v>
      </c>
      <c r="N17521" s="1">
        <v>42250</v>
      </c>
      <c r="O17521">
        <f t="shared" si="347"/>
        <v>9468</v>
      </c>
    </row>
    <row r="17522" spans="1:15" x14ac:dyDescent="0.2">
      <c r="A17522" t="s">
        <v>175428</v>
      </c>
      <c r="B17522" t="s">
        <v>175429</v>
      </c>
      <c r="C17522" t="s">
        <v>175430</v>
      </c>
      <c r="D17522" t="s">
        <v>50</v>
      </c>
      <c r="E17522">
        <v>150000</v>
      </c>
      <c r="F17522" t="s">
        <v>18</v>
      </c>
      <c r="G17522" t="s">
        <v>25</v>
      </c>
      <c r="H17522" t="s">
        <v>1011</v>
      </c>
      <c r="I17522" t="s">
        <v>1012</v>
      </c>
      <c r="J17522" t="s">
        <v>1012</v>
      </c>
      <c r="K17522">
        <v>1</v>
      </c>
      <c r="L17522" s="1">
        <v>40544</v>
      </c>
      <c r="M17522" s="1">
        <v>41582</v>
      </c>
      <c r="N17522" s="1">
        <v>41582</v>
      </c>
      <c r="O17522">
        <f t="shared" si="347"/>
        <v>1798</v>
      </c>
    </row>
    <row r="17523" spans="1:15" x14ac:dyDescent="0.2">
      <c r="A17523" t="s">
        <v>175568</v>
      </c>
      <c r="B17523" t="s">
        <v>175569</v>
      </c>
      <c r="C17523" t="s">
        <v>175570</v>
      </c>
      <c r="D17523" t="s">
        <v>175571</v>
      </c>
      <c r="E17523">
        <v>30000</v>
      </c>
      <c r="F17523" t="s">
        <v>18</v>
      </c>
      <c r="G17523" t="s">
        <v>25</v>
      </c>
      <c r="H17523" t="s">
        <v>644</v>
      </c>
      <c r="I17523" t="s">
        <v>645</v>
      </c>
      <c r="J17523" t="s">
        <v>645</v>
      </c>
      <c r="K17523">
        <v>1</v>
      </c>
      <c r="L17523" s="1">
        <v>41255</v>
      </c>
      <c r="M17523" s="1">
        <v>42005</v>
      </c>
      <c r="N17523" s="1">
        <v>42005</v>
      </c>
      <c r="O17523">
        <f t="shared" si="347"/>
        <v>1087</v>
      </c>
    </row>
    <row r="17524" spans="1:15" x14ac:dyDescent="0.2">
      <c r="A17524" t="s">
        <v>175626</v>
      </c>
      <c r="B17524" t="s">
        <v>175627</v>
      </c>
      <c r="C17524" t="s">
        <v>175628</v>
      </c>
      <c r="D17524" t="s">
        <v>175629</v>
      </c>
      <c r="E17524">
        <v>14000000</v>
      </c>
      <c r="F17524" t="s">
        <v>113</v>
      </c>
      <c r="G17524" t="s">
        <v>25</v>
      </c>
      <c r="H17524" t="s">
        <v>64</v>
      </c>
      <c r="I17524" t="s">
        <v>95</v>
      </c>
      <c r="J17524" t="s">
        <v>376</v>
      </c>
      <c r="K17524">
        <v>4</v>
      </c>
      <c r="L17524" s="1">
        <v>40179</v>
      </c>
      <c r="M17524" s="1">
        <v>40575</v>
      </c>
      <c r="N17524" s="1">
        <v>41618</v>
      </c>
      <c r="O17524">
        <f t="shared" si="347"/>
        <v>2163</v>
      </c>
    </row>
    <row r="17525" spans="1:15" x14ac:dyDescent="0.2">
      <c r="A17525" t="s">
        <v>175637</v>
      </c>
      <c r="B17525" t="s">
        <v>175638</v>
      </c>
      <c r="C17525" t="s">
        <v>175639</v>
      </c>
      <c r="D17525" t="s">
        <v>175640</v>
      </c>
      <c r="E17525">
        <v>1620000</v>
      </c>
      <c r="F17525" t="s">
        <v>18</v>
      </c>
      <c r="G17525" t="s">
        <v>25</v>
      </c>
      <c r="H17525" t="s">
        <v>64</v>
      </c>
      <c r="I17525" t="s">
        <v>65</v>
      </c>
      <c r="J17525" t="s">
        <v>71</v>
      </c>
      <c r="K17525">
        <v>2</v>
      </c>
      <c r="L17525" s="1">
        <v>41640</v>
      </c>
      <c r="M17525" s="1">
        <v>42005</v>
      </c>
      <c r="N17525" s="1">
        <v>42151</v>
      </c>
      <c r="O17525">
        <f t="shared" si="347"/>
        <v>702</v>
      </c>
    </row>
    <row r="17526" spans="1:15" x14ac:dyDescent="0.2">
      <c r="A17526" t="s">
        <v>175641</v>
      </c>
      <c r="B17526" t="s">
        <v>175642</v>
      </c>
      <c r="C17526" t="s">
        <v>175643</v>
      </c>
      <c r="D17526" t="s">
        <v>127</v>
      </c>
      <c r="E17526">
        <v>350000</v>
      </c>
      <c r="F17526" t="s">
        <v>18</v>
      </c>
      <c r="G17526" t="s">
        <v>25</v>
      </c>
      <c r="H17526" t="s">
        <v>64</v>
      </c>
      <c r="I17526" t="s">
        <v>65</v>
      </c>
      <c r="J17526" t="s">
        <v>27113</v>
      </c>
      <c r="K17526">
        <v>1</v>
      </c>
      <c r="L17526" s="1">
        <v>40210</v>
      </c>
      <c r="M17526" s="1">
        <v>40648</v>
      </c>
      <c r="N17526" s="1">
        <v>40648</v>
      </c>
      <c r="O17526">
        <f t="shared" si="347"/>
        <v>2132</v>
      </c>
    </row>
    <row r="17527" spans="1:15" x14ac:dyDescent="0.2">
      <c r="A17527" t="s">
        <v>175644</v>
      </c>
      <c r="B17527" t="s">
        <v>175645</v>
      </c>
      <c r="C17527" t="s">
        <v>175646</v>
      </c>
      <c r="D17527" t="s">
        <v>175647</v>
      </c>
      <c r="E17527">
        <v>120000</v>
      </c>
      <c r="F17527" t="s">
        <v>18</v>
      </c>
      <c r="G17527" t="s">
        <v>25</v>
      </c>
      <c r="H17527" t="s">
        <v>64</v>
      </c>
      <c r="I17527" t="s">
        <v>65</v>
      </c>
      <c r="J17527" t="s">
        <v>71</v>
      </c>
      <c r="K17527">
        <v>1</v>
      </c>
      <c r="L17527" s="1">
        <v>41640</v>
      </c>
      <c r="M17527" s="1">
        <v>41836</v>
      </c>
      <c r="N17527" s="1">
        <v>41836</v>
      </c>
      <c r="O17527">
        <f t="shared" si="347"/>
        <v>702</v>
      </c>
    </row>
    <row r="17528" spans="1:15" x14ac:dyDescent="0.2">
      <c r="A17528" t="s">
        <v>175658</v>
      </c>
      <c r="B17528" t="s">
        <v>175659</v>
      </c>
      <c r="C17528" t="s">
        <v>175660</v>
      </c>
      <c r="D17528" t="s">
        <v>36</v>
      </c>
      <c r="E17528">
        <v>35000000</v>
      </c>
      <c r="F17528" t="s">
        <v>18</v>
      </c>
      <c r="G17528" t="s">
        <v>25</v>
      </c>
      <c r="H17528" t="s">
        <v>44</v>
      </c>
      <c r="I17528" t="s">
        <v>282</v>
      </c>
      <c r="J17528" t="s">
        <v>282</v>
      </c>
      <c r="K17528">
        <v>3</v>
      </c>
      <c r="L17528" s="1">
        <v>40909</v>
      </c>
      <c r="M17528" s="1">
        <v>41219</v>
      </c>
      <c r="N17528" s="1">
        <v>42332</v>
      </c>
      <c r="O17528">
        <f t="shared" si="347"/>
        <v>1433</v>
      </c>
    </row>
    <row r="17529" spans="1:15" x14ac:dyDescent="0.2">
      <c r="A17529" t="s">
        <v>175669</v>
      </c>
      <c r="B17529" t="s">
        <v>175670</v>
      </c>
      <c r="C17529" t="s">
        <v>175671</v>
      </c>
      <c r="D17529" t="s">
        <v>42</v>
      </c>
      <c r="E17529">
        <v>2000000</v>
      </c>
      <c r="F17529" t="s">
        <v>18</v>
      </c>
      <c r="G17529" t="s">
        <v>25</v>
      </c>
      <c r="H17529" t="s">
        <v>64</v>
      </c>
      <c r="I17529" t="s">
        <v>65</v>
      </c>
      <c r="J17529" t="s">
        <v>4841</v>
      </c>
      <c r="K17529">
        <v>1</v>
      </c>
      <c r="L17529" s="1">
        <v>40909</v>
      </c>
      <c r="M17529" s="1">
        <v>42192</v>
      </c>
      <c r="N17529" s="1">
        <v>42192</v>
      </c>
      <c r="O17529">
        <f t="shared" si="347"/>
        <v>1433</v>
      </c>
    </row>
    <row r="17530" spans="1:15" x14ac:dyDescent="0.2">
      <c r="A17530" t="s">
        <v>175672</v>
      </c>
      <c r="B17530" t="s">
        <v>175673</v>
      </c>
      <c r="C17530" t="s">
        <v>175674</v>
      </c>
      <c r="D17530" t="s">
        <v>42</v>
      </c>
      <c r="E17530">
        <v>4250000</v>
      </c>
      <c r="F17530" t="s">
        <v>18</v>
      </c>
      <c r="G17530" t="s">
        <v>25</v>
      </c>
      <c r="H17530" t="s">
        <v>64</v>
      </c>
      <c r="I17530" t="s">
        <v>65</v>
      </c>
      <c r="J17530" t="s">
        <v>71</v>
      </c>
      <c r="K17530">
        <v>3</v>
      </c>
      <c r="L17530" s="1">
        <v>40219</v>
      </c>
      <c r="M17530" s="1">
        <v>40788</v>
      </c>
      <c r="N17530" s="1">
        <v>41900</v>
      </c>
      <c r="O17530">
        <f t="shared" si="347"/>
        <v>2123</v>
      </c>
    </row>
    <row r="17531" spans="1:15" x14ac:dyDescent="0.2">
      <c r="A17531" t="s">
        <v>175684</v>
      </c>
      <c r="B17531" t="s">
        <v>175685</v>
      </c>
      <c r="C17531" t="s">
        <v>175686</v>
      </c>
      <c r="D17531" t="s">
        <v>175687</v>
      </c>
      <c r="E17531">
        <v>450000</v>
      </c>
      <c r="F17531" t="s">
        <v>207</v>
      </c>
      <c r="G17531" t="s">
        <v>25</v>
      </c>
      <c r="H17531" t="s">
        <v>106</v>
      </c>
      <c r="I17531" t="s">
        <v>107</v>
      </c>
      <c r="J17531" t="s">
        <v>108</v>
      </c>
      <c r="K17531">
        <v>1</v>
      </c>
      <c r="L17531" s="1">
        <v>41685</v>
      </c>
      <c r="M17531" s="1">
        <v>42156</v>
      </c>
      <c r="N17531" s="1">
        <v>42156</v>
      </c>
      <c r="O17531">
        <f t="shared" si="347"/>
        <v>657</v>
      </c>
    </row>
    <row r="17532" spans="1:15" x14ac:dyDescent="0.2">
      <c r="A17532" t="s">
        <v>175691</v>
      </c>
      <c r="B17532" t="s">
        <v>175692</v>
      </c>
      <c r="C17532" t="s">
        <v>175693</v>
      </c>
      <c r="D17532" t="s">
        <v>175694</v>
      </c>
      <c r="E17532">
        <v>3300000</v>
      </c>
      <c r="F17532" t="s">
        <v>18</v>
      </c>
      <c r="G17532" t="s">
        <v>25</v>
      </c>
      <c r="H17532" t="s">
        <v>64</v>
      </c>
      <c r="I17532" t="s">
        <v>65</v>
      </c>
      <c r="J17532" t="s">
        <v>1103</v>
      </c>
      <c r="K17532">
        <v>2</v>
      </c>
      <c r="L17532" s="1">
        <v>40544</v>
      </c>
      <c r="M17532" s="1">
        <v>40878</v>
      </c>
      <c r="N17532" s="1">
        <v>41183</v>
      </c>
      <c r="O17532">
        <f t="shared" si="347"/>
        <v>1798</v>
      </c>
    </row>
    <row r="17533" spans="1:15" x14ac:dyDescent="0.2">
      <c r="A17533" t="s">
        <v>175698</v>
      </c>
      <c r="B17533" t="s">
        <v>175699</v>
      </c>
      <c r="C17533" t="s">
        <v>175700</v>
      </c>
      <c r="D17533" t="s">
        <v>248</v>
      </c>
      <c r="E17533">
        <v>235000</v>
      </c>
      <c r="F17533" t="s">
        <v>18</v>
      </c>
      <c r="G17533" t="s">
        <v>25</v>
      </c>
      <c r="H17533" t="s">
        <v>808</v>
      </c>
      <c r="I17533" t="s">
        <v>809</v>
      </c>
      <c r="J17533" t="s">
        <v>810</v>
      </c>
      <c r="K17533">
        <v>2</v>
      </c>
      <c r="L17533" s="1">
        <v>41640</v>
      </c>
      <c r="M17533" s="1">
        <v>41791</v>
      </c>
      <c r="N17533" s="1">
        <v>42122</v>
      </c>
      <c r="O17533">
        <f t="shared" si="347"/>
        <v>702</v>
      </c>
    </row>
    <row r="17534" spans="1:15" x14ac:dyDescent="0.2">
      <c r="A17534" t="s">
        <v>175732</v>
      </c>
      <c r="B17534" t="s">
        <v>175733</v>
      </c>
      <c r="C17534" t="s">
        <v>175734</v>
      </c>
      <c r="D17534" t="s">
        <v>175735</v>
      </c>
      <c r="E17534">
        <v>1020000</v>
      </c>
      <c r="F17534" t="s">
        <v>18</v>
      </c>
      <c r="G17534" t="s">
        <v>25</v>
      </c>
      <c r="H17534" t="s">
        <v>44</v>
      </c>
      <c r="I17534" t="s">
        <v>282</v>
      </c>
      <c r="J17534" t="s">
        <v>282</v>
      </c>
      <c r="K17534">
        <v>2</v>
      </c>
      <c r="L17534" s="1">
        <v>41640</v>
      </c>
      <c r="M17534" s="1">
        <v>41791</v>
      </c>
      <c r="N17534" s="1">
        <v>42123</v>
      </c>
      <c r="O17534">
        <f t="shared" si="347"/>
        <v>702</v>
      </c>
    </row>
    <row r="17535" spans="1:15" x14ac:dyDescent="0.2">
      <c r="A17535" t="s">
        <v>175747</v>
      </c>
      <c r="B17535" t="s">
        <v>175748</v>
      </c>
      <c r="C17535" t="s">
        <v>175749</v>
      </c>
      <c r="D17535" t="s">
        <v>175750</v>
      </c>
      <c r="E17535">
        <v>6000000</v>
      </c>
      <c r="F17535" t="s">
        <v>18</v>
      </c>
      <c r="G17535" t="s">
        <v>25</v>
      </c>
      <c r="H17535" t="s">
        <v>64</v>
      </c>
      <c r="I17535" t="s">
        <v>4639</v>
      </c>
      <c r="J17535" t="s">
        <v>4639</v>
      </c>
      <c r="K17535">
        <v>2</v>
      </c>
      <c r="L17535" s="1">
        <v>41000</v>
      </c>
      <c r="M17535" s="1">
        <v>41609</v>
      </c>
      <c r="N17535" s="1">
        <v>41918</v>
      </c>
      <c r="O17535">
        <f t="shared" si="347"/>
        <v>1342</v>
      </c>
    </row>
    <row r="17536" spans="1:15" x14ac:dyDescent="0.2">
      <c r="A17536" t="s">
        <v>175755</v>
      </c>
      <c r="B17536" t="s">
        <v>175756</v>
      </c>
      <c r="C17536" t="s">
        <v>175757</v>
      </c>
      <c r="D17536" t="s">
        <v>174513</v>
      </c>
      <c r="E17536">
        <v>10050000</v>
      </c>
      <c r="F17536" t="s">
        <v>18</v>
      </c>
      <c r="G17536" t="s">
        <v>25</v>
      </c>
      <c r="H17536" t="s">
        <v>142</v>
      </c>
      <c r="I17536" t="s">
        <v>143</v>
      </c>
      <c r="J17536" t="s">
        <v>143</v>
      </c>
      <c r="K17536">
        <v>3</v>
      </c>
      <c r="L17536" s="1">
        <v>41275</v>
      </c>
      <c r="M17536" s="1">
        <v>41491</v>
      </c>
      <c r="N17536" s="1">
        <v>41949</v>
      </c>
      <c r="O17536">
        <f t="shared" si="347"/>
        <v>1067</v>
      </c>
    </row>
    <row r="17537" spans="1:15" x14ac:dyDescent="0.2">
      <c r="A17537" t="s">
        <v>175768</v>
      </c>
      <c r="B17537" t="s">
        <v>175769</v>
      </c>
      <c r="C17537" t="s">
        <v>175770</v>
      </c>
      <c r="D17537" t="s">
        <v>175771</v>
      </c>
      <c r="E17537">
        <v>2275000</v>
      </c>
      <c r="F17537" t="s">
        <v>18</v>
      </c>
      <c r="G17537" t="s">
        <v>25</v>
      </c>
      <c r="H17537" t="s">
        <v>64</v>
      </c>
      <c r="I17537" t="s">
        <v>65</v>
      </c>
      <c r="J17537" t="s">
        <v>71</v>
      </c>
      <c r="K17537">
        <v>6</v>
      </c>
      <c r="L17537" s="1">
        <v>41548</v>
      </c>
      <c r="M17537" s="1">
        <v>41604</v>
      </c>
      <c r="N17537" s="1">
        <v>42248</v>
      </c>
      <c r="O17537">
        <f t="shared" si="347"/>
        <v>794</v>
      </c>
    </row>
    <row r="17538" spans="1:15" x14ac:dyDescent="0.2">
      <c r="A17538" t="s">
        <v>175795</v>
      </c>
      <c r="B17538" t="s">
        <v>175796</v>
      </c>
      <c r="C17538" t="s">
        <v>175797</v>
      </c>
      <c r="D17538" t="s">
        <v>264</v>
      </c>
      <c r="E17538">
        <v>10000000</v>
      </c>
      <c r="F17538" t="s">
        <v>113</v>
      </c>
      <c r="G17538" t="s">
        <v>25</v>
      </c>
      <c r="H17538" t="s">
        <v>64</v>
      </c>
      <c r="I17538" t="s">
        <v>65</v>
      </c>
      <c r="J17538" t="s">
        <v>271</v>
      </c>
      <c r="K17538">
        <v>2</v>
      </c>
      <c r="L17538" s="1">
        <v>38718</v>
      </c>
      <c r="M17538" s="1">
        <v>39356</v>
      </c>
      <c r="N17538" s="1">
        <v>40737</v>
      </c>
      <c r="O17538">
        <f t="shared" si="347"/>
        <v>3624</v>
      </c>
    </row>
    <row r="17539" spans="1:15" x14ac:dyDescent="0.2">
      <c r="A17539" t="s">
        <v>175801</v>
      </c>
      <c r="B17539" t="s">
        <v>175802</v>
      </c>
      <c r="C17539" t="s">
        <v>175803</v>
      </c>
      <c r="D17539" t="s">
        <v>175804</v>
      </c>
      <c r="E17539">
        <v>285000</v>
      </c>
      <c r="F17539" t="s">
        <v>18</v>
      </c>
      <c r="G17539" t="s">
        <v>25</v>
      </c>
      <c r="H17539" t="s">
        <v>1330</v>
      </c>
      <c r="I17539" t="s">
        <v>1331</v>
      </c>
      <c r="J17539" t="s">
        <v>18031</v>
      </c>
      <c r="K17539">
        <v>2</v>
      </c>
      <c r="L17539" s="1">
        <v>40756</v>
      </c>
      <c r="M17539" s="1">
        <v>40787</v>
      </c>
      <c r="N17539" s="1">
        <v>41183</v>
      </c>
      <c r="O17539">
        <f t="shared" si="347"/>
        <v>1586</v>
      </c>
    </row>
    <row r="17540" spans="1:15" x14ac:dyDescent="0.2">
      <c r="A17540" t="s">
        <v>175824</v>
      </c>
      <c r="B17540" t="s">
        <v>175825</v>
      </c>
      <c r="C17540" t="s">
        <v>175826</v>
      </c>
      <c r="D17540" t="s">
        <v>175827</v>
      </c>
      <c r="E17540">
        <v>200000</v>
      </c>
      <c r="F17540" t="s">
        <v>18</v>
      </c>
      <c r="G17540" t="s">
        <v>25</v>
      </c>
      <c r="H17540" t="s">
        <v>1272</v>
      </c>
      <c r="I17540" t="s">
        <v>1273</v>
      </c>
      <c r="J17540" t="s">
        <v>1274</v>
      </c>
      <c r="K17540">
        <v>1</v>
      </c>
      <c r="L17540" s="1">
        <v>40179</v>
      </c>
      <c r="M17540" s="1">
        <v>41348</v>
      </c>
      <c r="N17540" s="1">
        <v>41348</v>
      </c>
      <c r="O17540">
        <f t="shared" si="347"/>
        <v>2163</v>
      </c>
    </row>
    <row r="17541" spans="1:15" x14ac:dyDescent="0.2">
      <c r="A17541" t="s">
        <v>175844</v>
      </c>
      <c r="B17541" t="s">
        <v>175845</v>
      </c>
      <c r="C17541" t="s">
        <v>175846</v>
      </c>
      <c r="D17541" t="s">
        <v>31769</v>
      </c>
      <c r="E17541">
        <v>1500000</v>
      </c>
      <c r="F17541" t="s">
        <v>18</v>
      </c>
      <c r="G17541" t="s">
        <v>25</v>
      </c>
      <c r="H17541" t="s">
        <v>64</v>
      </c>
      <c r="I17541" t="s">
        <v>65</v>
      </c>
      <c r="J17541" t="s">
        <v>271</v>
      </c>
      <c r="K17541">
        <v>1</v>
      </c>
      <c r="L17541" s="1">
        <v>42038</v>
      </c>
      <c r="M17541" s="1">
        <v>42202</v>
      </c>
      <c r="N17541" s="1">
        <v>42202</v>
      </c>
      <c r="O17541">
        <f t="shared" si="347"/>
        <v>304</v>
      </c>
    </row>
    <row r="17542" spans="1:15" x14ac:dyDescent="0.2">
      <c r="A17542" t="s">
        <v>175850</v>
      </c>
      <c r="B17542" t="s">
        <v>175851</v>
      </c>
      <c r="C17542" t="s">
        <v>175852</v>
      </c>
      <c r="D17542" t="s">
        <v>127</v>
      </c>
      <c r="E17542">
        <v>4000000</v>
      </c>
      <c r="F17542" t="s">
        <v>18</v>
      </c>
      <c r="G17542" t="s">
        <v>25</v>
      </c>
      <c r="H17542" t="s">
        <v>142</v>
      </c>
      <c r="I17542" t="s">
        <v>143</v>
      </c>
      <c r="J17542" t="s">
        <v>143</v>
      </c>
      <c r="K17542">
        <v>1</v>
      </c>
      <c r="L17542" s="1">
        <v>37987</v>
      </c>
      <c r="M17542" s="1">
        <v>38657</v>
      </c>
      <c r="N17542" s="1">
        <v>38657</v>
      </c>
      <c r="O17542">
        <f t="shared" si="347"/>
        <v>4355</v>
      </c>
    </row>
    <row r="17543" spans="1:15" x14ac:dyDescent="0.2">
      <c r="A17543" t="s">
        <v>175853</v>
      </c>
      <c r="B17543" t="s">
        <v>175854</v>
      </c>
      <c r="C17543" t="s">
        <v>175855</v>
      </c>
      <c r="D17543" t="s">
        <v>741</v>
      </c>
      <c r="E17543">
        <v>55900000</v>
      </c>
      <c r="F17543" t="s">
        <v>207</v>
      </c>
      <c r="G17543" t="s">
        <v>25</v>
      </c>
      <c r="H17543" t="s">
        <v>64</v>
      </c>
      <c r="I17543" t="s">
        <v>65</v>
      </c>
      <c r="J17543" t="s">
        <v>606</v>
      </c>
      <c r="K17543">
        <v>6</v>
      </c>
      <c r="L17543" s="1">
        <v>38718</v>
      </c>
      <c r="M17543" s="1">
        <v>39189</v>
      </c>
      <c r="N17543" s="1">
        <v>41050</v>
      </c>
      <c r="O17543">
        <f t="shared" si="347"/>
        <v>3624</v>
      </c>
    </row>
    <row r="17544" spans="1:15" x14ac:dyDescent="0.2">
      <c r="A17544" t="s">
        <v>175859</v>
      </c>
      <c r="B17544" t="s">
        <v>175860</v>
      </c>
      <c r="C17544" t="s">
        <v>175861</v>
      </c>
      <c r="D17544" t="s">
        <v>1247</v>
      </c>
      <c r="E17544">
        <v>52500000</v>
      </c>
      <c r="F17544" t="s">
        <v>18</v>
      </c>
      <c r="G17544" t="s">
        <v>25</v>
      </c>
      <c r="H17544" t="s">
        <v>64</v>
      </c>
      <c r="I17544" t="s">
        <v>4405</v>
      </c>
      <c r="J17544" t="s">
        <v>5929</v>
      </c>
      <c r="K17544">
        <v>2</v>
      </c>
      <c r="L17544" s="1">
        <v>39814</v>
      </c>
      <c r="M17544" s="1">
        <v>41666</v>
      </c>
      <c r="N17544" s="1">
        <v>42143</v>
      </c>
      <c r="O17544">
        <f t="shared" si="347"/>
        <v>2528</v>
      </c>
    </row>
    <row r="17545" spans="1:15" x14ac:dyDescent="0.2">
      <c r="A17545" t="s">
        <v>175876</v>
      </c>
      <c r="B17545" t="s">
        <v>175877</v>
      </c>
      <c r="C17545" t="s">
        <v>175878</v>
      </c>
      <c r="D17545" t="s">
        <v>75</v>
      </c>
      <c r="E17545">
        <v>9000000</v>
      </c>
      <c r="F17545" t="s">
        <v>113</v>
      </c>
      <c r="G17545" t="s">
        <v>25</v>
      </c>
      <c r="H17545" t="s">
        <v>158</v>
      </c>
      <c r="I17545" t="s">
        <v>244</v>
      </c>
      <c r="J17545" t="s">
        <v>244</v>
      </c>
      <c r="K17545">
        <v>1</v>
      </c>
      <c r="L17545" s="1">
        <v>36161</v>
      </c>
      <c r="M17545" s="1">
        <v>38099</v>
      </c>
      <c r="N17545" s="1">
        <v>38099</v>
      </c>
      <c r="O17545">
        <f t="shared" si="347"/>
        <v>6181</v>
      </c>
    </row>
    <row r="17546" spans="1:15" x14ac:dyDescent="0.2">
      <c r="A17546" t="s">
        <v>175879</v>
      </c>
      <c r="B17546" t="s">
        <v>175880</v>
      </c>
      <c r="C17546" t="s">
        <v>175881</v>
      </c>
      <c r="D17546" t="s">
        <v>248</v>
      </c>
      <c r="E17546">
        <v>66000000</v>
      </c>
      <c r="F17546" t="s">
        <v>113</v>
      </c>
      <c r="G17546" t="s">
        <v>25</v>
      </c>
      <c r="H17546" t="s">
        <v>64</v>
      </c>
      <c r="I17546" t="s">
        <v>95</v>
      </c>
      <c r="J17546" t="s">
        <v>1279</v>
      </c>
      <c r="K17546">
        <v>4</v>
      </c>
      <c r="L17546" s="1">
        <v>39873</v>
      </c>
      <c r="M17546" s="1">
        <v>40136</v>
      </c>
      <c r="N17546" s="1">
        <v>41185</v>
      </c>
      <c r="O17546">
        <f t="shared" si="347"/>
        <v>2469</v>
      </c>
    </row>
    <row r="17547" spans="1:15" x14ac:dyDescent="0.2">
      <c r="A17547" t="s">
        <v>175882</v>
      </c>
      <c r="B17547" t="s">
        <v>175883</v>
      </c>
      <c r="C17547" t="s">
        <v>175884</v>
      </c>
      <c r="D17547" t="s">
        <v>175885</v>
      </c>
      <c r="E17547">
        <v>1255000</v>
      </c>
      <c r="F17547" t="s">
        <v>113</v>
      </c>
      <c r="G17547" t="s">
        <v>25</v>
      </c>
      <c r="H17547" t="s">
        <v>1011</v>
      </c>
      <c r="I17547" t="s">
        <v>1035</v>
      </c>
      <c r="J17547" t="s">
        <v>1035</v>
      </c>
      <c r="K17547">
        <v>4</v>
      </c>
      <c r="L17547" s="1">
        <v>40179</v>
      </c>
      <c r="M17547" s="1">
        <v>39968</v>
      </c>
      <c r="N17547" s="1">
        <v>40844</v>
      </c>
      <c r="O17547">
        <f t="shared" si="347"/>
        <v>2163</v>
      </c>
    </row>
    <row r="17548" spans="1:15" x14ac:dyDescent="0.2">
      <c r="A17548" t="s">
        <v>175886</v>
      </c>
      <c r="B17548" t="s">
        <v>175887</v>
      </c>
      <c r="C17548" t="s">
        <v>175888</v>
      </c>
      <c r="D17548" t="s">
        <v>175889</v>
      </c>
      <c r="E17548">
        <v>45000000</v>
      </c>
      <c r="F17548" t="s">
        <v>18</v>
      </c>
      <c r="G17548" t="s">
        <v>25</v>
      </c>
      <c r="H17548" t="s">
        <v>142</v>
      </c>
      <c r="I17548" t="s">
        <v>143</v>
      </c>
      <c r="J17548" t="s">
        <v>143</v>
      </c>
      <c r="K17548">
        <v>1</v>
      </c>
      <c r="L17548" s="1">
        <v>35065</v>
      </c>
      <c r="M17548" s="1">
        <v>42144</v>
      </c>
      <c r="N17548" s="1">
        <v>42144</v>
      </c>
      <c r="O17548">
        <f t="shared" si="347"/>
        <v>7277</v>
      </c>
    </row>
    <row r="17549" spans="1:15" x14ac:dyDescent="0.2">
      <c r="A17549" t="s">
        <v>175890</v>
      </c>
      <c r="B17549" t="s">
        <v>175891</v>
      </c>
      <c r="C17549" t="s">
        <v>175892</v>
      </c>
      <c r="D17549" t="s">
        <v>20209</v>
      </c>
      <c r="E17549">
        <v>120000000</v>
      </c>
      <c r="F17549" t="s">
        <v>113</v>
      </c>
      <c r="G17549" t="s">
        <v>25</v>
      </c>
      <c r="H17549" t="s">
        <v>89</v>
      </c>
      <c r="I17549" t="s">
        <v>1132</v>
      </c>
      <c r="J17549" t="s">
        <v>25557</v>
      </c>
      <c r="K17549">
        <v>1</v>
      </c>
      <c r="L17549" s="1">
        <v>30682</v>
      </c>
      <c r="M17549" s="1">
        <v>38175</v>
      </c>
      <c r="N17549" s="1">
        <v>38175</v>
      </c>
      <c r="O17549">
        <f t="shared" si="347"/>
        <v>11660</v>
      </c>
    </row>
    <row r="17550" spans="1:15" x14ac:dyDescent="0.2">
      <c r="A17550" t="s">
        <v>175918</v>
      </c>
      <c r="B17550" t="s">
        <v>175919</v>
      </c>
      <c r="C17550" t="s">
        <v>175920</v>
      </c>
      <c r="D17550" t="s">
        <v>175921</v>
      </c>
      <c r="E17550">
        <v>300000</v>
      </c>
      <c r="F17550" t="s">
        <v>18</v>
      </c>
      <c r="G17550" t="s">
        <v>25</v>
      </c>
      <c r="H17550" t="s">
        <v>82</v>
      </c>
      <c r="I17550" t="s">
        <v>3879</v>
      </c>
      <c r="J17550" t="s">
        <v>3879</v>
      </c>
      <c r="K17550">
        <v>1</v>
      </c>
      <c r="L17550" s="1">
        <v>40179</v>
      </c>
      <c r="M17550" s="1">
        <v>41821</v>
      </c>
      <c r="N17550" s="1">
        <v>41821</v>
      </c>
      <c r="O17550">
        <f t="shared" si="347"/>
        <v>2163</v>
      </c>
    </row>
    <row r="17551" spans="1:15" x14ac:dyDescent="0.2">
      <c r="A17551" t="s">
        <v>175929</v>
      </c>
      <c r="B17551" t="s">
        <v>175930</v>
      </c>
      <c r="C17551" t="s">
        <v>175931</v>
      </c>
      <c r="D17551" t="s">
        <v>175932</v>
      </c>
      <c r="E17551">
        <v>10000000</v>
      </c>
      <c r="F17551" t="s">
        <v>18</v>
      </c>
      <c r="G17551" t="s">
        <v>25</v>
      </c>
      <c r="H17551" t="s">
        <v>89</v>
      </c>
      <c r="I17551" t="s">
        <v>589</v>
      </c>
      <c r="J17551" t="s">
        <v>21883</v>
      </c>
      <c r="K17551">
        <v>2</v>
      </c>
      <c r="L17551" s="1">
        <v>39814</v>
      </c>
      <c r="M17551" s="1">
        <v>40206</v>
      </c>
      <c r="N17551" s="1">
        <v>40752</v>
      </c>
      <c r="O17551">
        <f t="shared" si="347"/>
        <v>2528</v>
      </c>
    </row>
    <row r="17552" spans="1:15" x14ac:dyDescent="0.2">
      <c r="A17552" t="s">
        <v>175936</v>
      </c>
      <c r="B17552" t="s">
        <v>175937</v>
      </c>
      <c r="C17552" t="s">
        <v>175938</v>
      </c>
      <c r="D17552" t="s">
        <v>117585</v>
      </c>
      <c r="E17552">
        <v>200000</v>
      </c>
      <c r="F17552" t="s">
        <v>18</v>
      </c>
      <c r="G17552" t="s">
        <v>25</v>
      </c>
      <c r="H17552" t="s">
        <v>106</v>
      </c>
      <c r="I17552" t="s">
        <v>107</v>
      </c>
      <c r="J17552" t="s">
        <v>108</v>
      </c>
      <c r="K17552">
        <v>1</v>
      </c>
      <c r="L17552" s="1">
        <v>40909</v>
      </c>
      <c r="M17552" s="1">
        <v>41617</v>
      </c>
      <c r="N17552" s="1">
        <v>41617</v>
      </c>
      <c r="O17552">
        <f t="shared" si="347"/>
        <v>1433</v>
      </c>
    </row>
    <row r="17553" spans="1:15" x14ac:dyDescent="0.2">
      <c r="A17553" t="s">
        <v>175939</v>
      </c>
      <c r="B17553" t="s">
        <v>175940</v>
      </c>
      <c r="C17553" t="s">
        <v>175941</v>
      </c>
      <c r="D17553" t="s">
        <v>175942</v>
      </c>
      <c r="E17553">
        <v>100000</v>
      </c>
      <c r="F17553" t="s">
        <v>18</v>
      </c>
      <c r="G17553" t="s">
        <v>25</v>
      </c>
      <c r="H17553" t="s">
        <v>89</v>
      </c>
      <c r="I17553" t="s">
        <v>589</v>
      </c>
      <c r="J17553" t="s">
        <v>27239</v>
      </c>
      <c r="K17553">
        <v>1</v>
      </c>
      <c r="L17553" s="1">
        <v>41699</v>
      </c>
      <c r="M17553" s="1">
        <v>41685</v>
      </c>
      <c r="N17553" s="1">
        <v>41685</v>
      </c>
      <c r="O17553">
        <f t="shared" si="347"/>
        <v>643</v>
      </c>
    </row>
    <row r="17554" spans="1:15" x14ac:dyDescent="0.2">
      <c r="A17554" t="s">
        <v>175979</v>
      </c>
      <c r="B17554" t="s">
        <v>175980</v>
      </c>
      <c r="C17554" t="s">
        <v>175981</v>
      </c>
      <c r="D17554" t="s">
        <v>248</v>
      </c>
      <c r="E17554">
        <v>3500000</v>
      </c>
      <c r="F17554" t="s">
        <v>113</v>
      </c>
      <c r="G17554" t="s">
        <v>25</v>
      </c>
      <c r="H17554" t="s">
        <v>64</v>
      </c>
      <c r="I17554" t="s">
        <v>95</v>
      </c>
      <c r="J17554" t="s">
        <v>376</v>
      </c>
      <c r="K17554">
        <v>2</v>
      </c>
      <c r="L17554" s="1">
        <v>40909</v>
      </c>
      <c r="M17554" s="1">
        <v>41136</v>
      </c>
      <c r="N17554" s="1">
        <v>41619</v>
      </c>
      <c r="O17554">
        <f t="shared" ref="O17554:O17617" si="348">$R$2 - L17554</f>
        <v>1433</v>
      </c>
    </row>
    <row r="17555" spans="1:15" x14ac:dyDescent="0.2">
      <c r="A17555" t="s">
        <v>175985</v>
      </c>
      <c r="B17555" t="s">
        <v>175986</v>
      </c>
      <c r="C17555" t="s">
        <v>175987</v>
      </c>
      <c r="D17555" t="s">
        <v>78371</v>
      </c>
      <c r="E17555">
        <v>500000</v>
      </c>
      <c r="F17555" t="s">
        <v>18</v>
      </c>
      <c r="G17555" t="s">
        <v>25</v>
      </c>
      <c r="H17555" t="s">
        <v>1306</v>
      </c>
      <c r="I17555" t="s">
        <v>1339</v>
      </c>
      <c r="J17555" t="s">
        <v>1339</v>
      </c>
      <c r="K17555">
        <v>1</v>
      </c>
      <c r="L17555" s="1">
        <v>41905</v>
      </c>
      <c r="M17555" s="1">
        <v>41947</v>
      </c>
      <c r="N17555" s="1">
        <v>41947</v>
      </c>
      <c r="O17555">
        <f t="shared" si="348"/>
        <v>437</v>
      </c>
    </row>
    <row r="17556" spans="1:15" x14ac:dyDescent="0.2">
      <c r="A17556" t="s">
        <v>176001</v>
      </c>
      <c r="B17556" t="s">
        <v>176002</v>
      </c>
      <c r="C17556" t="s">
        <v>176003</v>
      </c>
      <c r="D17556" t="s">
        <v>28926</v>
      </c>
      <c r="E17556">
        <v>120000</v>
      </c>
      <c r="F17556" t="s">
        <v>18</v>
      </c>
      <c r="G17556" t="s">
        <v>25</v>
      </c>
      <c r="H17556" t="s">
        <v>64</v>
      </c>
      <c r="I17556" t="s">
        <v>65</v>
      </c>
      <c r="J17556" t="s">
        <v>71</v>
      </c>
      <c r="K17556">
        <v>1</v>
      </c>
      <c r="L17556" s="1">
        <v>41275</v>
      </c>
      <c r="M17556" s="1">
        <v>41836</v>
      </c>
      <c r="N17556" s="1">
        <v>41836</v>
      </c>
      <c r="O17556">
        <f t="shared" si="348"/>
        <v>1067</v>
      </c>
    </row>
    <row r="17557" spans="1:15" x14ac:dyDescent="0.2">
      <c r="A17557" t="s">
        <v>176035</v>
      </c>
      <c r="B17557" t="s">
        <v>176036</v>
      </c>
      <c r="C17557" t="s">
        <v>176037</v>
      </c>
      <c r="D17557" t="s">
        <v>176038</v>
      </c>
      <c r="E17557">
        <v>21400000</v>
      </c>
      <c r="F17557" t="s">
        <v>18</v>
      </c>
      <c r="G17557" t="s">
        <v>25</v>
      </c>
      <c r="H17557" t="s">
        <v>64</v>
      </c>
      <c r="I17557" t="s">
        <v>65</v>
      </c>
      <c r="J17557" t="s">
        <v>71</v>
      </c>
      <c r="K17557">
        <v>3</v>
      </c>
      <c r="L17557" s="1">
        <v>40817</v>
      </c>
      <c r="M17557" s="1">
        <v>41137</v>
      </c>
      <c r="N17557" s="1">
        <v>41809</v>
      </c>
      <c r="O17557">
        <f t="shared" si="348"/>
        <v>1525</v>
      </c>
    </row>
    <row r="17558" spans="1:15" x14ac:dyDescent="0.2">
      <c r="A17558" t="s">
        <v>176046</v>
      </c>
      <c r="B17558" t="s">
        <v>176047</v>
      </c>
      <c r="C17558" t="s">
        <v>176048</v>
      </c>
      <c r="D17558" t="s">
        <v>176049</v>
      </c>
      <c r="E17558">
        <v>10000000</v>
      </c>
      <c r="F17558" t="s">
        <v>113</v>
      </c>
      <c r="G17558" t="s">
        <v>25</v>
      </c>
      <c r="H17558" t="s">
        <v>64</v>
      </c>
      <c r="I17558" t="s">
        <v>61702</v>
      </c>
      <c r="J17558" t="s">
        <v>61702</v>
      </c>
      <c r="K17558">
        <v>2</v>
      </c>
      <c r="L17558" s="1">
        <v>37174</v>
      </c>
      <c r="M17558" s="1">
        <v>39356</v>
      </c>
      <c r="N17558" s="1">
        <v>41244</v>
      </c>
      <c r="O17558">
        <f t="shared" si="348"/>
        <v>5168</v>
      </c>
    </row>
    <row r="17559" spans="1:15" x14ac:dyDescent="0.2">
      <c r="A17559" t="s">
        <v>176066</v>
      </c>
      <c r="B17559" t="s">
        <v>176067</v>
      </c>
      <c r="C17559" t="s">
        <v>176068</v>
      </c>
      <c r="D17559" t="s">
        <v>75</v>
      </c>
      <c r="E17559">
        <v>1000000</v>
      </c>
      <c r="F17559" t="s">
        <v>18</v>
      </c>
      <c r="G17559" t="s">
        <v>25</v>
      </c>
      <c r="H17559" t="s">
        <v>106</v>
      </c>
      <c r="I17559" t="s">
        <v>107</v>
      </c>
      <c r="J17559" t="s">
        <v>108</v>
      </c>
      <c r="K17559">
        <v>1</v>
      </c>
      <c r="L17559" s="1">
        <v>40823</v>
      </c>
      <c r="M17559" s="1">
        <v>41099</v>
      </c>
      <c r="N17559" s="1">
        <v>41099</v>
      </c>
      <c r="O17559">
        <f t="shared" si="348"/>
        <v>1519</v>
      </c>
    </row>
    <row r="17560" spans="1:15" x14ac:dyDescent="0.2">
      <c r="A17560" t="s">
        <v>176069</v>
      </c>
      <c r="B17560" t="s">
        <v>176070</v>
      </c>
      <c r="C17560" t="s">
        <v>176071</v>
      </c>
      <c r="D17560" t="s">
        <v>176072</v>
      </c>
      <c r="E17560">
        <v>1500000</v>
      </c>
      <c r="F17560" t="s">
        <v>18</v>
      </c>
      <c r="G17560" t="s">
        <v>25</v>
      </c>
      <c r="H17560" t="s">
        <v>64</v>
      </c>
      <c r="I17560" t="s">
        <v>65</v>
      </c>
      <c r="J17560" t="s">
        <v>66</v>
      </c>
      <c r="K17560">
        <v>1</v>
      </c>
      <c r="L17560" s="1">
        <v>39539</v>
      </c>
      <c r="M17560" s="1">
        <v>39448</v>
      </c>
      <c r="N17560" s="1">
        <v>39448</v>
      </c>
      <c r="O17560">
        <f t="shared" si="348"/>
        <v>2803</v>
      </c>
    </row>
    <row r="17561" spans="1:15" x14ac:dyDescent="0.2">
      <c r="A17561" t="s">
        <v>176105</v>
      </c>
      <c r="B17561" t="s">
        <v>176106</v>
      </c>
      <c r="C17561" t="s">
        <v>176107</v>
      </c>
      <c r="D17561" t="s">
        <v>176108</v>
      </c>
      <c r="E17561">
        <v>8000000</v>
      </c>
      <c r="F17561" t="s">
        <v>113</v>
      </c>
      <c r="G17561" t="s">
        <v>25</v>
      </c>
      <c r="H17561" t="s">
        <v>64</v>
      </c>
      <c r="I17561" t="s">
        <v>95</v>
      </c>
      <c r="J17561" t="s">
        <v>95</v>
      </c>
      <c r="K17561">
        <v>2</v>
      </c>
      <c r="L17561" s="1">
        <v>39264</v>
      </c>
      <c r="M17561" s="1">
        <v>39522</v>
      </c>
      <c r="N17561" s="1">
        <v>39630</v>
      </c>
      <c r="O17561">
        <f t="shared" si="348"/>
        <v>3078</v>
      </c>
    </row>
    <row r="17562" spans="1:15" x14ac:dyDescent="0.2">
      <c r="A17562" t="s">
        <v>176112</v>
      </c>
      <c r="B17562" t="s">
        <v>176113</v>
      </c>
      <c r="C17562" t="s">
        <v>176114</v>
      </c>
      <c r="D17562" t="s">
        <v>14637</v>
      </c>
      <c r="E17562">
        <v>9400000</v>
      </c>
      <c r="F17562" t="s">
        <v>18</v>
      </c>
      <c r="G17562" t="s">
        <v>25</v>
      </c>
      <c r="H17562" t="s">
        <v>64</v>
      </c>
      <c r="I17562" t="s">
        <v>65</v>
      </c>
      <c r="J17562" t="s">
        <v>271</v>
      </c>
      <c r="K17562">
        <v>4</v>
      </c>
      <c r="L17562" s="1">
        <v>40057</v>
      </c>
      <c r="M17562" s="1">
        <v>40179</v>
      </c>
      <c r="N17562" s="1">
        <v>42164</v>
      </c>
      <c r="O17562">
        <f t="shared" si="348"/>
        <v>2285</v>
      </c>
    </row>
    <row r="17563" spans="1:15" x14ac:dyDescent="0.2">
      <c r="A17563" t="s">
        <v>176118</v>
      </c>
      <c r="B17563" t="s">
        <v>176119</v>
      </c>
      <c r="C17563" t="s">
        <v>176120</v>
      </c>
      <c r="D17563" t="s">
        <v>42</v>
      </c>
      <c r="E17563">
        <v>100000</v>
      </c>
      <c r="F17563" t="s">
        <v>18</v>
      </c>
      <c r="G17563" t="s">
        <v>25</v>
      </c>
      <c r="H17563" t="s">
        <v>1330</v>
      </c>
      <c r="I17563" t="s">
        <v>1331</v>
      </c>
      <c r="J17563" t="s">
        <v>3423</v>
      </c>
      <c r="K17563">
        <v>1</v>
      </c>
      <c r="L17563" s="1">
        <v>42005</v>
      </c>
      <c r="M17563" s="1">
        <v>42272</v>
      </c>
      <c r="N17563" s="1">
        <v>42272</v>
      </c>
      <c r="O17563">
        <f t="shared" si="348"/>
        <v>337</v>
      </c>
    </row>
    <row r="17564" spans="1:15" x14ac:dyDescent="0.2">
      <c r="A17564" t="s">
        <v>176128</v>
      </c>
      <c r="B17564" t="s">
        <v>176129</v>
      </c>
      <c r="C17564" t="s">
        <v>176130</v>
      </c>
      <c r="D17564" t="s">
        <v>176131</v>
      </c>
      <c r="E17564">
        <v>12500000</v>
      </c>
      <c r="F17564" t="s">
        <v>113</v>
      </c>
      <c r="G17564" t="s">
        <v>25</v>
      </c>
      <c r="H17564" t="s">
        <v>135</v>
      </c>
      <c r="I17564" t="s">
        <v>136</v>
      </c>
      <c r="J17564" t="s">
        <v>1114</v>
      </c>
      <c r="K17564">
        <v>3</v>
      </c>
      <c r="L17564" s="1">
        <v>40087</v>
      </c>
      <c r="M17564" s="1">
        <v>40240</v>
      </c>
      <c r="N17564" s="1">
        <v>41656</v>
      </c>
      <c r="O17564">
        <f t="shared" si="348"/>
        <v>2255</v>
      </c>
    </row>
    <row r="17565" spans="1:15" x14ac:dyDescent="0.2">
      <c r="A17565" t="s">
        <v>176136</v>
      </c>
      <c r="B17565" t="s">
        <v>176137</v>
      </c>
      <c r="C17565" t="s">
        <v>176138</v>
      </c>
      <c r="D17565" t="s">
        <v>176139</v>
      </c>
      <c r="E17565">
        <v>800000</v>
      </c>
      <c r="F17565" t="s">
        <v>18</v>
      </c>
      <c r="G17565" t="s">
        <v>25</v>
      </c>
      <c r="H17565" t="s">
        <v>64</v>
      </c>
      <c r="I17565" t="s">
        <v>65</v>
      </c>
      <c r="J17565" t="s">
        <v>271</v>
      </c>
      <c r="K17565">
        <v>1</v>
      </c>
      <c r="L17565" s="1">
        <v>40909</v>
      </c>
      <c r="M17565" s="1">
        <v>40909</v>
      </c>
      <c r="N17565" s="1">
        <v>40909</v>
      </c>
      <c r="O17565">
        <f t="shared" si="348"/>
        <v>1433</v>
      </c>
    </row>
    <row r="17566" spans="1:15" x14ac:dyDescent="0.2">
      <c r="A17566" t="s">
        <v>176143</v>
      </c>
      <c r="B17566" t="s">
        <v>176144</v>
      </c>
      <c r="C17566" t="s">
        <v>176145</v>
      </c>
      <c r="D17566" t="s">
        <v>176146</v>
      </c>
      <c r="E17566">
        <v>185000</v>
      </c>
      <c r="F17566" t="s">
        <v>18</v>
      </c>
      <c r="G17566" t="s">
        <v>25</v>
      </c>
      <c r="H17566" t="s">
        <v>64</v>
      </c>
      <c r="I17566" t="s">
        <v>65</v>
      </c>
      <c r="J17566" t="s">
        <v>1419</v>
      </c>
      <c r="K17566">
        <v>4</v>
      </c>
      <c r="L17566" s="1">
        <v>41083</v>
      </c>
      <c r="M17566" s="1">
        <v>41120</v>
      </c>
      <c r="N17566" s="1">
        <v>41319</v>
      </c>
      <c r="O17566">
        <f t="shared" si="348"/>
        <v>1259</v>
      </c>
    </row>
    <row r="17567" spans="1:15" x14ac:dyDescent="0.2">
      <c r="A17567" t="s">
        <v>176164</v>
      </c>
      <c r="B17567" t="s">
        <v>176165</v>
      </c>
      <c r="C17567" t="s">
        <v>176166</v>
      </c>
      <c r="D17567" t="s">
        <v>176167</v>
      </c>
      <c r="E17567">
        <v>97200000</v>
      </c>
      <c r="F17567" t="s">
        <v>18</v>
      </c>
      <c r="G17567" t="s">
        <v>25</v>
      </c>
      <c r="H17567" t="s">
        <v>106</v>
      </c>
      <c r="I17567" t="s">
        <v>107</v>
      </c>
      <c r="J17567" t="s">
        <v>108</v>
      </c>
      <c r="K17567">
        <v>4</v>
      </c>
      <c r="L17567" s="1">
        <v>39722</v>
      </c>
      <c r="M17567" s="1">
        <v>40925</v>
      </c>
      <c r="N17567" s="1">
        <v>42213</v>
      </c>
      <c r="O17567">
        <f t="shared" si="348"/>
        <v>2620</v>
      </c>
    </row>
    <row r="17568" spans="1:15" x14ac:dyDescent="0.2">
      <c r="A17568" t="s">
        <v>176172</v>
      </c>
      <c r="B17568" t="s">
        <v>176173</v>
      </c>
      <c r="C17568" t="s">
        <v>176174</v>
      </c>
      <c r="D17568" t="s">
        <v>176175</v>
      </c>
      <c r="E17568">
        <v>350000</v>
      </c>
      <c r="F17568" t="s">
        <v>18</v>
      </c>
      <c r="G17568" t="s">
        <v>25</v>
      </c>
      <c r="H17568" t="s">
        <v>1272</v>
      </c>
      <c r="I17568" t="s">
        <v>1273</v>
      </c>
      <c r="J17568" t="s">
        <v>6283</v>
      </c>
      <c r="K17568">
        <v>1</v>
      </c>
      <c r="L17568" s="1">
        <v>41883</v>
      </c>
      <c r="M17568" s="1">
        <v>41974</v>
      </c>
      <c r="N17568" s="1">
        <v>41974</v>
      </c>
      <c r="O17568">
        <f t="shared" si="348"/>
        <v>459</v>
      </c>
    </row>
    <row r="17569" spans="1:15" x14ac:dyDescent="0.2">
      <c r="A17569" t="s">
        <v>176186</v>
      </c>
      <c r="B17569" t="s">
        <v>176187</v>
      </c>
      <c r="C17569" t="s">
        <v>176188</v>
      </c>
      <c r="D17569" t="s">
        <v>176189</v>
      </c>
      <c r="E17569">
        <v>21350000</v>
      </c>
      <c r="F17569" t="s">
        <v>113</v>
      </c>
      <c r="G17569" t="s">
        <v>25</v>
      </c>
      <c r="H17569" t="s">
        <v>44</v>
      </c>
      <c r="I17569" t="s">
        <v>282</v>
      </c>
      <c r="J17569" t="s">
        <v>282</v>
      </c>
      <c r="K17569">
        <v>6</v>
      </c>
      <c r="L17569" s="1">
        <v>36312</v>
      </c>
      <c r="M17569" s="1">
        <v>36372</v>
      </c>
      <c r="N17569" s="1">
        <v>37287</v>
      </c>
      <c r="O17569">
        <f t="shared" si="348"/>
        <v>6030</v>
      </c>
    </row>
    <row r="17570" spans="1:15" x14ac:dyDescent="0.2">
      <c r="A17570" t="s">
        <v>176193</v>
      </c>
      <c r="B17570" t="s">
        <v>176194</v>
      </c>
      <c r="C17570" t="s">
        <v>176195</v>
      </c>
      <c r="D17570" t="s">
        <v>52590</v>
      </c>
      <c r="E17570">
        <v>250000</v>
      </c>
      <c r="F17570" t="s">
        <v>113</v>
      </c>
      <c r="G17570" t="s">
        <v>25</v>
      </c>
      <c r="H17570" t="s">
        <v>64</v>
      </c>
      <c r="I17570" t="s">
        <v>65</v>
      </c>
      <c r="J17570" t="s">
        <v>71</v>
      </c>
      <c r="K17570">
        <v>1</v>
      </c>
      <c r="L17570" s="1">
        <v>40544</v>
      </c>
      <c r="M17570" s="1">
        <v>40817</v>
      </c>
      <c r="N17570" s="1">
        <v>40817</v>
      </c>
      <c r="O17570">
        <f t="shared" si="348"/>
        <v>1798</v>
      </c>
    </row>
    <row r="17571" spans="1:15" x14ac:dyDescent="0.2">
      <c r="A17571" t="s">
        <v>176210</v>
      </c>
      <c r="B17571" t="s">
        <v>176211</v>
      </c>
      <c r="C17571" t="s">
        <v>176212</v>
      </c>
      <c r="D17571" t="s">
        <v>21630</v>
      </c>
      <c r="E17571">
        <v>800000</v>
      </c>
      <c r="F17571" t="s">
        <v>113</v>
      </c>
      <c r="G17571" t="s">
        <v>25</v>
      </c>
      <c r="H17571" t="s">
        <v>64</v>
      </c>
      <c r="I17571" t="s">
        <v>95</v>
      </c>
      <c r="J17571" t="s">
        <v>376</v>
      </c>
      <c r="K17571">
        <v>1</v>
      </c>
      <c r="L17571" s="1">
        <v>40179</v>
      </c>
      <c r="M17571" s="1">
        <v>40483</v>
      </c>
      <c r="N17571" s="1">
        <v>40483</v>
      </c>
      <c r="O17571">
        <f t="shared" si="348"/>
        <v>2163</v>
      </c>
    </row>
    <row r="17572" spans="1:15" x14ac:dyDescent="0.2">
      <c r="A17572" t="s">
        <v>176222</v>
      </c>
      <c r="B17572" t="s">
        <v>176223</v>
      </c>
      <c r="C17572" t="s">
        <v>176224</v>
      </c>
      <c r="D17572" t="s">
        <v>176225</v>
      </c>
      <c r="E17572">
        <v>140000</v>
      </c>
      <c r="F17572" t="s">
        <v>18</v>
      </c>
      <c r="G17572" t="s">
        <v>25</v>
      </c>
      <c r="H17572" t="s">
        <v>106</v>
      </c>
      <c r="I17572" t="s">
        <v>107</v>
      </c>
      <c r="J17572" t="s">
        <v>108</v>
      </c>
      <c r="K17572">
        <v>1</v>
      </c>
      <c r="L17572" s="1">
        <v>40926</v>
      </c>
      <c r="M17572" s="1">
        <v>41809</v>
      </c>
      <c r="N17572" s="1">
        <v>41809</v>
      </c>
      <c r="O17572">
        <f t="shared" si="348"/>
        <v>1416</v>
      </c>
    </row>
    <row r="17573" spans="1:15" x14ac:dyDescent="0.2">
      <c r="A17573" t="s">
        <v>176232</v>
      </c>
      <c r="B17573" t="s">
        <v>176233</v>
      </c>
      <c r="C17573" t="s">
        <v>176234</v>
      </c>
      <c r="D17573" t="s">
        <v>176235</v>
      </c>
      <c r="E17573">
        <v>500000</v>
      </c>
      <c r="F17573" t="s">
        <v>18</v>
      </c>
      <c r="G17573" t="s">
        <v>25</v>
      </c>
      <c r="H17573" t="s">
        <v>64</v>
      </c>
      <c r="I17573" t="s">
        <v>65</v>
      </c>
      <c r="J17573" t="s">
        <v>240</v>
      </c>
      <c r="K17573">
        <v>1</v>
      </c>
      <c r="L17573" s="1">
        <v>41122</v>
      </c>
      <c r="M17573" s="1">
        <v>41514</v>
      </c>
      <c r="N17573" s="1">
        <v>41514</v>
      </c>
      <c r="O17573">
        <f t="shared" si="348"/>
        <v>1220</v>
      </c>
    </row>
    <row r="17574" spans="1:15" x14ac:dyDescent="0.2">
      <c r="A17574" t="s">
        <v>176260</v>
      </c>
      <c r="B17574" t="s">
        <v>176261</v>
      </c>
      <c r="C17574" t="s">
        <v>176262</v>
      </c>
      <c r="D17574" t="s">
        <v>71614</v>
      </c>
      <c r="E17574">
        <v>1000000</v>
      </c>
      <c r="F17574" t="s">
        <v>18</v>
      </c>
      <c r="G17574" t="s">
        <v>25</v>
      </c>
      <c r="H17574" t="s">
        <v>64</v>
      </c>
      <c r="I17574" t="s">
        <v>65</v>
      </c>
      <c r="J17574" t="s">
        <v>71</v>
      </c>
      <c r="K17574">
        <v>2</v>
      </c>
      <c r="L17574" s="1">
        <v>40909</v>
      </c>
      <c r="M17574" s="1">
        <v>41800</v>
      </c>
      <c r="N17574" s="1">
        <v>41829</v>
      </c>
      <c r="O17574">
        <f t="shared" si="348"/>
        <v>1433</v>
      </c>
    </row>
    <row r="17575" spans="1:15" x14ac:dyDescent="0.2">
      <c r="A17575" t="s">
        <v>176269</v>
      </c>
      <c r="B17575" t="s">
        <v>176270</v>
      </c>
      <c r="C17575" t="s">
        <v>176271</v>
      </c>
      <c r="D17575" t="s">
        <v>75</v>
      </c>
      <c r="E17575">
        <v>75000000</v>
      </c>
      <c r="F17575" t="s">
        <v>113</v>
      </c>
      <c r="G17575" t="s">
        <v>25</v>
      </c>
      <c r="H17575" t="s">
        <v>1011</v>
      </c>
      <c r="I17575" t="s">
        <v>1012</v>
      </c>
      <c r="J17575" t="s">
        <v>4057</v>
      </c>
      <c r="K17575">
        <v>1</v>
      </c>
      <c r="L17575" s="1">
        <v>40179</v>
      </c>
      <c r="M17575" s="1">
        <v>41505</v>
      </c>
      <c r="N17575" s="1">
        <v>41505</v>
      </c>
      <c r="O17575">
        <f t="shared" si="348"/>
        <v>2163</v>
      </c>
    </row>
    <row r="17576" spans="1:15" x14ac:dyDescent="0.2">
      <c r="A17576" t="s">
        <v>176272</v>
      </c>
      <c r="B17576" t="s">
        <v>176273</v>
      </c>
      <c r="C17576" t="s">
        <v>176274</v>
      </c>
      <c r="D17576" t="s">
        <v>75476</v>
      </c>
      <c r="E17576">
        <v>9500000</v>
      </c>
      <c r="F17576" t="s">
        <v>18</v>
      </c>
      <c r="G17576" t="s">
        <v>25</v>
      </c>
      <c r="H17576" t="s">
        <v>64</v>
      </c>
      <c r="I17576" t="s">
        <v>65</v>
      </c>
      <c r="J17576" t="s">
        <v>71</v>
      </c>
      <c r="K17576">
        <v>4</v>
      </c>
      <c r="L17576" s="1">
        <v>39699</v>
      </c>
      <c r="M17576" s="1">
        <v>39661</v>
      </c>
      <c r="N17576" s="1">
        <v>40849</v>
      </c>
      <c r="O17576">
        <f t="shared" si="348"/>
        <v>2643</v>
      </c>
    </row>
    <row r="17577" spans="1:15" x14ac:dyDescent="0.2">
      <c r="A17577" t="s">
        <v>176286</v>
      </c>
      <c r="B17577" t="s">
        <v>176287</v>
      </c>
      <c r="C17577" t="s">
        <v>176288</v>
      </c>
      <c r="D17577" t="s">
        <v>42</v>
      </c>
      <c r="E17577">
        <v>1650000</v>
      </c>
      <c r="F17577" t="s">
        <v>18</v>
      </c>
      <c r="G17577" t="s">
        <v>25</v>
      </c>
      <c r="H17577" t="s">
        <v>64</v>
      </c>
      <c r="I17577" t="s">
        <v>65</v>
      </c>
      <c r="J17577" t="s">
        <v>1402</v>
      </c>
      <c r="K17577">
        <v>2</v>
      </c>
      <c r="L17577" s="1">
        <v>39814</v>
      </c>
      <c r="M17577" s="1">
        <v>40472</v>
      </c>
      <c r="N17577" s="1">
        <v>41082</v>
      </c>
      <c r="O17577">
        <f t="shared" si="348"/>
        <v>2528</v>
      </c>
    </row>
    <row r="17578" spans="1:15" x14ac:dyDescent="0.2">
      <c r="A17578" t="s">
        <v>176296</v>
      </c>
      <c r="B17578" t="s">
        <v>176297</v>
      </c>
      <c r="D17578" t="s">
        <v>75</v>
      </c>
      <c r="E17578">
        <v>250000</v>
      </c>
      <c r="F17578" t="s">
        <v>18</v>
      </c>
      <c r="G17578" t="s">
        <v>25</v>
      </c>
      <c r="H17578" t="s">
        <v>106</v>
      </c>
      <c r="I17578" t="s">
        <v>107</v>
      </c>
      <c r="J17578" t="s">
        <v>15753</v>
      </c>
      <c r="K17578">
        <v>1</v>
      </c>
      <c r="L17578" s="1">
        <v>42005</v>
      </c>
      <c r="M17578" s="1">
        <v>42171</v>
      </c>
      <c r="N17578" s="1">
        <v>42171</v>
      </c>
      <c r="O17578">
        <f t="shared" si="348"/>
        <v>337</v>
      </c>
    </row>
    <row r="17579" spans="1:15" x14ac:dyDescent="0.2">
      <c r="A17579" t="s">
        <v>176298</v>
      </c>
      <c r="B17579" t="s">
        <v>176299</v>
      </c>
      <c r="C17579" t="s">
        <v>176300</v>
      </c>
      <c r="D17579" t="s">
        <v>176301</v>
      </c>
      <c r="E17579">
        <v>600000</v>
      </c>
      <c r="F17579" t="s">
        <v>18</v>
      </c>
      <c r="G17579" t="s">
        <v>25</v>
      </c>
      <c r="H17579" t="s">
        <v>4968</v>
      </c>
      <c r="I17579" t="s">
        <v>4969</v>
      </c>
      <c r="J17579" t="s">
        <v>4969</v>
      </c>
      <c r="K17579">
        <v>2</v>
      </c>
      <c r="L17579" s="1">
        <v>40984</v>
      </c>
      <c r="M17579" s="1">
        <v>41214</v>
      </c>
      <c r="N17579" s="1">
        <v>41557</v>
      </c>
      <c r="O17579">
        <f t="shared" si="348"/>
        <v>1358</v>
      </c>
    </row>
    <row r="17580" spans="1:15" x14ac:dyDescent="0.2">
      <c r="A17580" t="s">
        <v>176302</v>
      </c>
      <c r="B17580" t="s">
        <v>176303</v>
      </c>
      <c r="C17580" t="s">
        <v>176304</v>
      </c>
      <c r="D17580" t="s">
        <v>176305</v>
      </c>
      <c r="E17580">
        <v>100000</v>
      </c>
      <c r="F17580" t="s">
        <v>18</v>
      </c>
      <c r="G17580" t="s">
        <v>25</v>
      </c>
      <c r="H17580" t="s">
        <v>64</v>
      </c>
      <c r="I17580" t="s">
        <v>65</v>
      </c>
      <c r="J17580" t="s">
        <v>71</v>
      </c>
      <c r="K17580">
        <v>1</v>
      </c>
      <c r="L17580" s="1">
        <v>41032</v>
      </c>
      <c r="M17580" s="1">
        <v>41360</v>
      </c>
      <c r="N17580" s="1">
        <v>41360</v>
      </c>
      <c r="O17580">
        <f t="shared" si="348"/>
        <v>1310</v>
      </c>
    </row>
    <row r="17581" spans="1:15" x14ac:dyDescent="0.2">
      <c r="A17581" t="s">
        <v>176310</v>
      </c>
      <c r="B17581" t="s">
        <v>176311</v>
      </c>
      <c r="C17581" t="s">
        <v>176312</v>
      </c>
      <c r="D17581" t="s">
        <v>42</v>
      </c>
      <c r="E17581">
        <v>14500000</v>
      </c>
      <c r="F17581" t="s">
        <v>18</v>
      </c>
      <c r="G17581" t="s">
        <v>25</v>
      </c>
      <c r="H17581" t="s">
        <v>44</v>
      </c>
      <c r="I17581" t="s">
        <v>282</v>
      </c>
      <c r="J17581" t="s">
        <v>282</v>
      </c>
      <c r="K17581">
        <v>2</v>
      </c>
      <c r="L17581" s="1">
        <v>34700</v>
      </c>
      <c r="M17581" s="1">
        <v>37102</v>
      </c>
      <c r="N17581" s="1">
        <v>42268</v>
      </c>
      <c r="O17581">
        <f t="shared" si="348"/>
        <v>7642</v>
      </c>
    </row>
    <row r="17582" spans="1:15" x14ac:dyDescent="0.2">
      <c r="A17582" t="s">
        <v>176315</v>
      </c>
      <c r="B17582" t="s">
        <v>176316</v>
      </c>
      <c r="C17582" t="s">
        <v>176317</v>
      </c>
      <c r="D17582" t="s">
        <v>176318</v>
      </c>
      <c r="E17582">
        <v>5700000</v>
      </c>
      <c r="F17582" t="s">
        <v>18</v>
      </c>
      <c r="G17582" t="s">
        <v>25</v>
      </c>
      <c r="H17582" t="s">
        <v>1272</v>
      </c>
      <c r="I17582" t="s">
        <v>1273</v>
      </c>
      <c r="J17582" t="s">
        <v>8672</v>
      </c>
      <c r="K17582">
        <v>2</v>
      </c>
      <c r="L17582" s="1">
        <v>38961</v>
      </c>
      <c r="M17582" s="1">
        <v>40095</v>
      </c>
      <c r="N17582" s="1">
        <v>40179</v>
      </c>
      <c r="O17582">
        <f t="shared" si="348"/>
        <v>3381</v>
      </c>
    </row>
    <row r="17583" spans="1:15" x14ac:dyDescent="0.2">
      <c r="A17583" t="s">
        <v>176330</v>
      </c>
      <c r="B17583" t="s">
        <v>176331</v>
      </c>
      <c r="C17583" t="s">
        <v>176332</v>
      </c>
      <c r="D17583" t="s">
        <v>248</v>
      </c>
      <c r="E17583">
        <v>2000000</v>
      </c>
      <c r="F17583" t="s">
        <v>18</v>
      </c>
      <c r="G17583" t="s">
        <v>25</v>
      </c>
      <c r="H17583" t="s">
        <v>106</v>
      </c>
      <c r="I17583" t="s">
        <v>107</v>
      </c>
      <c r="J17583" t="s">
        <v>108</v>
      </c>
      <c r="K17583">
        <v>2</v>
      </c>
      <c r="L17583" s="1">
        <v>40544</v>
      </c>
      <c r="M17583" s="1">
        <v>40989</v>
      </c>
      <c r="N17583" s="1">
        <v>41186</v>
      </c>
      <c r="O17583">
        <f t="shared" si="348"/>
        <v>1798</v>
      </c>
    </row>
    <row r="17584" spans="1:15" x14ac:dyDescent="0.2">
      <c r="A17584" t="s">
        <v>176341</v>
      </c>
      <c r="B17584" t="s">
        <v>176342</v>
      </c>
      <c r="C17584" t="s">
        <v>176343</v>
      </c>
      <c r="D17584" t="s">
        <v>160684</v>
      </c>
      <c r="E17584">
        <v>20000</v>
      </c>
      <c r="F17584" t="s">
        <v>18</v>
      </c>
      <c r="G17584" t="s">
        <v>25</v>
      </c>
      <c r="H17584" t="s">
        <v>485</v>
      </c>
      <c r="I17584" t="s">
        <v>905</v>
      </c>
      <c r="J17584" t="s">
        <v>905</v>
      </c>
      <c r="K17584">
        <v>1</v>
      </c>
      <c r="L17584" s="1">
        <v>41640</v>
      </c>
      <c r="M17584" s="1">
        <v>41856</v>
      </c>
      <c r="N17584" s="1">
        <v>41856</v>
      </c>
      <c r="O17584">
        <f t="shared" si="348"/>
        <v>702</v>
      </c>
    </row>
    <row r="17585" spans="1:15" x14ac:dyDescent="0.2">
      <c r="A17585" t="s">
        <v>176344</v>
      </c>
      <c r="B17585" t="s">
        <v>176345</v>
      </c>
      <c r="C17585" t="s">
        <v>176346</v>
      </c>
      <c r="D17585" t="s">
        <v>176347</v>
      </c>
      <c r="E17585">
        <v>6400000</v>
      </c>
      <c r="F17585" t="s">
        <v>18</v>
      </c>
      <c r="G17585" t="s">
        <v>25</v>
      </c>
      <c r="H17585" t="s">
        <v>64</v>
      </c>
      <c r="I17585" t="s">
        <v>65</v>
      </c>
      <c r="J17585" t="s">
        <v>1251</v>
      </c>
      <c r="K17585">
        <v>2</v>
      </c>
      <c r="L17585" s="1">
        <v>41030</v>
      </c>
      <c r="M17585" s="1">
        <v>40909</v>
      </c>
      <c r="N17585" s="1">
        <v>41543</v>
      </c>
      <c r="O17585">
        <f t="shared" si="348"/>
        <v>1312</v>
      </c>
    </row>
    <row r="17586" spans="1:15" x14ac:dyDescent="0.2">
      <c r="A17586" t="s">
        <v>176348</v>
      </c>
      <c r="B17586" t="s">
        <v>176349</v>
      </c>
      <c r="C17586" t="s">
        <v>176350</v>
      </c>
      <c r="D17586" t="s">
        <v>71858</v>
      </c>
      <c r="E17586">
        <v>2030000</v>
      </c>
      <c r="F17586" t="s">
        <v>18</v>
      </c>
      <c r="G17586" t="s">
        <v>25</v>
      </c>
      <c r="H17586" t="s">
        <v>64</v>
      </c>
      <c r="I17586" t="s">
        <v>1221</v>
      </c>
      <c r="J17586" t="s">
        <v>1221</v>
      </c>
      <c r="K17586">
        <v>3</v>
      </c>
      <c r="L17586" s="1">
        <v>41402</v>
      </c>
      <c r="M17586" s="1">
        <v>41407</v>
      </c>
      <c r="N17586" s="1">
        <v>41558</v>
      </c>
      <c r="O17586">
        <f t="shared" si="348"/>
        <v>940</v>
      </c>
    </row>
    <row r="17587" spans="1:15" x14ac:dyDescent="0.2">
      <c r="A17587" t="s">
        <v>176362</v>
      </c>
      <c r="B17587" t="s">
        <v>176363</v>
      </c>
      <c r="C17587" t="s">
        <v>176364</v>
      </c>
      <c r="D17587" t="s">
        <v>176365</v>
      </c>
      <c r="E17587">
        <v>6250000</v>
      </c>
      <c r="F17587" t="s">
        <v>113</v>
      </c>
      <c r="G17587" t="s">
        <v>25</v>
      </c>
      <c r="H17587" t="s">
        <v>106</v>
      </c>
      <c r="I17587" t="s">
        <v>107</v>
      </c>
      <c r="J17587" t="s">
        <v>108</v>
      </c>
      <c r="K17587">
        <v>1</v>
      </c>
      <c r="L17587" s="1">
        <v>38504</v>
      </c>
      <c r="M17587" s="1">
        <v>38899</v>
      </c>
      <c r="N17587" s="1">
        <v>38899</v>
      </c>
      <c r="O17587">
        <f t="shared" si="348"/>
        <v>3838</v>
      </c>
    </row>
    <row r="17588" spans="1:15" x14ac:dyDescent="0.2">
      <c r="A17588" t="s">
        <v>176387</v>
      </c>
      <c r="B17588" t="s">
        <v>176388</v>
      </c>
      <c r="C17588" t="s">
        <v>176389</v>
      </c>
      <c r="D17588" t="s">
        <v>176390</v>
      </c>
      <c r="E17588">
        <v>100000</v>
      </c>
      <c r="F17588" t="s">
        <v>18</v>
      </c>
      <c r="G17588" t="s">
        <v>25</v>
      </c>
      <c r="H17588" t="s">
        <v>64</v>
      </c>
      <c r="I17588" t="s">
        <v>65</v>
      </c>
      <c r="J17588" t="s">
        <v>71</v>
      </c>
      <c r="K17588">
        <v>1</v>
      </c>
      <c r="L17588" s="1">
        <v>41275</v>
      </c>
      <c r="M17588" s="1">
        <v>41829</v>
      </c>
      <c r="N17588" s="1">
        <v>41829</v>
      </c>
      <c r="O17588">
        <f t="shared" si="348"/>
        <v>1067</v>
      </c>
    </row>
    <row r="17589" spans="1:15" x14ac:dyDescent="0.2">
      <c r="A17589" t="s">
        <v>176391</v>
      </c>
      <c r="B17589" t="s">
        <v>176392</v>
      </c>
      <c r="C17589" t="s">
        <v>176393</v>
      </c>
      <c r="E17589">
        <v>6400000</v>
      </c>
      <c r="F17589" t="s">
        <v>18</v>
      </c>
      <c r="G17589" t="s">
        <v>25</v>
      </c>
      <c r="H17589" t="s">
        <v>64</v>
      </c>
      <c r="I17589" t="s">
        <v>65</v>
      </c>
      <c r="J17589" t="s">
        <v>5540</v>
      </c>
      <c r="K17589">
        <v>1</v>
      </c>
      <c r="L17589" s="1">
        <v>36161</v>
      </c>
      <c r="M17589" s="1">
        <v>36494</v>
      </c>
      <c r="N17589" s="1">
        <v>36494</v>
      </c>
      <c r="O17589">
        <f t="shared" si="348"/>
        <v>6181</v>
      </c>
    </row>
    <row r="17590" spans="1:15" x14ac:dyDescent="0.2">
      <c r="A17590" t="s">
        <v>176394</v>
      </c>
      <c r="B17590" t="s">
        <v>176395</v>
      </c>
      <c r="C17590" t="s">
        <v>176396</v>
      </c>
      <c r="D17590" t="s">
        <v>176397</v>
      </c>
      <c r="E17590">
        <v>310000</v>
      </c>
      <c r="F17590" t="s">
        <v>207</v>
      </c>
      <c r="G17590" t="s">
        <v>25</v>
      </c>
      <c r="H17590" t="s">
        <v>44</v>
      </c>
      <c r="I17590" t="s">
        <v>282</v>
      </c>
      <c r="J17590" t="s">
        <v>282</v>
      </c>
      <c r="K17590">
        <v>1</v>
      </c>
      <c r="L17590" s="1">
        <v>40786</v>
      </c>
      <c r="M17590" s="1">
        <v>40878</v>
      </c>
      <c r="N17590" s="1">
        <v>40878</v>
      </c>
      <c r="O17590">
        <f t="shared" si="348"/>
        <v>1556</v>
      </c>
    </row>
    <row r="17591" spans="1:15" x14ac:dyDescent="0.2">
      <c r="A17591" t="s">
        <v>176399</v>
      </c>
      <c r="B17591" t="s">
        <v>176400</v>
      </c>
      <c r="C17591" t="s">
        <v>176401</v>
      </c>
      <c r="D17591" t="s">
        <v>176402</v>
      </c>
      <c r="E17591">
        <v>250000</v>
      </c>
      <c r="F17591" t="s">
        <v>18</v>
      </c>
      <c r="G17591" t="s">
        <v>25</v>
      </c>
      <c r="H17591" t="s">
        <v>106</v>
      </c>
      <c r="I17591" t="s">
        <v>107</v>
      </c>
      <c r="J17591" t="s">
        <v>108</v>
      </c>
      <c r="K17591">
        <v>1</v>
      </c>
      <c r="L17591" s="1">
        <v>41671</v>
      </c>
      <c r="M17591" s="1">
        <v>42286</v>
      </c>
      <c r="N17591" s="1">
        <v>42286</v>
      </c>
      <c r="O17591">
        <f t="shared" si="348"/>
        <v>671</v>
      </c>
    </row>
    <row r="17592" spans="1:15" x14ac:dyDescent="0.2">
      <c r="A17592" t="s">
        <v>176418</v>
      </c>
      <c r="B17592" t="s">
        <v>176419</v>
      </c>
      <c r="C17592" t="s">
        <v>176420</v>
      </c>
      <c r="D17592" t="s">
        <v>14603</v>
      </c>
      <c r="E17592">
        <v>325000</v>
      </c>
      <c r="F17592" t="s">
        <v>18</v>
      </c>
      <c r="G17592" t="s">
        <v>25</v>
      </c>
      <c r="H17592" t="s">
        <v>644</v>
      </c>
      <c r="I17592" t="s">
        <v>645</v>
      </c>
      <c r="J17592" t="s">
        <v>645</v>
      </c>
      <c r="K17592">
        <v>6</v>
      </c>
      <c r="L17592" s="1">
        <v>41306</v>
      </c>
      <c r="M17592" s="1">
        <v>41609</v>
      </c>
      <c r="N17592" s="1">
        <v>42166</v>
      </c>
      <c r="O17592">
        <f t="shared" si="348"/>
        <v>1036</v>
      </c>
    </row>
    <row r="17593" spans="1:15" x14ac:dyDescent="0.2">
      <c r="A17593" t="s">
        <v>176438</v>
      </c>
      <c r="B17593" t="s">
        <v>176439</v>
      </c>
      <c r="C17593" t="s">
        <v>176440</v>
      </c>
      <c r="D17593" t="s">
        <v>176441</v>
      </c>
      <c r="E17593">
        <v>1750000</v>
      </c>
      <c r="F17593" t="s">
        <v>18</v>
      </c>
      <c r="G17593" t="s">
        <v>25</v>
      </c>
      <c r="H17593" t="s">
        <v>64</v>
      </c>
      <c r="I17593" t="s">
        <v>65</v>
      </c>
      <c r="J17593" t="s">
        <v>71</v>
      </c>
      <c r="K17593">
        <v>2</v>
      </c>
      <c r="L17593" s="1">
        <v>41581</v>
      </c>
      <c r="M17593" s="1">
        <v>41284</v>
      </c>
      <c r="N17593" s="1">
        <v>42273</v>
      </c>
      <c r="O17593">
        <f t="shared" si="348"/>
        <v>761</v>
      </c>
    </row>
    <row r="17594" spans="1:15" x14ac:dyDescent="0.2">
      <c r="A17594" t="s">
        <v>176445</v>
      </c>
      <c r="B17594" t="s">
        <v>176446</v>
      </c>
      <c r="C17594" t="s">
        <v>176447</v>
      </c>
      <c r="D17594" t="s">
        <v>176448</v>
      </c>
      <c r="E17594">
        <v>15200000</v>
      </c>
      <c r="F17594" t="s">
        <v>18</v>
      </c>
      <c r="G17594" t="s">
        <v>25</v>
      </c>
      <c r="H17594" t="s">
        <v>64</v>
      </c>
      <c r="I17594" t="s">
        <v>65</v>
      </c>
      <c r="J17594" t="s">
        <v>71</v>
      </c>
      <c r="K17594">
        <v>3</v>
      </c>
      <c r="L17594" s="1">
        <v>41590</v>
      </c>
      <c r="M17594" s="1">
        <v>41579</v>
      </c>
      <c r="N17594" s="1">
        <v>42255</v>
      </c>
      <c r="O17594">
        <f t="shared" si="348"/>
        <v>752</v>
      </c>
    </row>
    <row r="17595" spans="1:15" x14ac:dyDescent="0.2">
      <c r="A17595" t="s">
        <v>176461</v>
      </c>
      <c r="B17595" t="s">
        <v>176462</v>
      </c>
      <c r="C17595" t="s">
        <v>176463</v>
      </c>
      <c r="D17595" t="s">
        <v>741</v>
      </c>
      <c r="E17595">
        <v>500000</v>
      </c>
      <c r="F17595" t="s">
        <v>18</v>
      </c>
      <c r="G17595" t="s">
        <v>25</v>
      </c>
      <c r="H17595" t="s">
        <v>82</v>
      </c>
      <c r="I17595" t="s">
        <v>83</v>
      </c>
      <c r="J17595" t="s">
        <v>34182</v>
      </c>
      <c r="K17595">
        <v>1</v>
      </c>
      <c r="L17595" s="1">
        <v>39083</v>
      </c>
      <c r="M17595" s="1">
        <v>41592</v>
      </c>
      <c r="N17595" s="1">
        <v>41592</v>
      </c>
      <c r="O17595">
        <f t="shared" si="348"/>
        <v>3259</v>
      </c>
    </row>
    <row r="17596" spans="1:15" x14ac:dyDescent="0.2">
      <c r="A17596" t="s">
        <v>176466</v>
      </c>
      <c r="B17596" t="s">
        <v>176467</v>
      </c>
      <c r="C17596" t="s">
        <v>176468</v>
      </c>
      <c r="D17596" t="s">
        <v>176469</v>
      </c>
      <c r="E17596">
        <v>120000</v>
      </c>
      <c r="F17596" t="s">
        <v>18</v>
      </c>
      <c r="G17596" t="s">
        <v>25</v>
      </c>
      <c r="H17596" t="s">
        <v>106</v>
      </c>
      <c r="I17596" t="s">
        <v>107</v>
      </c>
      <c r="J17596" t="s">
        <v>108</v>
      </c>
      <c r="K17596">
        <v>1</v>
      </c>
      <c r="L17596" s="1">
        <v>41456</v>
      </c>
      <c r="M17596" s="1">
        <v>41836</v>
      </c>
      <c r="N17596" s="1">
        <v>41836</v>
      </c>
      <c r="O17596">
        <f t="shared" si="348"/>
        <v>886</v>
      </c>
    </row>
    <row r="17597" spans="1:15" x14ac:dyDescent="0.2">
      <c r="A17597" t="s">
        <v>176485</v>
      </c>
      <c r="B17597" t="s">
        <v>176486</v>
      </c>
      <c r="C17597" t="s">
        <v>176487</v>
      </c>
      <c r="D17597" t="s">
        <v>176488</v>
      </c>
      <c r="E17597">
        <v>3900000</v>
      </c>
      <c r="F17597" t="s">
        <v>207</v>
      </c>
      <c r="G17597" t="s">
        <v>25</v>
      </c>
      <c r="H17597" t="s">
        <v>82</v>
      </c>
      <c r="I17597" t="s">
        <v>1764</v>
      </c>
      <c r="J17597" t="s">
        <v>12878</v>
      </c>
      <c r="K17597">
        <v>4</v>
      </c>
      <c r="L17597" s="1">
        <v>40053</v>
      </c>
      <c r="M17597" s="1">
        <v>40421</v>
      </c>
      <c r="N17597" s="1">
        <v>40677</v>
      </c>
      <c r="O17597">
        <f t="shared" si="348"/>
        <v>2289</v>
      </c>
    </row>
    <row r="17598" spans="1:15" x14ac:dyDescent="0.2">
      <c r="A17598" t="s">
        <v>176495</v>
      </c>
      <c r="B17598" t="s">
        <v>176496</v>
      </c>
      <c r="C17598" t="s">
        <v>176497</v>
      </c>
      <c r="D17598" t="s">
        <v>176498</v>
      </c>
      <c r="E17598">
        <v>20000</v>
      </c>
      <c r="F17598" t="s">
        <v>18</v>
      </c>
      <c r="G17598" t="s">
        <v>25</v>
      </c>
      <c r="H17598" t="s">
        <v>3162</v>
      </c>
      <c r="I17598" t="s">
        <v>3163</v>
      </c>
      <c r="J17598" t="s">
        <v>5056</v>
      </c>
      <c r="K17598">
        <v>1</v>
      </c>
      <c r="L17598" s="1">
        <v>39794</v>
      </c>
      <c r="M17598" s="1">
        <v>40040</v>
      </c>
      <c r="N17598" s="1">
        <v>40040</v>
      </c>
      <c r="O17598">
        <f t="shared" si="348"/>
        <v>2548</v>
      </c>
    </row>
    <row r="17599" spans="1:15" x14ac:dyDescent="0.2">
      <c r="A17599" t="s">
        <v>176509</v>
      </c>
      <c r="B17599" t="s">
        <v>176510</v>
      </c>
      <c r="C17599" t="s">
        <v>176511</v>
      </c>
      <c r="D17599" t="s">
        <v>643</v>
      </c>
      <c r="E17599">
        <v>500000</v>
      </c>
      <c r="F17599" t="s">
        <v>18</v>
      </c>
      <c r="G17599" t="s">
        <v>25</v>
      </c>
      <c r="H17599" t="s">
        <v>430</v>
      </c>
      <c r="I17599" t="s">
        <v>7659</v>
      </c>
      <c r="J17599" t="s">
        <v>61918</v>
      </c>
      <c r="K17599">
        <v>1</v>
      </c>
      <c r="L17599" s="1">
        <v>37657</v>
      </c>
      <c r="M17599" s="1">
        <v>39083</v>
      </c>
      <c r="N17599" s="1">
        <v>39083</v>
      </c>
      <c r="O17599">
        <f t="shared" si="348"/>
        <v>4685</v>
      </c>
    </row>
    <row r="17600" spans="1:15" x14ac:dyDescent="0.2">
      <c r="A17600" t="s">
        <v>176512</v>
      </c>
      <c r="B17600" t="s">
        <v>176513</v>
      </c>
      <c r="C17600" t="s">
        <v>176514</v>
      </c>
      <c r="D17600" t="s">
        <v>42</v>
      </c>
      <c r="E17600">
        <v>2000000</v>
      </c>
      <c r="F17600" t="s">
        <v>18</v>
      </c>
      <c r="G17600" t="s">
        <v>25</v>
      </c>
      <c r="H17600" t="s">
        <v>286</v>
      </c>
      <c r="I17600" t="s">
        <v>1030</v>
      </c>
      <c r="J17600" t="s">
        <v>1030</v>
      </c>
      <c r="K17600">
        <v>1</v>
      </c>
      <c r="L17600" s="1">
        <v>40544</v>
      </c>
      <c r="M17600" s="1">
        <v>42283</v>
      </c>
      <c r="N17600" s="1">
        <v>42283</v>
      </c>
      <c r="O17600">
        <f t="shared" si="348"/>
        <v>1798</v>
      </c>
    </row>
    <row r="17601" spans="1:15" x14ac:dyDescent="0.2">
      <c r="A17601" t="s">
        <v>176551</v>
      </c>
      <c r="B17601" t="s">
        <v>176552</v>
      </c>
      <c r="C17601" t="s">
        <v>176553</v>
      </c>
      <c r="D17601" t="s">
        <v>42</v>
      </c>
      <c r="E17601">
        <v>2515000</v>
      </c>
      <c r="F17601" t="s">
        <v>18</v>
      </c>
      <c r="G17601" t="s">
        <v>25</v>
      </c>
      <c r="H17601" t="s">
        <v>64</v>
      </c>
      <c r="I17601" t="s">
        <v>65</v>
      </c>
      <c r="J17601" t="s">
        <v>1402</v>
      </c>
      <c r="K17601">
        <v>2</v>
      </c>
      <c r="L17601" s="1">
        <v>40544</v>
      </c>
      <c r="M17601" s="1">
        <v>41507</v>
      </c>
      <c r="N17601" s="1">
        <v>41709</v>
      </c>
      <c r="O17601">
        <f t="shared" si="348"/>
        <v>1798</v>
      </c>
    </row>
    <row r="17602" spans="1:15" x14ac:dyDescent="0.2">
      <c r="A17602" t="s">
        <v>176554</v>
      </c>
      <c r="B17602" t="s">
        <v>176555</v>
      </c>
      <c r="C17602" t="s">
        <v>176556</v>
      </c>
      <c r="D17602" t="s">
        <v>10376</v>
      </c>
      <c r="E17602">
        <v>2200000</v>
      </c>
      <c r="F17602" t="s">
        <v>18</v>
      </c>
      <c r="G17602" t="s">
        <v>25</v>
      </c>
      <c r="H17602" t="s">
        <v>44</v>
      </c>
      <c r="I17602" t="s">
        <v>282</v>
      </c>
      <c r="J17602" t="s">
        <v>282</v>
      </c>
      <c r="K17602">
        <v>1</v>
      </c>
      <c r="L17602" s="1">
        <v>36465</v>
      </c>
      <c r="M17602" s="1">
        <v>37064</v>
      </c>
      <c r="N17602" s="1">
        <v>37064</v>
      </c>
      <c r="O17602">
        <f t="shared" si="348"/>
        <v>5877</v>
      </c>
    </row>
    <row r="17603" spans="1:15" x14ac:dyDescent="0.2">
      <c r="A17603" t="s">
        <v>176557</v>
      </c>
      <c r="B17603" t="s">
        <v>176558</v>
      </c>
      <c r="C17603" t="s">
        <v>176559</v>
      </c>
      <c r="D17603" t="s">
        <v>176560</v>
      </c>
      <c r="E17603">
        <v>25000</v>
      </c>
      <c r="F17603" t="s">
        <v>18</v>
      </c>
      <c r="G17603" t="s">
        <v>25</v>
      </c>
      <c r="H17603" t="s">
        <v>135</v>
      </c>
      <c r="I17603" t="s">
        <v>136</v>
      </c>
      <c r="J17603" t="s">
        <v>1114</v>
      </c>
      <c r="K17603">
        <v>1</v>
      </c>
      <c r="L17603" s="1">
        <v>40544</v>
      </c>
      <c r="M17603" s="1">
        <v>40969</v>
      </c>
      <c r="N17603" s="1">
        <v>40969</v>
      </c>
      <c r="O17603">
        <f t="shared" si="348"/>
        <v>1798</v>
      </c>
    </row>
    <row r="17604" spans="1:15" x14ac:dyDescent="0.2">
      <c r="A17604" t="s">
        <v>176565</v>
      </c>
      <c r="B17604" t="s">
        <v>176566</v>
      </c>
      <c r="C17604" t="s">
        <v>176567</v>
      </c>
      <c r="D17604" t="s">
        <v>99766</v>
      </c>
      <c r="E17604">
        <v>840000</v>
      </c>
      <c r="F17604" t="s">
        <v>18</v>
      </c>
      <c r="G17604" t="s">
        <v>25</v>
      </c>
      <c r="H17604" t="s">
        <v>106</v>
      </c>
      <c r="I17604" t="s">
        <v>107</v>
      </c>
      <c r="J17604" t="s">
        <v>108</v>
      </c>
      <c r="K17604">
        <v>3</v>
      </c>
      <c r="L17604" s="1">
        <v>40026</v>
      </c>
      <c r="M17604" s="1">
        <v>40269</v>
      </c>
      <c r="N17604" s="1">
        <v>40771</v>
      </c>
      <c r="O17604">
        <f t="shared" si="348"/>
        <v>2316</v>
      </c>
    </row>
    <row r="17605" spans="1:15" x14ac:dyDescent="0.2">
      <c r="A17605" t="s">
        <v>176571</v>
      </c>
      <c r="B17605" t="s">
        <v>176572</v>
      </c>
      <c r="C17605" t="s">
        <v>176573</v>
      </c>
      <c r="D17605" t="s">
        <v>176574</v>
      </c>
      <c r="E17605">
        <v>100000</v>
      </c>
      <c r="F17605" t="s">
        <v>18</v>
      </c>
      <c r="G17605" t="s">
        <v>25</v>
      </c>
      <c r="H17605" t="s">
        <v>972</v>
      </c>
      <c r="I17605" t="s">
        <v>973</v>
      </c>
      <c r="J17605" t="s">
        <v>973</v>
      </c>
      <c r="K17605">
        <v>1</v>
      </c>
      <c r="L17605" s="1">
        <v>41236</v>
      </c>
      <c r="M17605" s="1">
        <v>41642</v>
      </c>
      <c r="N17605" s="1">
        <v>41642</v>
      </c>
      <c r="O17605">
        <f t="shared" si="348"/>
        <v>1106</v>
      </c>
    </row>
    <row r="17606" spans="1:15" x14ac:dyDescent="0.2">
      <c r="A17606" t="s">
        <v>176579</v>
      </c>
      <c r="B17606" t="s">
        <v>176580</v>
      </c>
      <c r="C17606" t="s">
        <v>176581</v>
      </c>
      <c r="D17606" t="s">
        <v>176582</v>
      </c>
      <c r="E17606">
        <v>10500000</v>
      </c>
      <c r="F17606" t="s">
        <v>18</v>
      </c>
      <c r="G17606" t="s">
        <v>25</v>
      </c>
      <c r="H17606" t="s">
        <v>64</v>
      </c>
      <c r="I17606" t="s">
        <v>65</v>
      </c>
      <c r="J17606" t="s">
        <v>71</v>
      </c>
      <c r="K17606">
        <v>2</v>
      </c>
      <c r="L17606" s="1">
        <v>40664</v>
      </c>
      <c r="M17606" s="1">
        <v>41359</v>
      </c>
      <c r="N17606" s="1">
        <v>41949</v>
      </c>
      <c r="O17606">
        <f t="shared" si="348"/>
        <v>1678</v>
      </c>
    </row>
    <row r="17607" spans="1:15" x14ac:dyDescent="0.2">
      <c r="A17607" t="s">
        <v>176583</v>
      </c>
      <c r="B17607" t="s">
        <v>176584</v>
      </c>
      <c r="C17607" t="s">
        <v>176585</v>
      </c>
      <c r="D17607" t="s">
        <v>176586</v>
      </c>
      <c r="E17607">
        <v>2800000</v>
      </c>
      <c r="F17607" t="s">
        <v>18</v>
      </c>
      <c r="G17607" t="s">
        <v>25</v>
      </c>
      <c r="H17607" t="s">
        <v>89</v>
      </c>
      <c r="I17607" t="s">
        <v>1260</v>
      </c>
      <c r="J17607" t="s">
        <v>11283</v>
      </c>
      <c r="K17607">
        <v>3</v>
      </c>
      <c r="L17607" s="1">
        <v>40941</v>
      </c>
      <c r="M17607" s="1">
        <v>40941</v>
      </c>
      <c r="N17607" s="1">
        <v>41774</v>
      </c>
      <c r="O17607">
        <f t="shared" si="348"/>
        <v>1401</v>
      </c>
    </row>
    <row r="17608" spans="1:15" x14ac:dyDescent="0.2">
      <c r="A17608" t="s">
        <v>176612</v>
      </c>
      <c r="B17608" t="s">
        <v>176613</v>
      </c>
      <c r="C17608" t="s">
        <v>176614</v>
      </c>
      <c r="D17608" t="s">
        <v>36110</v>
      </c>
      <c r="E17608">
        <v>150000</v>
      </c>
      <c r="F17608" t="s">
        <v>18</v>
      </c>
      <c r="G17608" t="s">
        <v>25</v>
      </c>
      <c r="H17608" t="s">
        <v>644</v>
      </c>
      <c r="I17608" t="s">
        <v>645</v>
      </c>
      <c r="J17608" t="s">
        <v>645</v>
      </c>
      <c r="K17608">
        <v>1</v>
      </c>
      <c r="L17608" s="1">
        <v>39604</v>
      </c>
      <c r="M17608" s="1">
        <v>39630</v>
      </c>
      <c r="N17608" s="1">
        <v>39630</v>
      </c>
      <c r="O17608">
        <f t="shared" si="348"/>
        <v>2738</v>
      </c>
    </row>
    <row r="17609" spans="1:15" x14ac:dyDescent="0.2">
      <c r="A17609" t="s">
        <v>176627</v>
      </c>
      <c r="B17609" t="s">
        <v>176628</v>
      </c>
      <c r="C17609" t="s">
        <v>176629</v>
      </c>
      <c r="D17609" t="s">
        <v>176630</v>
      </c>
      <c r="E17609">
        <v>12200000</v>
      </c>
      <c r="F17609" t="s">
        <v>18</v>
      </c>
      <c r="G17609" t="s">
        <v>25</v>
      </c>
      <c r="H17609" t="s">
        <v>64</v>
      </c>
      <c r="I17609" t="s">
        <v>65</v>
      </c>
      <c r="J17609" t="s">
        <v>71</v>
      </c>
      <c r="K17609">
        <v>2</v>
      </c>
      <c r="L17609" s="1">
        <v>41640</v>
      </c>
      <c r="M17609" s="1">
        <v>41935</v>
      </c>
      <c r="N17609" s="1">
        <v>42081</v>
      </c>
      <c r="O17609">
        <f t="shared" si="348"/>
        <v>702</v>
      </c>
    </row>
    <row r="17610" spans="1:15" x14ac:dyDescent="0.2">
      <c r="A17610" t="s">
        <v>176660</v>
      </c>
      <c r="B17610" t="s">
        <v>176661</v>
      </c>
      <c r="C17610" t="s">
        <v>176662</v>
      </c>
      <c r="D17610" t="s">
        <v>176663</v>
      </c>
      <c r="E17610">
        <v>52000</v>
      </c>
      <c r="F17610" t="s">
        <v>18</v>
      </c>
      <c r="G17610" t="s">
        <v>25</v>
      </c>
      <c r="H17610" t="s">
        <v>298</v>
      </c>
      <c r="I17610" t="s">
        <v>299</v>
      </c>
      <c r="J17610" t="s">
        <v>299</v>
      </c>
      <c r="K17610">
        <v>1</v>
      </c>
      <c r="L17610" s="1">
        <v>41348</v>
      </c>
      <c r="M17610" s="1">
        <v>41306</v>
      </c>
      <c r="N17610" s="1">
        <v>41306</v>
      </c>
      <c r="O17610">
        <f t="shared" si="348"/>
        <v>994</v>
      </c>
    </row>
    <row r="17611" spans="1:15" x14ac:dyDescent="0.2">
      <c r="A17611" t="s">
        <v>176664</v>
      </c>
      <c r="B17611" t="s">
        <v>176665</v>
      </c>
      <c r="C17611" t="s">
        <v>176666</v>
      </c>
      <c r="D17611" t="s">
        <v>12085</v>
      </c>
      <c r="E17611">
        <v>3000000</v>
      </c>
      <c r="F17611" t="s">
        <v>689</v>
      </c>
      <c r="G17611" t="s">
        <v>25</v>
      </c>
      <c r="H17611" t="s">
        <v>64</v>
      </c>
      <c r="I17611" t="s">
        <v>65</v>
      </c>
      <c r="J17611" t="s">
        <v>1251</v>
      </c>
      <c r="K17611">
        <v>1</v>
      </c>
      <c r="L17611" s="1">
        <v>36404</v>
      </c>
      <c r="M17611" s="1">
        <v>37214</v>
      </c>
      <c r="N17611" s="1">
        <v>37214</v>
      </c>
      <c r="O17611">
        <f t="shared" si="348"/>
        <v>5938</v>
      </c>
    </row>
    <row r="17612" spans="1:15" x14ac:dyDescent="0.2">
      <c r="A17612" t="s">
        <v>176687</v>
      </c>
      <c r="B17612" t="s">
        <v>176688</v>
      </c>
      <c r="C17612" t="s">
        <v>176689</v>
      </c>
      <c r="D17612" t="s">
        <v>176690</v>
      </c>
      <c r="E17612">
        <v>50000</v>
      </c>
      <c r="F17612" t="s">
        <v>18</v>
      </c>
      <c r="G17612" t="s">
        <v>25</v>
      </c>
      <c r="H17612" t="s">
        <v>89</v>
      </c>
      <c r="I17612" t="s">
        <v>2795</v>
      </c>
      <c r="J17612" t="s">
        <v>2795</v>
      </c>
      <c r="K17612">
        <v>1</v>
      </c>
      <c r="L17612" s="1">
        <v>41275</v>
      </c>
      <c r="M17612" s="1">
        <v>41275</v>
      </c>
      <c r="N17612" s="1">
        <v>41275</v>
      </c>
      <c r="O17612">
        <f t="shared" si="348"/>
        <v>1067</v>
      </c>
    </row>
    <row r="17613" spans="1:15" x14ac:dyDescent="0.2">
      <c r="A17613" t="s">
        <v>176709</v>
      </c>
      <c r="B17613" t="s">
        <v>176710</v>
      </c>
      <c r="C17613" t="s">
        <v>176711</v>
      </c>
      <c r="D17613" t="s">
        <v>1384</v>
      </c>
      <c r="E17613">
        <v>12700000</v>
      </c>
      <c r="F17613" t="s">
        <v>18</v>
      </c>
      <c r="G17613" t="s">
        <v>25</v>
      </c>
      <c r="H17613" t="s">
        <v>64</v>
      </c>
      <c r="I17613" t="s">
        <v>65</v>
      </c>
      <c r="J17613" t="s">
        <v>606</v>
      </c>
      <c r="K17613">
        <v>1</v>
      </c>
      <c r="L17613" s="1">
        <v>38718</v>
      </c>
      <c r="M17613" s="1">
        <v>39848</v>
      </c>
      <c r="N17613" s="1">
        <v>39848</v>
      </c>
      <c r="O17613">
        <f t="shared" si="348"/>
        <v>3624</v>
      </c>
    </row>
    <row r="17614" spans="1:15" x14ac:dyDescent="0.2">
      <c r="A17614" t="s">
        <v>176719</v>
      </c>
      <c r="B17614" t="s">
        <v>176720</v>
      </c>
      <c r="C17614" t="s">
        <v>176721</v>
      </c>
      <c r="D17614" t="s">
        <v>70</v>
      </c>
      <c r="E17614">
        <v>800000</v>
      </c>
      <c r="F17614" t="s">
        <v>18</v>
      </c>
      <c r="G17614" t="s">
        <v>25</v>
      </c>
      <c r="H17614" t="s">
        <v>286</v>
      </c>
      <c r="I17614" t="s">
        <v>874</v>
      </c>
      <c r="J17614" t="s">
        <v>18978</v>
      </c>
      <c r="K17614">
        <v>1</v>
      </c>
      <c r="L17614" s="1">
        <v>39144</v>
      </c>
      <c r="M17614" s="1">
        <v>41521</v>
      </c>
      <c r="N17614" s="1">
        <v>41521</v>
      </c>
      <c r="O17614">
        <f t="shared" si="348"/>
        <v>3198</v>
      </c>
    </row>
    <row r="17615" spans="1:15" x14ac:dyDescent="0.2">
      <c r="A17615" t="s">
        <v>176735</v>
      </c>
      <c r="B17615" t="s">
        <v>176736</v>
      </c>
      <c r="C17615" t="s">
        <v>176737</v>
      </c>
      <c r="D17615" t="s">
        <v>176738</v>
      </c>
      <c r="E17615">
        <v>750000</v>
      </c>
      <c r="F17615" t="s">
        <v>18</v>
      </c>
      <c r="G17615" t="s">
        <v>25</v>
      </c>
      <c r="H17615" t="s">
        <v>64</v>
      </c>
      <c r="I17615" t="s">
        <v>65</v>
      </c>
      <c r="J17615" t="s">
        <v>71</v>
      </c>
      <c r="K17615">
        <v>2</v>
      </c>
      <c r="L17615" s="1">
        <v>40909</v>
      </c>
      <c r="M17615" s="1">
        <v>40756</v>
      </c>
      <c r="N17615" s="1">
        <v>41495</v>
      </c>
      <c r="O17615">
        <f t="shared" si="348"/>
        <v>1433</v>
      </c>
    </row>
    <row r="17616" spans="1:15" x14ac:dyDescent="0.2">
      <c r="A17616" t="s">
        <v>176767</v>
      </c>
      <c r="B17616" t="s">
        <v>176768</v>
      </c>
      <c r="C17616" t="s">
        <v>176769</v>
      </c>
      <c r="D17616" t="s">
        <v>176770</v>
      </c>
      <c r="E17616">
        <v>565000</v>
      </c>
      <c r="F17616" t="s">
        <v>18</v>
      </c>
      <c r="G17616" t="s">
        <v>25</v>
      </c>
      <c r="H17616" t="s">
        <v>121</v>
      </c>
      <c r="I17616" t="s">
        <v>122</v>
      </c>
      <c r="J17616" t="s">
        <v>122</v>
      </c>
      <c r="K17616">
        <v>3</v>
      </c>
      <c r="L17616" s="1">
        <v>40544</v>
      </c>
      <c r="M17616" s="1">
        <v>41709</v>
      </c>
      <c r="N17616" s="1">
        <v>42070</v>
      </c>
      <c r="O17616">
        <f t="shared" si="348"/>
        <v>1798</v>
      </c>
    </row>
    <row r="17617" spans="1:15" x14ac:dyDescent="0.2">
      <c r="A17617" t="s">
        <v>176788</v>
      </c>
      <c r="B17617" t="s">
        <v>176789</v>
      </c>
      <c r="C17617" t="s">
        <v>176790</v>
      </c>
      <c r="D17617" t="s">
        <v>176791</v>
      </c>
      <c r="E17617">
        <v>35000000</v>
      </c>
      <c r="F17617" t="s">
        <v>18</v>
      </c>
      <c r="G17617" t="s">
        <v>25</v>
      </c>
      <c r="H17617" t="s">
        <v>64</v>
      </c>
      <c r="I17617" t="s">
        <v>65</v>
      </c>
      <c r="J17617" t="s">
        <v>71</v>
      </c>
      <c r="K17617">
        <v>5</v>
      </c>
      <c r="L17617" s="1">
        <v>40940</v>
      </c>
      <c r="M17617" s="1">
        <v>40878</v>
      </c>
      <c r="N17617" s="1">
        <v>41897</v>
      </c>
      <c r="O17617">
        <f t="shared" si="348"/>
        <v>1402</v>
      </c>
    </row>
    <row r="17618" spans="1:15" x14ac:dyDescent="0.2">
      <c r="A17618" t="s">
        <v>176792</v>
      </c>
      <c r="B17618" t="s">
        <v>176793</v>
      </c>
      <c r="C17618" t="s">
        <v>176794</v>
      </c>
      <c r="D17618" t="s">
        <v>176795</v>
      </c>
      <c r="E17618">
        <v>6000000</v>
      </c>
      <c r="F17618" t="s">
        <v>18</v>
      </c>
      <c r="G17618" t="s">
        <v>25</v>
      </c>
      <c r="H17618" t="s">
        <v>64</v>
      </c>
      <c r="I17618" t="s">
        <v>65</v>
      </c>
      <c r="J17618" t="s">
        <v>606</v>
      </c>
      <c r="K17618">
        <v>1</v>
      </c>
      <c r="L17618" s="1">
        <v>41183</v>
      </c>
      <c r="M17618" s="1">
        <v>41682</v>
      </c>
      <c r="N17618" s="1">
        <v>41682</v>
      </c>
      <c r="O17618">
        <f t="shared" ref="O17618:O17681" si="349">$R$2 - L17618</f>
        <v>1159</v>
      </c>
    </row>
    <row r="17619" spans="1:15" x14ac:dyDescent="0.2">
      <c r="A17619" t="s">
        <v>176798</v>
      </c>
      <c r="B17619" t="s">
        <v>176799</v>
      </c>
      <c r="C17619" t="s">
        <v>176800</v>
      </c>
      <c r="D17619" t="s">
        <v>176801</v>
      </c>
      <c r="E17619">
        <v>5100000</v>
      </c>
      <c r="F17619" t="s">
        <v>207</v>
      </c>
      <c r="G17619" t="s">
        <v>25</v>
      </c>
      <c r="H17619" t="s">
        <v>64</v>
      </c>
      <c r="I17619" t="s">
        <v>65</v>
      </c>
      <c r="J17619" t="s">
        <v>71</v>
      </c>
      <c r="K17619">
        <v>2</v>
      </c>
      <c r="L17619" s="1">
        <v>40299</v>
      </c>
      <c r="M17619" s="1">
        <v>40179</v>
      </c>
      <c r="N17619" s="1">
        <v>40602</v>
      </c>
      <c r="O17619">
        <f t="shared" si="349"/>
        <v>2043</v>
      </c>
    </row>
    <row r="17620" spans="1:15" x14ac:dyDescent="0.2">
      <c r="A17620" t="s">
        <v>176802</v>
      </c>
      <c r="B17620" t="s">
        <v>176803</v>
      </c>
      <c r="C17620" t="s">
        <v>176804</v>
      </c>
      <c r="D17620" t="s">
        <v>14241</v>
      </c>
      <c r="E17620">
        <v>1000000</v>
      </c>
      <c r="F17620" t="s">
        <v>18</v>
      </c>
      <c r="G17620" t="s">
        <v>25</v>
      </c>
      <c r="H17620" t="s">
        <v>64</v>
      </c>
      <c r="I17620" t="s">
        <v>95</v>
      </c>
      <c r="J17620" t="s">
        <v>376</v>
      </c>
      <c r="K17620">
        <v>1</v>
      </c>
      <c r="L17620" s="1">
        <v>41671</v>
      </c>
      <c r="M17620" s="1">
        <v>41995</v>
      </c>
      <c r="N17620" s="1">
        <v>41995</v>
      </c>
      <c r="O17620">
        <f t="shared" si="349"/>
        <v>671</v>
      </c>
    </row>
    <row r="17621" spans="1:15" x14ac:dyDescent="0.2">
      <c r="A17621" t="s">
        <v>176815</v>
      </c>
      <c r="B17621" t="s">
        <v>176816</v>
      </c>
      <c r="C17621" t="s">
        <v>176817</v>
      </c>
      <c r="D17621" t="s">
        <v>176818</v>
      </c>
      <c r="E17621">
        <v>80000</v>
      </c>
      <c r="F17621" t="s">
        <v>18</v>
      </c>
      <c r="G17621" t="s">
        <v>25</v>
      </c>
      <c r="H17621" t="s">
        <v>106</v>
      </c>
      <c r="I17621" t="s">
        <v>107</v>
      </c>
      <c r="J17621" t="s">
        <v>108</v>
      </c>
      <c r="K17621">
        <v>1</v>
      </c>
      <c r="L17621" s="1">
        <v>41080</v>
      </c>
      <c r="M17621" s="1">
        <v>41913</v>
      </c>
      <c r="N17621" s="1">
        <v>41913</v>
      </c>
      <c r="O17621">
        <f t="shared" si="349"/>
        <v>1262</v>
      </c>
    </row>
    <row r="17622" spans="1:15" x14ac:dyDescent="0.2">
      <c r="A17622" t="s">
        <v>176823</v>
      </c>
      <c r="B17622" t="s">
        <v>176824</v>
      </c>
      <c r="C17622" t="s">
        <v>176825</v>
      </c>
      <c r="D17622" t="s">
        <v>176826</v>
      </c>
      <c r="E17622">
        <v>20000</v>
      </c>
      <c r="F17622" t="s">
        <v>18</v>
      </c>
      <c r="G17622" t="s">
        <v>25</v>
      </c>
      <c r="H17622" t="s">
        <v>644</v>
      </c>
      <c r="I17622" t="s">
        <v>645</v>
      </c>
      <c r="J17622" t="s">
        <v>645</v>
      </c>
      <c r="K17622">
        <v>1</v>
      </c>
      <c r="L17622" s="1">
        <v>41791</v>
      </c>
      <c r="M17622" s="1">
        <v>42240</v>
      </c>
      <c r="N17622" s="1">
        <v>42240</v>
      </c>
      <c r="O17622">
        <f t="shared" si="349"/>
        <v>551</v>
      </c>
    </row>
    <row r="17623" spans="1:15" x14ac:dyDescent="0.2">
      <c r="A17623" t="s">
        <v>176833</v>
      </c>
      <c r="B17623" t="s">
        <v>176834</v>
      </c>
      <c r="C17623" t="s">
        <v>176835</v>
      </c>
      <c r="D17623" t="s">
        <v>176836</v>
      </c>
      <c r="E17623">
        <v>32000000</v>
      </c>
      <c r="F17623" t="s">
        <v>113</v>
      </c>
      <c r="G17623" t="s">
        <v>25</v>
      </c>
      <c r="H17623" t="s">
        <v>64</v>
      </c>
      <c r="I17623" t="s">
        <v>65</v>
      </c>
      <c r="J17623" t="s">
        <v>1402</v>
      </c>
      <c r="K17623">
        <v>4</v>
      </c>
      <c r="L17623" s="1">
        <v>36465</v>
      </c>
      <c r="M17623" s="1">
        <v>36495</v>
      </c>
      <c r="N17623" s="1">
        <v>39114</v>
      </c>
      <c r="O17623">
        <f t="shared" si="349"/>
        <v>5877</v>
      </c>
    </row>
    <row r="17624" spans="1:15" x14ac:dyDescent="0.2">
      <c r="A17624" t="s">
        <v>176845</v>
      </c>
      <c r="B17624" t="s">
        <v>176846</v>
      </c>
      <c r="C17624" t="s">
        <v>176847</v>
      </c>
      <c r="D17624" t="s">
        <v>176848</v>
      </c>
      <c r="E17624">
        <v>4000000</v>
      </c>
      <c r="F17624" t="s">
        <v>113</v>
      </c>
      <c r="G17624" t="s">
        <v>25</v>
      </c>
      <c r="H17624" t="s">
        <v>106</v>
      </c>
      <c r="I17624" t="s">
        <v>107</v>
      </c>
      <c r="J17624" t="s">
        <v>108</v>
      </c>
      <c r="K17624">
        <v>3</v>
      </c>
      <c r="L17624" s="1">
        <v>40695</v>
      </c>
      <c r="M17624" s="1">
        <v>40725</v>
      </c>
      <c r="N17624" s="1">
        <v>41358</v>
      </c>
      <c r="O17624">
        <f t="shared" si="349"/>
        <v>1647</v>
      </c>
    </row>
    <row r="17625" spans="1:15" x14ac:dyDescent="0.2">
      <c r="A17625" t="s">
        <v>176866</v>
      </c>
      <c r="B17625" t="s">
        <v>176867</v>
      </c>
      <c r="C17625" t="s">
        <v>176868</v>
      </c>
      <c r="D17625" t="s">
        <v>176869</v>
      </c>
      <c r="E17625">
        <v>650000</v>
      </c>
      <c r="F17625" t="s">
        <v>207</v>
      </c>
      <c r="G17625" t="s">
        <v>25</v>
      </c>
      <c r="H17625" t="s">
        <v>64</v>
      </c>
      <c r="I17625" t="s">
        <v>95</v>
      </c>
      <c r="J17625" t="s">
        <v>30672</v>
      </c>
      <c r="K17625">
        <v>1</v>
      </c>
      <c r="L17625" s="1">
        <v>36725</v>
      </c>
      <c r="M17625" s="1">
        <v>36526</v>
      </c>
      <c r="N17625" s="1">
        <v>36526</v>
      </c>
      <c r="O17625">
        <f t="shared" si="349"/>
        <v>5617</v>
      </c>
    </row>
    <row r="17626" spans="1:15" x14ac:dyDescent="0.2">
      <c r="A17626" t="s">
        <v>176883</v>
      </c>
      <c r="B17626" t="s">
        <v>176884</v>
      </c>
      <c r="C17626" t="s">
        <v>176885</v>
      </c>
      <c r="D17626" t="s">
        <v>127</v>
      </c>
      <c r="E17626">
        <v>150000</v>
      </c>
      <c r="F17626" t="s">
        <v>18</v>
      </c>
      <c r="G17626" t="s">
        <v>25</v>
      </c>
      <c r="H17626" t="s">
        <v>106</v>
      </c>
      <c r="I17626" t="s">
        <v>693</v>
      </c>
      <c r="J17626" t="s">
        <v>73133</v>
      </c>
      <c r="K17626">
        <v>2</v>
      </c>
      <c r="L17626" s="1">
        <v>13516</v>
      </c>
      <c r="M17626" s="1">
        <v>41521</v>
      </c>
      <c r="N17626" s="1">
        <v>41521</v>
      </c>
      <c r="O17626">
        <f t="shared" si="349"/>
        <v>28826</v>
      </c>
    </row>
    <row r="17627" spans="1:15" x14ac:dyDescent="0.2">
      <c r="A17627" t="s">
        <v>176886</v>
      </c>
      <c r="B17627" t="s">
        <v>176887</v>
      </c>
      <c r="C17627" t="s">
        <v>176888</v>
      </c>
      <c r="D17627" t="s">
        <v>176889</v>
      </c>
      <c r="E17627">
        <v>2950000</v>
      </c>
      <c r="F17627" t="s">
        <v>18</v>
      </c>
      <c r="G17627" t="s">
        <v>25</v>
      </c>
      <c r="H17627" t="s">
        <v>158</v>
      </c>
      <c r="I17627" t="s">
        <v>244</v>
      </c>
      <c r="J17627" t="s">
        <v>327</v>
      </c>
      <c r="K17627">
        <v>2</v>
      </c>
      <c r="L17627" s="1">
        <v>39083</v>
      </c>
      <c r="M17627" s="1">
        <v>41809</v>
      </c>
      <c r="N17627" s="1">
        <v>42089</v>
      </c>
      <c r="O17627">
        <f t="shared" si="349"/>
        <v>3259</v>
      </c>
    </row>
    <row r="17628" spans="1:15" x14ac:dyDescent="0.2">
      <c r="A17628" t="s">
        <v>176890</v>
      </c>
      <c r="B17628" t="s">
        <v>176891</v>
      </c>
      <c r="C17628" t="s">
        <v>176892</v>
      </c>
      <c r="D17628" t="s">
        <v>1247</v>
      </c>
      <c r="E17628">
        <v>150000000</v>
      </c>
      <c r="F17628" t="s">
        <v>689</v>
      </c>
      <c r="G17628" t="s">
        <v>25</v>
      </c>
      <c r="H17628" t="s">
        <v>64</v>
      </c>
      <c r="I17628" t="s">
        <v>4639</v>
      </c>
      <c r="J17628" t="s">
        <v>4639</v>
      </c>
      <c r="K17628">
        <v>2</v>
      </c>
      <c r="L17628" s="1">
        <v>39083</v>
      </c>
      <c r="M17628" s="1">
        <v>39190</v>
      </c>
      <c r="N17628" s="1">
        <v>40996</v>
      </c>
      <c r="O17628">
        <f t="shared" si="349"/>
        <v>3259</v>
      </c>
    </row>
    <row r="17629" spans="1:15" x14ac:dyDescent="0.2">
      <c r="A17629" t="s">
        <v>176900</v>
      </c>
      <c r="B17629" t="s">
        <v>176901</v>
      </c>
      <c r="D17629" t="s">
        <v>1384</v>
      </c>
      <c r="E17629">
        <v>19000000</v>
      </c>
      <c r="F17629" t="s">
        <v>113</v>
      </c>
      <c r="G17629" t="s">
        <v>25</v>
      </c>
      <c r="H17629" t="s">
        <v>64</v>
      </c>
      <c r="I17629" t="s">
        <v>65</v>
      </c>
      <c r="J17629" t="s">
        <v>1402</v>
      </c>
      <c r="K17629">
        <v>2</v>
      </c>
      <c r="L17629" s="1">
        <v>37622</v>
      </c>
      <c r="M17629" s="1">
        <v>37653</v>
      </c>
      <c r="N17629" s="1">
        <v>38852</v>
      </c>
      <c r="O17629">
        <f t="shared" si="349"/>
        <v>4720</v>
      </c>
    </row>
    <row r="17630" spans="1:15" x14ac:dyDescent="0.2">
      <c r="A17630" t="s">
        <v>176908</v>
      </c>
      <c r="B17630" t="s">
        <v>176909</v>
      </c>
      <c r="C17630" t="s">
        <v>176910</v>
      </c>
      <c r="D17630" t="s">
        <v>176911</v>
      </c>
      <c r="E17630">
        <v>1024999</v>
      </c>
      <c r="F17630" t="s">
        <v>18</v>
      </c>
      <c r="G17630" t="s">
        <v>25</v>
      </c>
      <c r="H17630" t="s">
        <v>64</v>
      </c>
      <c r="I17630" t="s">
        <v>11102</v>
      </c>
      <c r="J17630" t="s">
        <v>176912</v>
      </c>
      <c r="K17630">
        <v>1</v>
      </c>
      <c r="L17630" s="1">
        <v>41736</v>
      </c>
      <c r="M17630" s="1">
        <v>42031</v>
      </c>
      <c r="N17630" s="1">
        <v>42031</v>
      </c>
      <c r="O17630">
        <f t="shared" si="349"/>
        <v>606</v>
      </c>
    </row>
    <row r="17631" spans="1:15" x14ac:dyDescent="0.2">
      <c r="A17631" t="s">
        <v>176919</v>
      </c>
      <c r="B17631" t="s">
        <v>176920</v>
      </c>
      <c r="C17631" t="s">
        <v>176921</v>
      </c>
      <c r="D17631" t="s">
        <v>3932</v>
      </c>
      <c r="E17631">
        <v>25200000</v>
      </c>
      <c r="F17631" t="s">
        <v>113</v>
      </c>
      <c r="G17631" t="s">
        <v>25</v>
      </c>
      <c r="H17631" t="s">
        <v>64</v>
      </c>
      <c r="I17631" t="s">
        <v>95</v>
      </c>
      <c r="J17631" t="s">
        <v>5201</v>
      </c>
      <c r="K17631">
        <v>2</v>
      </c>
      <c r="L17631" s="1">
        <v>31413</v>
      </c>
      <c r="M17631" s="1">
        <v>36766</v>
      </c>
      <c r="N17631" s="1">
        <v>37370</v>
      </c>
      <c r="O17631">
        <f t="shared" si="349"/>
        <v>10929</v>
      </c>
    </row>
    <row r="17632" spans="1:15" x14ac:dyDescent="0.2">
      <c r="A17632" t="s">
        <v>176945</v>
      </c>
      <c r="B17632" t="s">
        <v>176946</v>
      </c>
      <c r="C17632" t="s">
        <v>176947</v>
      </c>
      <c r="D17632" t="s">
        <v>176948</v>
      </c>
      <c r="E17632">
        <v>23600000</v>
      </c>
      <c r="F17632" t="s">
        <v>18</v>
      </c>
      <c r="G17632" t="s">
        <v>25</v>
      </c>
      <c r="H17632" t="s">
        <v>64</v>
      </c>
      <c r="I17632" t="s">
        <v>65</v>
      </c>
      <c r="J17632" t="s">
        <v>71</v>
      </c>
      <c r="K17632">
        <v>3</v>
      </c>
      <c r="L17632" s="1">
        <v>40695</v>
      </c>
      <c r="M17632" s="1">
        <v>40787</v>
      </c>
      <c r="N17632" s="1">
        <v>41773</v>
      </c>
      <c r="O17632">
        <f t="shared" si="349"/>
        <v>1647</v>
      </c>
    </row>
    <row r="17633" spans="1:15" x14ac:dyDescent="0.2">
      <c r="A17633" t="s">
        <v>176949</v>
      </c>
      <c r="B17633" t="s">
        <v>176950</v>
      </c>
      <c r="C17633" t="s">
        <v>176951</v>
      </c>
      <c r="D17633" t="s">
        <v>3396</v>
      </c>
      <c r="E17633">
        <v>3000000</v>
      </c>
      <c r="F17633" t="s">
        <v>18</v>
      </c>
      <c r="G17633" t="s">
        <v>25</v>
      </c>
      <c r="H17633" t="s">
        <v>64</v>
      </c>
      <c r="I17633" t="s">
        <v>65</v>
      </c>
      <c r="J17633" t="s">
        <v>984</v>
      </c>
      <c r="K17633">
        <v>1</v>
      </c>
      <c r="L17633" s="1">
        <v>41640</v>
      </c>
      <c r="M17633" s="1">
        <v>42090</v>
      </c>
      <c r="N17633" s="1">
        <v>42090</v>
      </c>
      <c r="O17633">
        <f t="shared" si="349"/>
        <v>702</v>
      </c>
    </row>
    <row r="17634" spans="1:15" x14ac:dyDescent="0.2">
      <c r="A17634" t="s">
        <v>176952</v>
      </c>
      <c r="B17634" t="s">
        <v>176953</v>
      </c>
      <c r="C17634" t="s">
        <v>176954</v>
      </c>
      <c r="D17634" t="s">
        <v>27191</v>
      </c>
      <c r="E17634">
        <v>2540000</v>
      </c>
      <c r="F17634" t="s">
        <v>18</v>
      </c>
      <c r="G17634" t="s">
        <v>25</v>
      </c>
      <c r="H17634" t="s">
        <v>64</v>
      </c>
      <c r="I17634" t="s">
        <v>65</v>
      </c>
      <c r="J17634" t="s">
        <v>71</v>
      </c>
      <c r="K17634">
        <v>2</v>
      </c>
      <c r="L17634" s="1">
        <v>40909</v>
      </c>
      <c r="M17634" s="1">
        <v>41306</v>
      </c>
      <c r="N17634" s="1">
        <v>41600</v>
      </c>
      <c r="O17634">
        <f t="shared" si="349"/>
        <v>1433</v>
      </c>
    </row>
    <row r="17635" spans="1:15" x14ac:dyDescent="0.2">
      <c r="A17635" t="s">
        <v>176955</v>
      </c>
      <c r="B17635" t="s">
        <v>176956</v>
      </c>
      <c r="C17635" t="s">
        <v>176957</v>
      </c>
      <c r="D17635" t="s">
        <v>176958</v>
      </c>
      <c r="E17635">
        <v>13500000</v>
      </c>
      <c r="F17635" t="s">
        <v>113</v>
      </c>
      <c r="G17635" t="s">
        <v>25</v>
      </c>
      <c r="H17635" t="s">
        <v>64</v>
      </c>
      <c r="I17635" t="s">
        <v>65</v>
      </c>
      <c r="J17635" t="s">
        <v>71</v>
      </c>
      <c r="K17635">
        <v>3</v>
      </c>
      <c r="L17635" s="1">
        <v>39814</v>
      </c>
      <c r="M17635" s="1">
        <v>39995</v>
      </c>
      <c r="N17635" s="1">
        <v>40422</v>
      </c>
      <c r="O17635">
        <f t="shared" si="349"/>
        <v>2528</v>
      </c>
    </row>
    <row r="17636" spans="1:15" x14ac:dyDescent="0.2">
      <c r="A17636" t="s">
        <v>176962</v>
      </c>
      <c r="B17636" t="s">
        <v>176963</v>
      </c>
      <c r="C17636" t="s">
        <v>176964</v>
      </c>
      <c r="D17636" t="s">
        <v>36</v>
      </c>
      <c r="E17636">
        <v>650000</v>
      </c>
      <c r="F17636" t="s">
        <v>18</v>
      </c>
      <c r="G17636" t="s">
        <v>25</v>
      </c>
      <c r="H17636" t="s">
        <v>106</v>
      </c>
      <c r="I17636" t="s">
        <v>107</v>
      </c>
      <c r="J17636" t="s">
        <v>108</v>
      </c>
      <c r="K17636">
        <v>3</v>
      </c>
      <c r="L17636" s="1">
        <v>39448</v>
      </c>
      <c r="M17636" s="1">
        <v>39448</v>
      </c>
      <c r="N17636" s="1">
        <v>40644</v>
      </c>
      <c r="O17636">
        <f t="shared" si="349"/>
        <v>2894</v>
      </c>
    </row>
    <row r="17637" spans="1:15" x14ac:dyDescent="0.2">
      <c r="A17637" t="s">
        <v>176975</v>
      </c>
      <c r="B17637" t="s">
        <v>176976</v>
      </c>
      <c r="C17637" t="s">
        <v>176977</v>
      </c>
      <c r="D17637" t="s">
        <v>718</v>
      </c>
      <c r="E17637">
        <v>16000000</v>
      </c>
      <c r="F17637" t="s">
        <v>18</v>
      </c>
      <c r="G17637" t="s">
        <v>25</v>
      </c>
      <c r="H17637" t="s">
        <v>64</v>
      </c>
      <c r="I17637" t="s">
        <v>65</v>
      </c>
      <c r="J17637" t="s">
        <v>71</v>
      </c>
      <c r="K17637">
        <v>2</v>
      </c>
      <c r="L17637" s="1">
        <v>40544</v>
      </c>
      <c r="M17637" s="1">
        <v>41457</v>
      </c>
      <c r="N17637" s="1">
        <v>42117</v>
      </c>
      <c r="O17637">
        <f t="shared" si="349"/>
        <v>1798</v>
      </c>
    </row>
    <row r="17638" spans="1:15" x14ac:dyDescent="0.2">
      <c r="A17638" t="s">
        <v>176984</v>
      </c>
      <c r="B17638" t="s">
        <v>176985</v>
      </c>
      <c r="C17638" t="s">
        <v>176986</v>
      </c>
      <c r="D17638" t="s">
        <v>176987</v>
      </c>
      <c r="E17638">
        <v>5000000</v>
      </c>
      <c r="F17638" t="s">
        <v>18</v>
      </c>
      <c r="G17638" t="s">
        <v>25</v>
      </c>
      <c r="H17638" t="s">
        <v>64</v>
      </c>
      <c r="I17638" t="s">
        <v>65</v>
      </c>
      <c r="J17638" t="s">
        <v>71</v>
      </c>
      <c r="K17638">
        <v>1</v>
      </c>
      <c r="L17638" s="1">
        <v>40909</v>
      </c>
      <c r="M17638" s="1">
        <v>42044</v>
      </c>
      <c r="N17638" s="1">
        <v>42044</v>
      </c>
      <c r="O17638">
        <f t="shared" si="349"/>
        <v>1433</v>
      </c>
    </row>
    <row r="17639" spans="1:15" x14ac:dyDescent="0.2">
      <c r="A17639" t="s">
        <v>176997</v>
      </c>
      <c r="B17639" t="s">
        <v>176998</v>
      </c>
      <c r="C17639" t="s">
        <v>176999</v>
      </c>
      <c r="D17639" t="s">
        <v>177000</v>
      </c>
      <c r="E17639">
        <v>250000</v>
      </c>
      <c r="F17639" t="s">
        <v>18</v>
      </c>
      <c r="G17639" t="s">
        <v>25</v>
      </c>
      <c r="H17639" t="s">
        <v>135</v>
      </c>
      <c r="I17639" t="s">
        <v>136</v>
      </c>
      <c r="J17639" t="s">
        <v>1114</v>
      </c>
      <c r="K17639">
        <v>1</v>
      </c>
      <c r="L17639" s="1">
        <v>41640</v>
      </c>
      <c r="M17639" s="1">
        <v>42186</v>
      </c>
      <c r="N17639" s="1">
        <v>42186</v>
      </c>
      <c r="O17639">
        <f t="shared" si="349"/>
        <v>702</v>
      </c>
    </row>
    <row r="17640" spans="1:15" x14ac:dyDescent="0.2">
      <c r="A17640" t="s">
        <v>177018</v>
      </c>
      <c r="B17640" t="s">
        <v>177019</v>
      </c>
      <c r="C17640" t="s">
        <v>177020</v>
      </c>
      <c r="D17640" t="s">
        <v>177021</v>
      </c>
      <c r="E17640">
        <v>1700000</v>
      </c>
      <c r="F17640" t="s">
        <v>18</v>
      </c>
      <c r="G17640" t="s">
        <v>25</v>
      </c>
      <c r="H17640" t="s">
        <v>64</v>
      </c>
      <c r="I17640" t="s">
        <v>1221</v>
      </c>
      <c r="J17640" t="s">
        <v>1221</v>
      </c>
      <c r="K17640">
        <v>2</v>
      </c>
      <c r="L17640" s="1">
        <v>41518</v>
      </c>
      <c r="M17640" s="1">
        <v>41667</v>
      </c>
      <c r="N17640" s="1">
        <v>41988</v>
      </c>
      <c r="O17640">
        <f t="shared" si="349"/>
        <v>824</v>
      </c>
    </row>
    <row r="17641" spans="1:15" x14ac:dyDescent="0.2">
      <c r="A17641" t="s">
        <v>177022</v>
      </c>
      <c r="B17641" t="s">
        <v>177023</v>
      </c>
      <c r="C17641" t="s">
        <v>177024</v>
      </c>
      <c r="D17641" t="s">
        <v>42</v>
      </c>
      <c r="E17641">
        <v>550000</v>
      </c>
      <c r="F17641" t="s">
        <v>18</v>
      </c>
      <c r="G17641" t="s">
        <v>25</v>
      </c>
      <c r="H17641" t="s">
        <v>89</v>
      </c>
      <c r="I17641" t="s">
        <v>90</v>
      </c>
      <c r="J17641" t="s">
        <v>90</v>
      </c>
      <c r="K17641">
        <v>1</v>
      </c>
      <c r="L17641" s="1">
        <v>41275</v>
      </c>
      <c r="M17641" s="1">
        <v>42041</v>
      </c>
      <c r="N17641" s="1">
        <v>42041</v>
      </c>
      <c r="O17641">
        <f t="shared" si="349"/>
        <v>1067</v>
      </c>
    </row>
    <row r="17642" spans="1:15" x14ac:dyDescent="0.2">
      <c r="A17642" t="s">
        <v>177084</v>
      </c>
      <c r="B17642" t="s">
        <v>177085</v>
      </c>
      <c r="D17642" t="s">
        <v>2770</v>
      </c>
      <c r="E17642">
        <v>10700000</v>
      </c>
      <c r="F17642" t="s">
        <v>207</v>
      </c>
      <c r="G17642" t="s">
        <v>25</v>
      </c>
      <c r="H17642" t="s">
        <v>106</v>
      </c>
      <c r="I17642" t="s">
        <v>107</v>
      </c>
      <c r="J17642" t="s">
        <v>108</v>
      </c>
      <c r="K17642">
        <v>1</v>
      </c>
      <c r="L17642" s="1">
        <v>40909</v>
      </c>
      <c r="M17642" s="1">
        <v>41750</v>
      </c>
      <c r="N17642" s="1">
        <v>41750</v>
      </c>
      <c r="O17642">
        <f t="shared" si="349"/>
        <v>1433</v>
      </c>
    </row>
    <row r="17643" spans="1:15" x14ac:dyDescent="0.2">
      <c r="A17643" t="s">
        <v>177089</v>
      </c>
      <c r="B17643" t="s">
        <v>177090</v>
      </c>
      <c r="C17643" t="s">
        <v>177091</v>
      </c>
      <c r="D17643" t="s">
        <v>177092</v>
      </c>
      <c r="E17643">
        <v>2000000</v>
      </c>
      <c r="F17643" t="s">
        <v>18</v>
      </c>
      <c r="G17643" t="s">
        <v>25</v>
      </c>
      <c r="H17643" t="s">
        <v>64</v>
      </c>
      <c r="I17643" t="s">
        <v>95</v>
      </c>
      <c r="J17643" t="s">
        <v>7114</v>
      </c>
      <c r="K17643">
        <v>1</v>
      </c>
      <c r="L17643" s="1">
        <v>41708</v>
      </c>
      <c r="M17643" s="1">
        <v>41779</v>
      </c>
      <c r="N17643" s="1">
        <v>41779</v>
      </c>
      <c r="O17643">
        <f t="shared" si="349"/>
        <v>634</v>
      </c>
    </row>
    <row r="17644" spans="1:15" x14ac:dyDescent="0.2">
      <c r="A17644" t="s">
        <v>177096</v>
      </c>
      <c r="B17644" t="s">
        <v>177097</v>
      </c>
      <c r="C17644" t="s">
        <v>177098</v>
      </c>
      <c r="D17644" t="s">
        <v>42</v>
      </c>
      <c r="E17644">
        <v>37500000</v>
      </c>
      <c r="F17644" t="s">
        <v>113</v>
      </c>
      <c r="G17644" t="s">
        <v>25</v>
      </c>
      <c r="H17644" t="s">
        <v>64</v>
      </c>
      <c r="I17644" t="s">
        <v>65</v>
      </c>
      <c r="J17644" t="s">
        <v>71</v>
      </c>
      <c r="K17644">
        <v>3</v>
      </c>
      <c r="L17644" s="1">
        <v>37987</v>
      </c>
      <c r="M17644" s="1">
        <v>38687</v>
      </c>
      <c r="N17644" s="1">
        <v>39539</v>
      </c>
      <c r="O17644">
        <f t="shared" si="349"/>
        <v>4355</v>
      </c>
    </row>
    <row r="17645" spans="1:15" x14ac:dyDescent="0.2">
      <c r="A17645" t="s">
        <v>177099</v>
      </c>
      <c r="B17645" t="s">
        <v>177100</v>
      </c>
      <c r="C17645" t="s">
        <v>177101</v>
      </c>
      <c r="D17645" t="s">
        <v>42</v>
      </c>
      <c r="E17645">
        <v>28500000</v>
      </c>
      <c r="F17645" t="s">
        <v>18</v>
      </c>
      <c r="G17645" t="s">
        <v>25</v>
      </c>
      <c r="H17645" t="s">
        <v>64</v>
      </c>
      <c r="I17645" t="s">
        <v>65</v>
      </c>
      <c r="J17645" t="s">
        <v>1160</v>
      </c>
      <c r="K17645">
        <v>2</v>
      </c>
      <c r="L17645" s="1">
        <v>41306</v>
      </c>
      <c r="M17645" s="1">
        <v>41334</v>
      </c>
      <c r="N17645" s="1">
        <v>42005</v>
      </c>
      <c r="O17645">
        <f t="shared" si="349"/>
        <v>1036</v>
      </c>
    </row>
    <row r="17646" spans="1:15" x14ac:dyDescent="0.2">
      <c r="A17646" t="s">
        <v>177120</v>
      </c>
      <c r="B17646" t="s">
        <v>177121</v>
      </c>
      <c r="C17646" t="s">
        <v>177122</v>
      </c>
      <c r="D17646" t="s">
        <v>15550</v>
      </c>
      <c r="E17646">
        <v>4500000</v>
      </c>
      <c r="F17646" t="s">
        <v>18</v>
      </c>
      <c r="G17646" t="s">
        <v>25</v>
      </c>
      <c r="H17646" t="s">
        <v>142</v>
      </c>
      <c r="I17646" t="s">
        <v>143</v>
      </c>
      <c r="J17646" t="s">
        <v>143</v>
      </c>
      <c r="K17646">
        <v>1</v>
      </c>
      <c r="L17646" s="1">
        <v>41275</v>
      </c>
      <c r="M17646" s="1">
        <v>42305</v>
      </c>
      <c r="N17646" s="1">
        <v>42305</v>
      </c>
      <c r="O17646">
        <f t="shared" si="349"/>
        <v>1067</v>
      </c>
    </row>
    <row r="17647" spans="1:15" x14ac:dyDescent="0.2">
      <c r="A17647" t="s">
        <v>177123</v>
      </c>
      <c r="B17647" t="s">
        <v>177124</v>
      </c>
      <c r="C17647" t="s">
        <v>177125</v>
      </c>
      <c r="D17647" t="s">
        <v>70</v>
      </c>
      <c r="E17647">
        <v>6000000</v>
      </c>
      <c r="F17647" t="s">
        <v>18</v>
      </c>
      <c r="G17647" t="s">
        <v>25</v>
      </c>
      <c r="H17647" t="s">
        <v>142</v>
      </c>
      <c r="I17647" t="s">
        <v>143</v>
      </c>
      <c r="J17647" t="s">
        <v>143</v>
      </c>
      <c r="K17647">
        <v>1</v>
      </c>
      <c r="L17647" s="1">
        <v>39448</v>
      </c>
      <c r="M17647" s="1">
        <v>40660</v>
      </c>
      <c r="N17647" s="1">
        <v>40660</v>
      </c>
      <c r="O17647">
        <f t="shared" si="349"/>
        <v>2894</v>
      </c>
    </row>
    <row r="17648" spans="1:15" x14ac:dyDescent="0.2">
      <c r="A17648" t="s">
        <v>177126</v>
      </c>
      <c r="B17648" t="s">
        <v>177127</v>
      </c>
      <c r="C17648" t="s">
        <v>177128</v>
      </c>
      <c r="D17648" t="s">
        <v>152659</v>
      </c>
      <c r="E17648">
        <v>1100000</v>
      </c>
      <c r="F17648" t="s">
        <v>18</v>
      </c>
      <c r="G17648" t="s">
        <v>25</v>
      </c>
      <c r="H17648" t="s">
        <v>64</v>
      </c>
      <c r="I17648" t="s">
        <v>65</v>
      </c>
      <c r="J17648" t="s">
        <v>71</v>
      </c>
      <c r="K17648">
        <v>1</v>
      </c>
      <c r="L17648" s="1">
        <v>40483</v>
      </c>
      <c r="M17648" s="1">
        <v>40664</v>
      </c>
      <c r="N17648" s="1">
        <v>40664</v>
      </c>
      <c r="O17648">
        <f t="shared" si="349"/>
        <v>1859</v>
      </c>
    </row>
    <row r="17649" spans="1:15" x14ac:dyDescent="0.2">
      <c r="A17649" t="s">
        <v>177134</v>
      </c>
      <c r="B17649" t="s">
        <v>177135</v>
      </c>
      <c r="C17649" t="s">
        <v>177136</v>
      </c>
      <c r="D17649" t="s">
        <v>56</v>
      </c>
      <c r="E17649">
        <v>10000000</v>
      </c>
      <c r="F17649" t="s">
        <v>18</v>
      </c>
      <c r="G17649" t="s">
        <v>25</v>
      </c>
      <c r="H17649" t="s">
        <v>64</v>
      </c>
      <c r="I17649" t="s">
        <v>65</v>
      </c>
      <c r="J17649" t="s">
        <v>4002</v>
      </c>
      <c r="K17649">
        <v>1</v>
      </c>
      <c r="L17649" s="1">
        <v>24473</v>
      </c>
      <c r="M17649" s="1">
        <v>40893</v>
      </c>
      <c r="N17649" s="1">
        <v>40893</v>
      </c>
      <c r="O17649">
        <f t="shared" si="349"/>
        <v>17869</v>
      </c>
    </row>
    <row r="17650" spans="1:15" x14ac:dyDescent="0.2">
      <c r="A17650" t="s">
        <v>177144</v>
      </c>
      <c r="B17650" t="s">
        <v>177145</v>
      </c>
      <c r="D17650" t="s">
        <v>42</v>
      </c>
      <c r="E17650">
        <v>210000</v>
      </c>
      <c r="F17650" t="s">
        <v>18</v>
      </c>
      <c r="G17650" t="s">
        <v>25</v>
      </c>
      <c r="H17650" t="s">
        <v>5815</v>
      </c>
      <c r="I17650" t="s">
        <v>5816</v>
      </c>
      <c r="J17650" t="s">
        <v>5817</v>
      </c>
      <c r="K17650">
        <v>1</v>
      </c>
      <c r="L17650" s="1">
        <v>40909</v>
      </c>
      <c r="M17650" s="1">
        <v>41416</v>
      </c>
      <c r="N17650" s="1">
        <v>41416</v>
      </c>
      <c r="O17650">
        <f t="shared" si="349"/>
        <v>1433</v>
      </c>
    </row>
    <row r="17651" spans="1:15" x14ac:dyDescent="0.2">
      <c r="A17651" t="s">
        <v>177155</v>
      </c>
      <c r="B17651" t="s">
        <v>177156</v>
      </c>
      <c r="C17651" t="s">
        <v>177157</v>
      </c>
      <c r="D17651" t="s">
        <v>42</v>
      </c>
      <c r="E17651">
        <v>10000000</v>
      </c>
      <c r="F17651" t="s">
        <v>18</v>
      </c>
      <c r="G17651" t="s">
        <v>25</v>
      </c>
      <c r="H17651" t="s">
        <v>158</v>
      </c>
      <c r="I17651" t="s">
        <v>244</v>
      </c>
      <c r="J17651" t="s">
        <v>332</v>
      </c>
      <c r="K17651">
        <v>1</v>
      </c>
      <c r="L17651" s="1">
        <v>36526</v>
      </c>
      <c r="M17651" s="1">
        <v>38973</v>
      </c>
      <c r="N17651" s="1">
        <v>38973</v>
      </c>
      <c r="O17651">
        <f t="shared" si="349"/>
        <v>5816</v>
      </c>
    </row>
    <row r="17652" spans="1:15" x14ac:dyDescent="0.2">
      <c r="A17652" t="s">
        <v>177167</v>
      </c>
      <c r="B17652" t="s">
        <v>177168</v>
      </c>
      <c r="C17652" t="s">
        <v>177169</v>
      </c>
      <c r="D17652" t="s">
        <v>177170</v>
      </c>
      <c r="E17652">
        <v>11000000</v>
      </c>
      <c r="F17652" t="s">
        <v>18</v>
      </c>
      <c r="G17652" t="s">
        <v>25</v>
      </c>
      <c r="H17652" t="s">
        <v>64</v>
      </c>
      <c r="I17652" t="s">
        <v>65</v>
      </c>
      <c r="J17652" t="s">
        <v>606</v>
      </c>
      <c r="K17652">
        <v>3</v>
      </c>
      <c r="L17652" s="1">
        <v>41275</v>
      </c>
      <c r="M17652" s="1">
        <v>41262</v>
      </c>
      <c r="N17652" s="1">
        <v>42177</v>
      </c>
      <c r="O17652">
        <f t="shared" si="349"/>
        <v>1067</v>
      </c>
    </row>
    <row r="17653" spans="1:15" x14ac:dyDescent="0.2">
      <c r="A17653" t="s">
        <v>177171</v>
      </c>
      <c r="B17653" t="s">
        <v>177172</v>
      </c>
      <c r="C17653" t="s">
        <v>177173</v>
      </c>
      <c r="D17653" t="s">
        <v>741</v>
      </c>
      <c r="E17653">
        <v>3610000</v>
      </c>
      <c r="F17653" t="s">
        <v>18</v>
      </c>
      <c r="G17653" t="s">
        <v>25</v>
      </c>
      <c r="H17653" t="s">
        <v>380</v>
      </c>
      <c r="I17653" t="s">
        <v>1212</v>
      </c>
      <c r="J17653" t="s">
        <v>1212</v>
      </c>
      <c r="K17653">
        <v>6</v>
      </c>
      <c r="L17653" s="1">
        <v>37257</v>
      </c>
      <c r="M17653" s="1">
        <v>40506</v>
      </c>
      <c r="N17653" s="1">
        <v>41772</v>
      </c>
      <c r="O17653">
        <f t="shared" si="349"/>
        <v>5085</v>
      </c>
    </row>
    <row r="17654" spans="1:15" x14ac:dyDescent="0.2">
      <c r="A17654" t="s">
        <v>177178</v>
      </c>
      <c r="B17654" t="s">
        <v>177179</v>
      </c>
      <c r="C17654" t="s">
        <v>177180</v>
      </c>
      <c r="D17654" t="s">
        <v>36</v>
      </c>
      <c r="E17654">
        <v>2500000</v>
      </c>
      <c r="F17654" t="s">
        <v>113</v>
      </c>
      <c r="G17654" t="s">
        <v>25</v>
      </c>
      <c r="H17654" t="s">
        <v>64</v>
      </c>
      <c r="I17654" t="s">
        <v>966</v>
      </c>
      <c r="J17654" t="s">
        <v>2237</v>
      </c>
      <c r="K17654">
        <v>2</v>
      </c>
      <c r="L17654" s="1">
        <v>40210</v>
      </c>
      <c r="M17654" s="1">
        <v>40616</v>
      </c>
      <c r="N17654" s="1">
        <v>40974</v>
      </c>
      <c r="O17654">
        <f t="shared" si="349"/>
        <v>2132</v>
      </c>
    </row>
    <row r="17655" spans="1:15" x14ac:dyDescent="0.2">
      <c r="A17655" t="s">
        <v>177193</v>
      </c>
      <c r="B17655" t="s">
        <v>177194</v>
      </c>
      <c r="C17655" t="s">
        <v>177195</v>
      </c>
      <c r="D17655" t="s">
        <v>56</v>
      </c>
      <c r="E17655">
        <v>5600000</v>
      </c>
      <c r="F17655" t="s">
        <v>18</v>
      </c>
      <c r="G17655" t="s">
        <v>25</v>
      </c>
      <c r="H17655" t="s">
        <v>99</v>
      </c>
      <c r="I17655" t="s">
        <v>100</v>
      </c>
      <c r="J17655" t="s">
        <v>39289</v>
      </c>
      <c r="K17655">
        <v>2</v>
      </c>
      <c r="L17655" s="1">
        <v>37257</v>
      </c>
      <c r="M17655" s="1">
        <v>40749</v>
      </c>
      <c r="N17655" s="1">
        <v>41593</v>
      </c>
      <c r="O17655">
        <f t="shared" si="349"/>
        <v>5085</v>
      </c>
    </row>
    <row r="17656" spans="1:15" x14ac:dyDescent="0.2">
      <c r="A17656" t="s">
        <v>177200</v>
      </c>
      <c r="B17656" t="s">
        <v>177201</v>
      </c>
      <c r="C17656" t="s">
        <v>177202</v>
      </c>
      <c r="D17656" t="s">
        <v>177203</v>
      </c>
      <c r="E17656">
        <v>2120000</v>
      </c>
      <c r="F17656" t="s">
        <v>18</v>
      </c>
      <c r="G17656" t="s">
        <v>25</v>
      </c>
      <c r="H17656" t="s">
        <v>64</v>
      </c>
      <c r="I17656" t="s">
        <v>65</v>
      </c>
      <c r="J17656" t="s">
        <v>71</v>
      </c>
      <c r="K17656">
        <v>2</v>
      </c>
      <c r="L17656" s="1">
        <v>41944</v>
      </c>
      <c r="M17656" s="1">
        <v>41974</v>
      </c>
      <c r="N17656" s="1">
        <v>42171</v>
      </c>
      <c r="O17656">
        <f t="shared" si="349"/>
        <v>398</v>
      </c>
    </row>
    <row r="17657" spans="1:15" x14ac:dyDescent="0.2">
      <c r="A17657" t="s">
        <v>177204</v>
      </c>
      <c r="B17657" t="s">
        <v>177205</v>
      </c>
      <c r="C17657" t="s">
        <v>177206</v>
      </c>
      <c r="D17657" t="s">
        <v>317</v>
      </c>
      <c r="E17657">
        <v>500000</v>
      </c>
      <c r="F17657" t="s">
        <v>18</v>
      </c>
      <c r="G17657" t="s">
        <v>25</v>
      </c>
      <c r="H17657" t="s">
        <v>790</v>
      </c>
      <c r="I17657" t="s">
        <v>791</v>
      </c>
      <c r="J17657" t="s">
        <v>791</v>
      </c>
      <c r="K17657">
        <v>1</v>
      </c>
      <c r="L17657" s="1">
        <v>41275</v>
      </c>
      <c r="M17657" s="1">
        <v>42179</v>
      </c>
      <c r="N17657" s="1">
        <v>42179</v>
      </c>
      <c r="O17657">
        <f t="shared" si="349"/>
        <v>1067</v>
      </c>
    </row>
    <row r="17658" spans="1:15" x14ac:dyDescent="0.2">
      <c r="A17658" t="s">
        <v>177220</v>
      </c>
      <c r="B17658" t="s">
        <v>177221</v>
      </c>
      <c r="C17658" t="s">
        <v>177222</v>
      </c>
      <c r="D17658" t="s">
        <v>42</v>
      </c>
      <c r="E17658">
        <v>25000</v>
      </c>
      <c r="F17658" t="s">
        <v>18</v>
      </c>
      <c r="G17658" t="s">
        <v>25</v>
      </c>
      <c r="H17658" t="s">
        <v>2569</v>
      </c>
      <c r="I17658" t="s">
        <v>22410</v>
      </c>
      <c r="J17658" t="s">
        <v>22410</v>
      </c>
      <c r="K17658">
        <v>1</v>
      </c>
      <c r="L17658" s="1">
        <v>40544</v>
      </c>
      <c r="M17658" s="1">
        <v>41543</v>
      </c>
      <c r="N17658" s="1">
        <v>41543</v>
      </c>
      <c r="O17658">
        <f t="shared" si="349"/>
        <v>1798</v>
      </c>
    </row>
    <row r="17659" spans="1:15" x14ac:dyDescent="0.2">
      <c r="A17659" t="s">
        <v>177223</v>
      </c>
      <c r="B17659" t="s">
        <v>177224</v>
      </c>
      <c r="C17659" t="s">
        <v>177225</v>
      </c>
      <c r="D17659" t="s">
        <v>42</v>
      </c>
      <c r="E17659">
        <v>18750000</v>
      </c>
      <c r="F17659" t="s">
        <v>18</v>
      </c>
      <c r="G17659" t="s">
        <v>25</v>
      </c>
      <c r="H17659" t="s">
        <v>64</v>
      </c>
      <c r="I17659" t="s">
        <v>65</v>
      </c>
      <c r="J17659" t="s">
        <v>2706</v>
      </c>
      <c r="K17659">
        <v>3</v>
      </c>
      <c r="L17659" s="1">
        <v>37987</v>
      </c>
      <c r="M17659" s="1">
        <v>41158</v>
      </c>
      <c r="N17659" s="1">
        <v>42173</v>
      </c>
      <c r="O17659">
        <f t="shared" si="349"/>
        <v>4355</v>
      </c>
    </row>
    <row r="17660" spans="1:15" x14ac:dyDescent="0.2">
      <c r="A17660" t="s">
        <v>177232</v>
      </c>
      <c r="B17660" t="s">
        <v>177233</v>
      </c>
      <c r="C17660" t="s">
        <v>177234</v>
      </c>
      <c r="D17660" t="s">
        <v>741</v>
      </c>
      <c r="E17660">
        <v>50000</v>
      </c>
      <c r="F17660" t="s">
        <v>18</v>
      </c>
      <c r="G17660" t="s">
        <v>25</v>
      </c>
      <c r="H17660" t="s">
        <v>1011</v>
      </c>
      <c r="I17660" t="s">
        <v>1035</v>
      </c>
      <c r="J17660" t="s">
        <v>3524</v>
      </c>
      <c r="K17660">
        <v>1</v>
      </c>
      <c r="L17660" s="1">
        <v>39814</v>
      </c>
      <c r="M17660" s="1">
        <v>40087</v>
      </c>
      <c r="N17660" s="1">
        <v>40087</v>
      </c>
      <c r="O17660">
        <f t="shared" si="349"/>
        <v>2528</v>
      </c>
    </row>
    <row r="17661" spans="1:15" x14ac:dyDescent="0.2">
      <c r="A17661" t="s">
        <v>177237</v>
      </c>
      <c r="B17661" t="s">
        <v>177238</v>
      </c>
      <c r="C17661" t="s">
        <v>177239</v>
      </c>
      <c r="D17661" t="s">
        <v>2079</v>
      </c>
      <c r="E17661">
        <v>3550000</v>
      </c>
      <c r="F17661" t="s">
        <v>18</v>
      </c>
      <c r="G17661" t="s">
        <v>25</v>
      </c>
      <c r="H17661" t="s">
        <v>190</v>
      </c>
      <c r="I17661" t="s">
        <v>191</v>
      </c>
      <c r="J17661" t="s">
        <v>191</v>
      </c>
      <c r="K17661">
        <v>3</v>
      </c>
      <c r="L17661" s="1">
        <v>39083</v>
      </c>
      <c r="M17661" s="1">
        <v>39581</v>
      </c>
      <c r="N17661" s="1">
        <v>41869</v>
      </c>
      <c r="O17661">
        <f t="shared" si="349"/>
        <v>3259</v>
      </c>
    </row>
    <row r="17662" spans="1:15" x14ac:dyDescent="0.2">
      <c r="A17662" t="s">
        <v>177240</v>
      </c>
      <c r="B17662" t="s">
        <v>177241</v>
      </c>
      <c r="C17662" t="s">
        <v>177242</v>
      </c>
      <c r="D17662" t="s">
        <v>1384</v>
      </c>
      <c r="E17662">
        <v>5750000</v>
      </c>
      <c r="F17662" t="s">
        <v>18</v>
      </c>
      <c r="G17662" t="s">
        <v>25</v>
      </c>
      <c r="H17662" t="s">
        <v>64</v>
      </c>
      <c r="I17662" t="s">
        <v>65</v>
      </c>
      <c r="J17662" t="s">
        <v>1402</v>
      </c>
      <c r="K17662">
        <v>4</v>
      </c>
      <c r="L17662" s="1">
        <v>37165</v>
      </c>
      <c r="M17662" s="1">
        <v>37210</v>
      </c>
      <c r="N17662" s="1">
        <v>40351</v>
      </c>
      <c r="O17662">
        <f t="shared" si="349"/>
        <v>5177</v>
      </c>
    </row>
    <row r="17663" spans="1:15" x14ac:dyDescent="0.2">
      <c r="A17663" t="s">
        <v>177277</v>
      </c>
      <c r="B17663" t="s">
        <v>177278</v>
      </c>
      <c r="C17663" t="s">
        <v>177279</v>
      </c>
      <c r="D17663" t="s">
        <v>56</v>
      </c>
      <c r="E17663">
        <v>120000</v>
      </c>
      <c r="F17663" t="s">
        <v>18</v>
      </c>
      <c r="G17663" t="s">
        <v>25</v>
      </c>
      <c r="H17663" t="s">
        <v>142</v>
      </c>
      <c r="I17663" t="s">
        <v>143</v>
      </c>
      <c r="J17663" t="s">
        <v>469</v>
      </c>
      <c r="K17663">
        <v>1</v>
      </c>
      <c r="L17663" s="1">
        <v>39448</v>
      </c>
      <c r="M17663" s="1">
        <v>40065</v>
      </c>
      <c r="N17663" s="1">
        <v>40065</v>
      </c>
      <c r="O17663">
        <f t="shared" si="349"/>
        <v>2894</v>
      </c>
    </row>
    <row r="17664" spans="1:15" x14ac:dyDescent="0.2">
      <c r="A17664" t="s">
        <v>177287</v>
      </c>
      <c r="B17664" t="s">
        <v>177288</v>
      </c>
      <c r="C17664" t="s">
        <v>177289</v>
      </c>
      <c r="D17664" t="s">
        <v>741</v>
      </c>
      <c r="E17664">
        <v>500000</v>
      </c>
      <c r="F17664" t="s">
        <v>18</v>
      </c>
      <c r="G17664" t="s">
        <v>25</v>
      </c>
      <c r="H17664" t="s">
        <v>64</v>
      </c>
      <c r="I17664" t="s">
        <v>65</v>
      </c>
      <c r="J17664" t="s">
        <v>1103</v>
      </c>
      <c r="K17664">
        <v>1</v>
      </c>
      <c r="L17664" s="1">
        <v>40544</v>
      </c>
      <c r="M17664" s="1">
        <v>41736</v>
      </c>
      <c r="N17664" s="1">
        <v>41736</v>
      </c>
      <c r="O17664">
        <f t="shared" si="349"/>
        <v>1798</v>
      </c>
    </row>
    <row r="17665" spans="1:15" x14ac:dyDescent="0.2">
      <c r="A17665" t="s">
        <v>177290</v>
      </c>
      <c r="B17665" t="s">
        <v>177291</v>
      </c>
      <c r="C17665" t="s">
        <v>177292</v>
      </c>
      <c r="D17665" t="s">
        <v>2326</v>
      </c>
      <c r="E17665">
        <v>250000</v>
      </c>
      <c r="F17665" t="s">
        <v>207</v>
      </c>
      <c r="G17665" t="s">
        <v>25</v>
      </c>
      <c r="H17665" t="s">
        <v>208</v>
      </c>
      <c r="I17665" t="s">
        <v>209</v>
      </c>
      <c r="J17665" t="s">
        <v>177293</v>
      </c>
      <c r="K17665">
        <v>1</v>
      </c>
      <c r="L17665" s="1">
        <v>40179</v>
      </c>
      <c r="M17665" s="1">
        <v>40198</v>
      </c>
      <c r="N17665" s="1">
        <v>40198</v>
      </c>
      <c r="O17665">
        <f t="shared" si="349"/>
        <v>2163</v>
      </c>
    </row>
    <row r="17666" spans="1:15" x14ac:dyDescent="0.2">
      <c r="A17666" t="s">
        <v>177299</v>
      </c>
      <c r="B17666" t="s">
        <v>177300</v>
      </c>
      <c r="C17666" t="s">
        <v>177301</v>
      </c>
      <c r="D17666" t="s">
        <v>357</v>
      </c>
      <c r="E17666">
        <v>26100000</v>
      </c>
      <c r="F17666" t="s">
        <v>113</v>
      </c>
      <c r="G17666" t="s">
        <v>25</v>
      </c>
      <c r="H17666" t="s">
        <v>64</v>
      </c>
      <c r="I17666" t="s">
        <v>65</v>
      </c>
      <c r="J17666" t="s">
        <v>1419</v>
      </c>
      <c r="K17666">
        <v>3</v>
      </c>
      <c r="L17666" s="1">
        <v>37987</v>
      </c>
      <c r="M17666" s="1">
        <v>38870</v>
      </c>
      <c r="N17666" s="1">
        <v>39972</v>
      </c>
      <c r="O17666">
        <f t="shared" si="349"/>
        <v>4355</v>
      </c>
    </row>
    <row r="17667" spans="1:15" x14ac:dyDescent="0.2">
      <c r="A17667" t="s">
        <v>177309</v>
      </c>
      <c r="B17667" t="s">
        <v>177310</v>
      </c>
      <c r="C17667" t="s">
        <v>177311</v>
      </c>
      <c r="D17667" t="s">
        <v>741</v>
      </c>
      <c r="E17667">
        <v>23000000</v>
      </c>
      <c r="F17667" t="s">
        <v>18</v>
      </c>
      <c r="G17667" t="s">
        <v>25</v>
      </c>
      <c r="H17667" t="s">
        <v>64</v>
      </c>
      <c r="I17667" t="s">
        <v>65</v>
      </c>
      <c r="J17667" t="s">
        <v>606</v>
      </c>
      <c r="K17667">
        <v>1</v>
      </c>
      <c r="L17667" s="1">
        <v>35431</v>
      </c>
      <c r="M17667" s="1">
        <v>39302</v>
      </c>
      <c r="N17667" s="1">
        <v>39302</v>
      </c>
      <c r="O17667">
        <f t="shared" si="349"/>
        <v>6911</v>
      </c>
    </row>
    <row r="17668" spans="1:15" x14ac:dyDescent="0.2">
      <c r="A17668" t="s">
        <v>177351</v>
      </c>
      <c r="B17668" t="s">
        <v>177352</v>
      </c>
      <c r="C17668" t="s">
        <v>177353</v>
      </c>
      <c r="D17668" t="s">
        <v>177354</v>
      </c>
      <c r="E17668">
        <v>3000000</v>
      </c>
      <c r="F17668" t="s">
        <v>18</v>
      </c>
      <c r="G17668" t="s">
        <v>25</v>
      </c>
      <c r="H17668" t="s">
        <v>64</v>
      </c>
      <c r="I17668" t="s">
        <v>65</v>
      </c>
      <c r="J17668" t="s">
        <v>66</v>
      </c>
      <c r="K17668">
        <v>1</v>
      </c>
      <c r="L17668" s="1">
        <v>41365</v>
      </c>
      <c r="M17668" s="1">
        <v>41516</v>
      </c>
      <c r="N17668" s="1">
        <v>41516</v>
      </c>
      <c r="O17668">
        <f t="shared" si="349"/>
        <v>977</v>
      </c>
    </row>
    <row r="17669" spans="1:15" x14ac:dyDescent="0.2">
      <c r="A17669" t="s">
        <v>177370</v>
      </c>
      <c r="B17669" t="s">
        <v>177371</v>
      </c>
      <c r="D17669" t="s">
        <v>1384</v>
      </c>
      <c r="E17669">
        <v>9000000</v>
      </c>
      <c r="F17669" t="s">
        <v>113</v>
      </c>
      <c r="G17669" t="s">
        <v>25</v>
      </c>
      <c r="H17669" t="s">
        <v>64</v>
      </c>
      <c r="I17669" t="s">
        <v>65</v>
      </c>
      <c r="J17669" t="s">
        <v>1419</v>
      </c>
      <c r="K17669">
        <v>1</v>
      </c>
      <c r="L17669" s="1">
        <v>37257</v>
      </c>
      <c r="M17669" s="1">
        <v>38441</v>
      </c>
      <c r="N17669" s="1">
        <v>38441</v>
      </c>
      <c r="O17669">
        <f t="shared" si="349"/>
        <v>5085</v>
      </c>
    </row>
    <row r="17670" spans="1:15" x14ac:dyDescent="0.2">
      <c r="A17670" t="s">
        <v>177418</v>
      </c>
      <c r="B17670" t="s">
        <v>177419</v>
      </c>
      <c r="C17670" t="s">
        <v>177420</v>
      </c>
      <c r="D17670" t="s">
        <v>111621</v>
      </c>
      <c r="E17670">
        <v>220000</v>
      </c>
      <c r="F17670" t="s">
        <v>18</v>
      </c>
      <c r="G17670" t="s">
        <v>25</v>
      </c>
      <c r="H17670" t="s">
        <v>64</v>
      </c>
      <c r="I17670" t="s">
        <v>966</v>
      </c>
      <c r="J17670" t="s">
        <v>967</v>
      </c>
      <c r="K17670">
        <v>1</v>
      </c>
      <c r="L17670" s="1">
        <v>41075</v>
      </c>
      <c r="M17670" s="1">
        <v>41075</v>
      </c>
      <c r="N17670" s="1">
        <v>41075</v>
      </c>
      <c r="O17670">
        <f t="shared" si="349"/>
        <v>1267</v>
      </c>
    </row>
    <row r="17671" spans="1:15" x14ac:dyDescent="0.2">
      <c r="A17671" t="s">
        <v>177428</v>
      </c>
      <c r="B17671" t="s">
        <v>177429</v>
      </c>
      <c r="C17671" t="s">
        <v>177430</v>
      </c>
      <c r="D17671" t="s">
        <v>42</v>
      </c>
      <c r="E17671">
        <v>6000000</v>
      </c>
      <c r="F17671" t="s">
        <v>113</v>
      </c>
      <c r="G17671" t="s">
        <v>25</v>
      </c>
      <c r="H17671" t="s">
        <v>808</v>
      </c>
      <c r="I17671" t="s">
        <v>809</v>
      </c>
      <c r="J17671" t="s">
        <v>3883</v>
      </c>
      <c r="K17671">
        <v>1</v>
      </c>
      <c r="L17671" s="1">
        <v>35431</v>
      </c>
      <c r="M17671" s="1">
        <v>38565</v>
      </c>
      <c r="N17671" s="1">
        <v>38565</v>
      </c>
      <c r="O17671">
        <f t="shared" si="349"/>
        <v>6911</v>
      </c>
    </row>
    <row r="17672" spans="1:15" x14ac:dyDescent="0.2">
      <c r="A17672" t="s">
        <v>177438</v>
      </c>
      <c r="B17672" t="s">
        <v>177439</v>
      </c>
      <c r="C17672" t="s">
        <v>177440</v>
      </c>
      <c r="D17672" t="s">
        <v>42</v>
      </c>
      <c r="E17672">
        <v>300000</v>
      </c>
      <c r="F17672" t="s">
        <v>207</v>
      </c>
      <c r="G17672" t="s">
        <v>25</v>
      </c>
      <c r="H17672" t="s">
        <v>106</v>
      </c>
      <c r="I17672" t="s">
        <v>107</v>
      </c>
      <c r="J17672" t="s">
        <v>108</v>
      </c>
      <c r="K17672">
        <v>1</v>
      </c>
      <c r="L17672" s="1">
        <v>38353</v>
      </c>
      <c r="M17672" s="1">
        <v>40544</v>
      </c>
      <c r="N17672" s="1">
        <v>40544</v>
      </c>
      <c r="O17672">
        <f t="shared" si="349"/>
        <v>3989</v>
      </c>
    </row>
    <row r="17673" spans="1:15" x14ac:dyDescent="0.2">
      <c r="A17673" t="s">
        <v>177459</v>
      </c>
      <c r="B17673" t="s">
        <v>177460</v>
      </c>
      <c r="C17673" t="s">
        <v>177461</v>
      </c>
      <c r="D17673" t="s">
        <v>177462</v>
      </c>
      <c r="E17673">
        <v>31300000</v>
      </c>
      <c r="F17673" t="s">
        <v>18</v>
      </c>
      <c r="G17673" t="s">
        <v>25</v>
      </c>
      <c r="H17673" t="s">
        <v>286</v>
      </c>
      <c r="I17673" t="s">
        <v>1030</v>
      </c>
      <c r="J17673" t="s">
        <v>1030</v>
      </c>
      <c r="K17673">
        <v>2</v>
      </c>
      <c r="L17673" s="1">
        <v>40179</v>
      </c>
      <c r="M17673" s="1">
        <v>40485</v>
      </c>
      <c r="N17673" s="1">
        <v>41641</v>
      </c>
      <c r="O17673">
        <f t="shared" si="349"/>
        <v>2163</v>
      </c>
    </row>
    <row r="17674" spans="1:15" x14ac:dyDescent="0.2">
      <c r="A17674" t="s">
        <v>177468</v>
      </c>
      <c r="B17674" t="s">
        <v>177469</v>
      </c>
      <c r="D17674" t="s">
        <v>1401</v>
      </c>
      <c r="E17674">
        <v>46000000</v>
      </c>
      <c r="F17674" t="s">
        <v>113</v>
      </c>
      <c r="G17674" t="s">
        <v>25</v>
      </c>
      <c r="H17674" t="s">
        <v>64</v>
      </c>
      <c r="I17674" t="s">
        <v>65</v>
      </c>
      <c r="J17674" t="s">
        <v>723</v>
      </c>
      <c r="K17674">
        <v>3</v>
      </c>
      <c r="L17674" s="1">
        <v>36526</v>
      </c>
      <c r="M17674" s="1">
        <v>37158</v>
      </c>
      <c r="N17674" s="1">
        <v>38832</v>
      </c>
      <c r="O17674">
        <f t="shared" si="349"/>
        <v>5816</v>
      </c>
    </row>
    <row r="17675" spans="1:15" x14ac:dyDescent="0.2">
      <c r="A17675" t="s">
        <v>177470</v>
      </c>
      <c r="B17675" t="s">
        <v>177471</v>
      </c>
      <c r="C17675" t="s">
        <v>177472</v>
      </c>
      <c r="D17675" t="s">
        <v>42</v>
      </c>
      <c r="E17675">
        <v>31000000</v>
      </c>
      <c r="F17675" t="s">
        <v>113</v>
      </c>
      <c r="G17675" t="s">
        <v>25</v>
      </c>
      <c r="H17675" t="s">
        <v>158</v>
      </c>
      <c r="I17675" t="s">
        <v>244</v>
      </c>
      <c r="J17675" t="s">
        <v>11280</v>
      </c>
      <c r="K17675">
        <v>3</v>
      </c>
      <c r="L17675" s="1">
        <v>36161</v>
      </c>
      <c r="M17675" s="1">
        <v>36754</v>
      </c>
      <c r="N17675" s="1">
        <v>38718</v>
      </c>
      <c r="O17675">
        <f t="shared" si="349"/>
        <v>6181</v>
      </c>
    </row>
    <row r="17676" spans="1:15" x14ac:dyDescent="0.2">
      <c r="A17676" t="s">
        <v>177480</v>
      </c>
      <c r="B17676" t="s">
        <v>177481</v>
      </c>
      <c r="C17676" t="s">
        <v>177482</v>
      </c>
      <c r="D17676" t="s">
        <v>177483</v>
      </c>
      <c r="E17676">
        <v>1929900</v>
      </c>
      <c r="F17676" t="s">
        <v>18</v>
      </c>
      <c r="G17676" t="s">
        <v>25</v>
      </c>
      <c r="H17676" t="s">
        <v>106</v>
      </c>
      <c r="I17676" t="s">
        <v>107</v>
      </c>
      <c r="J17676" t="s">
        <v>108</v>
      </c>
      <c r="K17676">
        <v>2</v>
      </c>
      <c r="L17676" s="1">
        <v>40544</v>
      </c>
      <c r="M17676" s="1">
        <v>40179</v>
      </c>
      <c r="N17676" s="1">
        <v>41452</v>
      </c>
      <c r="O17676">
        <f t="shared" si="349"/>
        <v>1798</v>
      </c>
    </row>
    <row r="17677" spans="1:15" x14ac:dyDescent="0.2">
      <c r="A17677" t="s">
        <v>177484</v>
      </c>
      <c r="B17677" t="s">
        <v>177485</v>
      </c>
      <c r="C17677" t="s">
        <v>177486</v>
      </c>
      <c r="D17677" t="s">
        <v>56</v>
      </c>
      <c r="E17677">
        <v>4015000</v>
      </c>
      <c r="F17677" t="s">
        <v>18</v>
      </c>
      <c r="G17677" t="s">
        <v>25</v>
      </c>
      <c r="H17677" t="s">
        <v>808</v>
      </c>
      <c r="I17677" t="s">
        <v>809</v>
      </c>
      <c r="J17677" t="s">
        <v>4282</v>
      </c>
      <c r="K17677">
        <v>2</v>
      </c>
      <c r="L17677" s="1">
        <v>40179</v>
      </c>
      <c r="M17677" s="1">
        <v>40683</v>
      </c>
      <c r="N17677" s="1">
        <v>41893</v>
      </c>
      <c r="O17677">
        <f t="shared" si="349"/>
        <v>2163</v>
      </c>
    </row>
    <row r="17678" spans="1:15" x14ac:dyDescent="0.2">
      <c r="A17678" t="s">
        <v>177497</v>
      </c>
      <c r="B17678" t="s">
        <v>177498</v>
      </c>
      <c r="C17678" t="s">
        <v>177499</v>
      </c>
      <c r="D17678" t="s">
        <v>177500</v>
      </c>
      <c r="E17678">
        <v>40000000</v>
      </c>
      <c r="F17678" t="s">
        <v>113</v>
      </c>
      <c r="G17678" t="s">
        <v>25</v>
      </c>
      <c r="H17678" t="s">
        <v>644</v>
      </c>
      <c r="I17678" t="s">
        <v>645</v>
      </c>
      <c r="J17678" t="s">
        <v>645</v>
      </c>
      <c r="K17678">
        <v>2</v>
      </c>
      <c r="L17678" s="1">
        <v>36465</v>
      </c>
      <c r="M17678" s="1">
        <v>39562</v>
      </c>
      <c r="N17678" s="1">
        <v>41388</v>
      </c>
      <c r="O17678">
        <f t="shared" si="349"/>
        <v>5877</v>
      </c>
    </row>
    <row r="17679" spans="1:15" x14ac:dyDescent="0.2">
      <c r="A17679" t="s">
        <v>177501</v>
      </c>
      <c r="B17679" t="s">
        <v>177502</v>
      </c>
      <c r="C17679" t="s">
        <v>177503</v>
      </c>
      <c r="D17679" t="s">
        <v>177504</v>
      </c>
      <c r="E17679">
        <v>2800000</v>
      </c>
      <c r="F17679" t="s">
        <v>18</v>
      </c>
      <c r="G17679" t="s">
        <v>25</v>
      </c>
      <c r="H17679" t="s">
        <v>64</v>
      </c>
      <c r="I17679" t="s">
        <v>65</v>
      </c>
      <c r="J17679" t="s">
        <v>66</v>
      </c>
      <c r="K17679">
        <v>5</v>
      </c>
      <c r="L17679" s="1">
        <v>41183</v>
      </c>
      <c r="M17679" s="1">
        <v>41389</v>
      </c>
      <c r="N17679" s="1">
        <v>42270</v>
      </c>
      <c r="O17679">
        <f t="shared" si="349"/>
        <v>1159</v>
      </c>
    </row>
    <row r="17680" spans="1:15" x14ac:dyDescent="0.2">
      <c r="A17680" t="s">
        <v>177513</v>
      </c>
      <c r="B17680" t="s">
        <v>177514</v>
      </c>
      <c r="C17680" t="s">
        <v>177515</v>
      </c>
      <c r="D17680" t="s">
        <v>4340</v>
      </c>
      <c r="E17680">
        <v>150000</v>
      </c>
      <c r="F17680" t="s">
        <v>18</v>
      </c>
      <c r="G17680" t="s">
        <v>25</v>
      </c>
      <c r="H17680" t="s">
        <v>158</v>
      </c>
      <c r="I17680" t="s">
        <v>244</v>
      </c>
      <c r="J17680" t="s">
        <v>244</v>
      </c>
      <c r="K17680">
        <v>2</v>
      </c>
      <c r="L17680" s="1">
        <v>41214</v>
      </c>
      <c r="M17680" s="1">
        <v>41640</v>
      </c>
      <c r="N17680" s="1">
        <v>41640</v>
      </c>
      <c r="O17680">
        <f t="shared" si="349"/>
        <v>1128</v>
      </c>
    </row>
    <row r="17681" spans="1:15" x14ac:dyDescent="0.2">
      <c r="A17681" t="s">
        <v>177516</v>
      </c>
      <c r="B17681" t="s">
        <v>177517</v>
      </c>
      <c r="C17681" t="s">
        <v>177518</v>
      </c>
      <c r="D17681" t="s">
        <v>177519</v>
      </c>
      <c r="E17681">
        <v>108000000</v>
      </c>
      <c r="F17681" t="s">
        <v>113</v>
      </c>
      <c r="G17681" t="s">
        <v>25</v>
      </c>
      <c r="H17681" t="s">
        <v>1272</v>
      </c>
      <c r="I17681" t="s">
        <v>1273</v>
      </c>
      <c r="J17681" t="s">
        <v>36728</v>
      </c>
      <c r="K17681">
        <v>3</v>
      </c>
      <c r="L17681" s="1">
        <v>35431</v>
      </c>
      <c r="M17681" s="1">
        <v>36880</v>
      </c>
      <c r="N17681" s="1">
        <v>39317</v>
      </c>
      <c r="O17681">
        <f t="shared" si="349"/>
        <v>6911</v>
      </c>
    </row>
    <row r="17682" spans="1:15" x14ac:dyDescent="0.2">
      <c r="A17682" t="s">
        <v>177520</v>
      </c>
      <c r="B17682" t="s">
        <v>177521</v>
      </c>
      <c r="D17682" t="s">
        <v>1401</v>
      </c>
      <c r="E17682">
        <v>39000000</v>
      </c>
      <c r="F17682" t="s">
        <v>113</v>
      </c>
      <c r="G17682" t="s">
        <v>25</v>
      </c>
      <c r="H17682" t="s">
        <v>1011</v>
      </c>
      <c r="I17682" t="s">
        <v>1012</v>
      </c>
      <c r="J17682" t="s">
        <v>16821</v>
      </c>
      <c r="K17682">
        <v>2</v>
      </c>
      <c r="L17682" s="1">
        <v>36526</v>
      </c>
      <c r="M17682" s="1">
        <v>37306</v>
      </c>
      <c r="N17682" s="1">
        <v>38727</v>
      </c>
      <c r="O17682">
        <f t="shared" ref="O17682:O17745" si="350">$R$2 - L17682</f>
        <v>5816</v>
      </c>
    </row>
    <row r="17683" spans="1:15" x14ac:dyDescent="0.2">
      <c r="A17683" t="s">
        <v>177522</v>
      </c>
      <c r="B17683" t="s">
        <v>177523</v>
      </c>
      <c r="C17683" t="s">
        <v>177524</v>
      </c>
      <c r="D17683" t="s">
        <v>177525</v>
      </c>
      <c r="E17683">
        <v>40000</v>
      </c>
      <c r="F17683" t="s">
        <v>18</v>
      </c>
      <c r="G17683" t="s">
        <v>25</v>
      </c>
      <c r="H17683" t="s">
        <v>64</v>
      </c>
      <c r="I17683" t="s">
        <v>95</v>
      </c>
      <c r="J17683" t="s">
        <v>95</v>
      </c>
      <c r="K17683">
        <v>3</v>
      </c>
      <c r="L17683" s="1">
        <v>41518</v>
      </c>
      <c r="M17683" s="1">
        <v>41708</v>
      </c>
      <c r="N17683" s="1">
        <v>41920</v>
      </c>
      <c r="O17683">
        <f t="shared" si="350"/>
        <v>824</v>
      </c>
    </row>
    <row r="17684" spans="1:15" x14ac:dyDescent="0.2">
      <c r="A17684" t="s">
        <v>177532</v>
      </c>
      <c r="B17684" t="s">
        <v>177533</v>
      </c>
      <c r="C17684" t="s">
        <v>177534</v>
      </c>
      <c r="D17684" t="s">
        <v>177535</v>
      </c>
      <c r="E17684">
        <v>8000000</v>
      </c>
      <c r="F17684" t="s">
        <v>18</v>
      </c>
      <c r="G17684" t="s">
        <v>25</v>
      </c>
      <c r="H17684" t="s">
        <v>44</v>
      </c>
      <c r="I17684" t="s">
        <v>282</v>
      </c>
      <c r="J17684" t="s">
        <v>282</v>
      </c>
      <c r="K17684">
        <v>1</v>
      </c>
      <c r="L17684" s="1">
        <v>38762</v>
      </c>
      <c r="M17684" s="1">
        <v>41807</v>
      </c>
      <c r="N17684" s="1">
        <v>41807</v>
      </c>
      <c r="O17684">
        <f t="shared" si="350"/>
        <v>3580</v>
      </c>
    </row>
    <row r="17685" spans="1:15" x14ac:dyDescent="0.2">
      <c r="A17685" t="s">
        <v>177546</v>
      </c>
      <c r="B17685" t="s">
        <v>177547</v>
      </c>
      <c r="C17685" t="s">
        <v>177548</v>
      </c>
      <c r="D17685" t="s">
        <v>145077</v>
      </c>
      <c r="E17685">
        <v>7000000</v>
      </c>
      <c r="F17685" t="s">
        <v>113</v>
      </c>
      <c r="G17685" t="s">
        <v>25</v>
      </c>
      <c r="H17685" t="s">
        <v>208</v>
      </c>
      <c r="I17685" t="s">
        <v>209</v>
      </c>
      <c r="J17685" t="s">
        <v>209</v>
      </c>
      <c r="K17685">
        <v>1</v>
      </c>
      <c r="L17685" s="1">
        <v>35431</v>
      </c>
      <c r="M17685" s="1">
        <v>39764</v>
      </c>
      <c r="N17685" s="1">
        <v>39764</v>
      </c>
      <c r="O17685">
        <f t="shared" si="350"/>
        <v>6911</v>
      </c>
    </row>
    <row r="17686" spans="1:15" x14ac:dyDescent="0.2">
      <c r="A17686" t="s">
        <v>177583</v>
      </c>
      <c r="B17686" t="s">
        <v>177584</v>
      </c>
      <c r="C17686" t="s">
        <v>177585</v>
      </c>
      <c r="D17686" t="s">
        <v>54806</v>
      </c>
      <c r="E17686">
        <v>5750000</v>
      </c>
      <c r="F17686" t="s">
        <v>18</v>
      </c>
      <c r="G17686" t="s">
        <v>25</v>
      </c>
      <c r="H17686" t="s">
        <v>64</v>
      </c>
      <c r="I17686" t="s">
        <v>65</v>
      </c>
      <c r="J17686" t="s">
        <v>271</v>
      </c>
      <c r="K17686">
        <v>3</v>
      </c>
      <c r="L17686" s="1">
        <v>41760</v>
      </c>
      <c r="M17686" s="1">
        <v>41821</v>
      </c>
      <c r="N17686" s="1">
        <v>42300</v>
      </c>
      <c r="O17686">
        <f t="shared" si="350"/>
        <v>582</v>
      </c>
    </row>
    <row r="17687" spans="1:15" x14ac:dyDescent="0.2">
      <c r="A17687" t="s">
        <v>177586</v>
      </c>
      <c r="B17687" t="s">
        <v>177587</v>
      </c>
      <c r="C17687" t="s">
        <v>177588</v>
      </c>
      <c r="D17687" t="s">
        <v>177589</v>
      </c>
      <c r="E17687">
        <v>75000</v>
      </c>
      <c r="F17687" t="s">
        <v>18</v>
      </c>
      <c r="G17687" t="s">
        <v>25</v>
      </c>
      <c r="H17687" t="s">
        <v>286</v>
      </c>
      <c r="I17687" t="s">
        <v>1030</v>
      </c>
      <c r="J17687" t="s">
        <v>1030</v>
      </c>
      <c r="K17687">
        <v>1</v>
      </c>
      <c r="L17687" s="1">
        <v>40057</v>
      </c>
      <c r="M17687" s="1">
        <v>41645</v>
      </c>
      <c r="N17687" s="1">
        <v>41645</v>
      </c>
      <c r="O17687">
        <f t="shared" si="350"/>
        <v>2285</v>
      </c>
    </row>
    <row r="17688" spans="1:15" x14ac:dyDescent="0.2">
      <c r="A17688" t="s">
        <v>177618</v>
      </c>
      <c r="B17688" t="s">
        <v>177619</v>
      </c>
      <c r="C17688" t="s">
        <v>177620</v>
      </c>
      <c r="D17688" t="s">
        <v>1247</v>
      </c>
      <c r="E17688">
        <v>27000000</v>
      </c>
      <c r="F17688" t="s">
        <v>18</v>
      </c>
      <c r="G17688" t="s">
        <v>25</v>
      </c>
      <c r="H17688" t="s">
        <v>64</v>
      </c>
      <c r="I17688" t="s">
        <v>65</v>
      </c>
      <c r="J17688" t="s">
        <v>4002</v>
      </c>
      <c r="K17688">
        <v>2</v>
      </c>
      <c r="L17688" s="1">
        <v>38718</v>
      </c>
      <c r="M17688" s="1">
        <v>40806</v>
      </c>
      <c r="N17688" s="1">
        <v>41661</v>
      </c>
      <c r="O17688">
        <f t="shared" si="350"/>
        <v>3624</v>
      </c>
    </row>
    <row r="17689" spans="1:15" x14ac:dyDescent="0.2">
      <c r="A17689" t="s">
        <v>177628</v>
      </c>
      <c r="B17689" t="s">
        <v>177629</v>
      </c>
      <c r="C17689" t="s">
        <v>177630</v>
      </c>
      <c r="D17689" t="s">
        <v>94</v>
      </c>
      <c r="E17689">
        <v>610000</v>
      </c>
      <c r="F17689" t="s">
        <v>18</v>
      </c>
      <c r="G17689" t="s">
        <v>25</v>
      </c>
      <c r="H17689" t="s">
        <v>106</v>
      </c>
      <c r="I17689" t="s">
        <v>17325</v>
      </c>
      <c r="J17689" t="s">
        <v>177631</v>
      </c>
      <c r="K17689">
        <v>1</v>
      </c>
      <c r="L17689" s="1">
        <v>40179</v>
      </c>
      <c r="M17689" s="1">
        <v>41618</v>
      </c>
      <c r="N17689" s="1">
        <v>41618</v>
      </c>
      <c r="O17689">
        <f t="shared" si="350"/>
        <v>2163</v>
      </c>
    </row>
    <row r="17690" spans="1:15" x14ac:dyDescent="0.2">
      <c r="A17690" t="s">
        <v>177632</v>
      </c>
      <c r="B17690" t="s">
        <v>177633</v>
      </c>
      <c r="D17690" t="s">
        <v>248</v>
      </c>
      <c r="E17690">
        <v>300</v>
      </c>
      <c r="F17690" t="s">
        <v>18</v>
      </c>
      <c r="G17690" t="s">
        <v>25</v>
      </c>
      <c r="H17690" t="s">
        <v>89</v>
      </c>
      <c r="I17690" t="s">
        <v>1260</v>
      </c>
      <c r="J17690" t="s">
        <v>15058</v>
      </c>
      <c r="K17690">
        <v>1</v>
      </c>
      <c r="L17690" s="1">
        <v>41194</v>
      </c>
      <c r="M17690" s="1">
        <v>41546</v>
      </c>
      <c r="N17690" s="1">
        <v>41546</v>
      </c>
      <c r="O17690">
        <f t="shared" si="350"/>
        <v>1148</v>
      </c>
    </row>
    <row r="17691" spans="1:15" x14ac:dyDescent="0.2">
      <c r="A17691" t="s">
        <v>177663</v>
      </c>
      <c r="B17691" t="s">
        <v>177664</v>
      </c>
      <c r="C17691" t="s">
        <v>177665</v>
      </c>
      <c r="D17691" t="s">
        <v>177666</v>
      </c>
      <c r="E17691">
        <v>60000</v>
      </c>
      <c r="F17691" t="s">
        <v>18</v>
      </c>
      <c r="G17691" t="s">
        <v>25</v>
      </c>
      <c r="H17691" t="s">
        <v>808</v>
      </c>
      <c r="I17691" t="s">
        <v>809</v>
      </c>
      <c r="J17691" t="s">
        <v>3883</v>
      </c>
      <c r="K17691">
        <v>1</v>
      </c>
      <c r="L17691" s="1">
        <v>41275</v>
      </c>
      <c r="M17691" s="1">
        <v>41609</v>
      </c>
      <c r="N17691" s="1">
        <v>41609</v>
      </c>
      <c r="O17691">
        <f t="shared" si="350"/>
        <v>1067</v>
      </c>
    </row>
    <row r="17692" spans="1:15" x14ac:dyDescent="0.2">
      <c r="A17692" t="s">
        <v>177667</v>
      </c>
      <c r="B17692" t="s">
        <v>177668</v>
      </c>
      <c r="C17692" t="s">
        <v>177669</v>
      </c>
      <c r="D17692" t="s">
        <v>718</v>
      </c>
      <c r="E17692">
        <v>150000</v>
      </c>
      <c r="F17692" t="s">
        <v>18</v>
      </c>
      <c r="G17692" t="s">
        <v>25</v>
      </c>
      <c r="H17692" t="s">
        <v>380</v>
      </c>
      <c r="I17692" t="s">
        <v>381</v>
      </c>
      <c r="J17692" t="s">
        <v>7678</v>
      </c>
      <c r="K17692">
        <v>1</v>
      </c>
      <c r="L17692" s="1">
        <v>41543</v>
      </c>
      <c r="M17692" s="1">
        <v>42125</v>
      </c>
      <c r="N17692" s="1">
        <v>42125</v>
      </c>
      <c r="O17692">
        <f t="shared" si="350"/>
        <v>799</v>
      </c>
    </row>
    <row r="17693" spans="1:15" x14ac:dyDescent="0.2">
      <c r="A17693" t="s">
        <v>177682</v>
      </c>
      <c r="B17693" t="s">
        <v>177683</v>
      </c>
      <c r="C17693" t="s">
        <v>177684</v>
      </c>
      <c r="D17693" t="s">
        <v>3396</v>
      </c>
      <c r="E17693">
        <v>700000</v>
      </c>
      <c r="F17693" t="s">
        <v>18</v>
      </c>
      <c r="G17693" t="s">
        <v>25</v>
      </c>
      <c r="H17693" t="s">
        <v>1330</v>
      </c>
      <c r="I17693" t="s">
        <v>1331</v>
      </c>
      <c r="J17693" t="s">
        <v>1331</v>
      </c>
      <c r="K17693">
        <v>1</v>
      </c>
      <c r="L17693" s="1">
        <v>41640</v>
      </c>
      <c r="M17693" s="1">
        <v>42306</v>
      </c>
      <c r="N17693" s="1">
        <v>42306</v>
      </c>
      <c r="O17693">
        <f t="shared" si="350"/>
        <v>702</v>
      </c>
    </row>
    <row r="17694" spans="1:15" x14ac:dyDescent="0.2">
      <c r="A17694" t="s">
        <v>177689</v>
      </c>
      <c r="B17694" t="s">
        <v>177690</v>
      </c>
      <c r="C17694" t="s">
        <v>177691</v>
      </c>
      <c r="D17694" t="s">
        <v>14358</v>
      </c>
      <c r="E17694">
        <v>102500</v>
      </c>
      <c r="F17694" t="s">
        <v>18</v>
      </c>
      <c r="G17694" t="s">
        <v>25</v>
      </c>
      <c r="H17694" t="s">
        <v>64</v>
      </c>
      <c r="I17694" t="s">
        <v>507</v>
      </c>
      <c r="J17694" t="s">
        <v>25598</v>
      </c>
      <c r="K17694">
        <v>3</v>
      </c>
      <c r="L17694" s="1">
        <v>41486</v>
      </c>
      <c r="M17694" s="1">
        <v>41605</v>
      </c>
      <c r="N17694" s="1">
        <v>41823</v>
      </c>
      <c r="O17694">
        <f t="shared" si="350"/>
        <v>856</v>
      </c>
    </row>
    <row r="17695" spans="1:15" x14ac:dyDescent="0.2">
      <c r="A17695" t="s">
        <v>177692</v>
      </c>
      <c r="B17695" t="s">
        <v>177693</v>
      </c>
      <c r="C17695" t="s">
        <v>177694</v>
      </c>
      <c r="D17695" t="s">
        <v>177695</v>
      </c>
      <c r="E17695">
        <v>17800000</v>
      </c>
      <c r="F17695" t="s">
        <v>18</v>
      </c>
      <c r="G17695" t="s">
        <v>25</v>
      </c>
      <c r="H17695" t="s">
        <v>64</v>
      </c>
      <c r="I17695" t="s">
        <v>65</v>
      </c>
      <c r="J17695" t="s">
        <v>271</v>
      </c>
      <c r="K17695">
        <v>3</v>
      </c>
      <c r="L17695" s="1">
        <v>40179</v>
      </c>
      <c r="M17695" s="1">
        <v>40634</v>
      </c>
      <c r="N17695" s="1">
        <v>41541</v>
      </c>
      <c r="O17695">
        <f t="shared" si="350"/>
        <v>2163</v>
      </c>
    </row>
    <row r="17696" spans="1:15" x14ac:dyDescent="0.2">
      <c r="A17696" t="s">
        <v>177696</v>
      </c>
      <c r="B17696" t="s">
        <v>177697</v>
      </c>
      <c r="C17696" t="s">
        <v>177698</v>
      </c>
      <c r="D17696" t="s">
        <v>177699</v>
      </c>
      <c r="E17696">
        <v>6000000</v>
      </c>
      <c r="F17696" t="s">
        <v>18</v>
      </c>
      <c r="G17696" t="s">
        <v>25</v>
      </c>
      <c r="H17696" t="s">
        <v>64</v>
      </c>
      <c r="I17696" t="s">
        <v>65</v>
      </c>
      <c r="J17696" t="s">
        <v>271</v>
      </c>
      <c r="K17696">
        <v>2</v>
      </c>
      <c r="L17696" s="1">
        <v>41122</v>
      </c>
      <c r="M17696" s="1">
        <v>41699</v>
      </c>
      <c r="N17696" s="1">
        <v>42095</v>
      </c>
      <c r="O17696">
        <f t="shared" si="350"/>
        <v>1220</v>
      </c>
    </row>
    <row r="17697" spans="1:15" x14ac:dyDescent="0.2">
      <c r="A17697" t="s">
        <v>177722</v>
      </c>
      <c r="B17697" t="s">
        <v>177723</v>
      </c>
      <c r="C17697" t="s">
        <v>177724</v>
      </c>
      <c r="D17697" t="s">
        <v>40484</v>
      </c>
      <c r="E17697">
        <v>1000000</v>
      </c>
      <c r="F17697" t="s">
        <v>207</v>
      </c>
      <c r="G17697" t="s">
        <v>25</v>
      </c>
      <c r="H17697" t="s">
        <v>89</v>
      </c>
      <c r="I17697" t="s">
        <v>1132</v>
      </c>
      <c r="J17697" t="s">
        <v>16885</v>
      </c>
      <c r="K17697">
        <v>1</v>
      </c>
      <c r="L17697" s="1">
        <v>40575</v>
      </c>
      <c r="M17697" s="1">
        <v>40848</v>
      </c>
      <c r="N17697" s="1">
        <v>40848</v>
      </c>
      <c r="O17697">
        <f t="shared" si="350"/>
        <v>1767</v>
      </c>
    </row>
    <row r="17698" spans="1:15" x14ac:dyDescent="0.2">
      <c r="A17698" t="s">
        <v>177731</v>
      </c>
      <c r="B17698" t="s">
        <v>177732</v>
      </c>
      <c r="C17698" t="s">
        <v>177733</v>
      </c>
      <c r="D17698" t="s">
        <v>6078</v>
      </c>
      <c r="E17698">
        <v>10600000</v>
      </c>
      <c r="F17698" t="s">
        <v>18</v>
      </c>
      <c r="G17698" t="s">
        <v>25</v>
      </c>
      <c r="H17698" t="s">
        <v>106</v>
      </c>
      <c r="I17698" t="s">
        <v>107</v>
      </c>
      <c r="J17698" t="s">
        <v>108</v>
      </c>
      <c r="K17698">
        <v>3</v>
      </c>
      <c r="L17698" s="1">
        <v>40179</v>
      </c>
      <c r="M17698" s="1">
        <v>40817</v>
      </c>
      <c r="N17698" s="1">
        <v>41842</v>
      </c>
      <c r="O17698">
        <f t="shared" si="350"/>
        <v>2163</v>
      </c>
    </row>
    <row r="17699" spans="1:15" x14ac:dyDescent="0.2">
      <c r="A17699" t="s">
        <v>177734</v>
      </c>
      <c r="B17699" t="s">
        <v>177735</v>
      </c>
      <c r="C17699" t="s">
        <v>177736</v>
      </c>
      <c r="D17699" t="s">
        <v>163800</v>
      </c>
      <c r="E17699">
        <v>300000</v>
      </c>
      <c r="F17699" t="s">
        <v>18</v>
      </c>
      <c r="G17699" t="s">
        <v>25</v>
      </c>
      <c r="H17699" t="s">
        <v>208</v>
      </c>
      <c r="I17699" t="s">
        <v>6943</v>
      </c>
      <c r="J17699" t="s">
        <v>6943</v>
      </c>
      <c r="K17699">
        <v>1</v>
      </c>
      <c r="L17699" s="1">
        <v>40544</v>
      </c>
      <c r="M17699" s="1">
        <v>40991</v>
      </c>
      <c r="N17699" s="1">
        <v>40991</v>
      </c>
      <c r="O17699">
        <f t="shared" si="350"/>
        <v>1798</v>
      </c>
    </row>
    <row r="17700" spans="1:15" x14ac:dyDescent="0.2">
      <c r="A17700" t="s">
        <v>177737</v>
      </c>
      <c r="B17700" t="s">
        <v>177738</v>
      </c>
      <c r="C17700" t="s">
        <v>177739</v>
      </c>
      <c r="D17700" t="s">
        <v>177740</v>
      </c>
      <c r="E17700">
        <v>2518000</v>
      </c>
      <c r="F17700" t="s">
        <v>18</v>
      </c>
      <c r="G17700" t="s">
        <v>25</v>
      </c>
      <c r="H17700" t="s">
        <v>44</v>
      </c>
      <c r="I17700" t="s">
        <v>282</v>
      </c>
      <c r="J17700" t="s">
        <v>282</v>
      </c>
      <c r="K17700">
        <v>3</v>
      </c>
      <c r="L17700" s="1">
        <v>40915</v>
      </c>
      <c r="M17700" s="1">
        <v>40969</v>
      </c>
      <c r="N17700" s="1">
        <v>41417</v>
      </c>
      <c r="O17700">
        <f t="shared" si="350"/>
        <v>1427</v>
      </c>
    </row>
    <row r="17701" spans="1:15" x14ac:dyDescent="0.2">
      <c r="A17701" t="s">
        <v>177756</v>
      </c>
      <c r="B17701" t="s">
        <v>177757</v>
      </c>
      <c r="D17701" t="s">
        <v>1903</v>
      </c>
      <c r="E17701">
        <v>7100000</v>
      </c>
      <c r="F17701" t="s">
        <v>113</v>
      </c>
      <c r="G17701" t="s">
        <v>25</v>
      </c>
      <c r="H17701" t="s">
        <v>64</v>
      </c>
      <c r="I17701" t="s">
        <v>65</v>
      </c>
      <c r="J17701" t="s">
        <v>71</v>
      </c>
      <c r="K17701">
        <v>2</v>
      </c>
      <c r="L17701" s="1">
        <v>36892</v>
      </c>
      <c r="M17701" s="1">
        <v>37834</v>
      </c>
      <c r="N17701" s="1">
        <v>38574</v>
      </c>
      <c r="O17701">
        <f t="shared" si="350"/>
        <v>5450</v>
      </c>
    </row>
    <row r="17702" spans="1:15" x14ac:dyDescent="0.2">
      <c r="A17702" t="s">
        <v>177768</v>
      </c>
      <c r="B17702" t="s">
        <v>177769</v>
      </c>
      <c r="C17702" t="s">
        <v>177770</v>
      </c>
      <c r="D17702" t="s">
        <v>1247</v>
      </c>
      <c r="E17702">
        <v>1800000</v>
      </c>
      <c r="F17702" t="s">
        <v>18</v>
      </c>
      <c r="G17702" t="s">
        <v>25</v>
      </c>
      <c r="H17702" t="s">
        <v>106</v>
      </c>
      <c r="I17702" t="s">
        <v>107</v>
      </c>
      <c r="J17702" t="s">
        <v>108</v>
      </c>
      <c r="K17702">
        <v>1</v>
      </c>
      <c r="L17702" s="1">
        <v>40584</v>
      </c>
      <c r="M17702" s="1">
        <v>42097</v>
      </c>
      <c r="N17702" s="1">
        <v>42097</v>
      </c>
      <c r="O17702">
        <f t="shared" si="350"/>
        <v>1758</v>
      </c>
    </row>
    <row r="17703" spans="1:15" x14ac:dyDescent="0.2">
      <c r="A17703" t="s">
        <v>177771</v>
      </c>
      <c r="B17703" t="s">
        <v>177772</v>
      </c>
      <c r="C17703" t="s">
        <v>177773</v>
      </c>
      <c r="D17703" t="s">
        <v>177774</v>
      </c>
      <c r="E17703">
        <v>26900000</v>
      </c>
      <c r="F17703" t="s">
        <v>18</v>
      </c>
      <c r="G17703" t="s">
        <v>25</v>
      </c>
      <c r="H17703" t="s">
        <v>158</v>
      </c>
      <c r="I17703" t="s">
        <v>244</v>
      </c>
      <c r="J17703" t="s">
        <v>244</v>
      </c>
      <c r="K17703">
        <v>6</v>
      </c>
      <c r="L17703" s="1">
        <v>38718</v>
      </c>
      <c r="M17703" s="1">
        <v>38821</v>
      </c>
      <c r="N17703" s="1">
        <v>41984</v>
      </c>
      <c r="O17703">
        <f t="shared" si="350"/>
        <v>3624</v>
      </c>
    </row>
    <row r="17704" spans="1:15" x14ac:dyDescent="0.2">
      <c r="A17704" t="s">
        <v>177815</v>
      </c>
      <c r="B17704" t="s">
        <v>177816</v>
      </c>
      <c r="C17704" t="s">
        <v>177817</v>
      </c>
      <c r="D17704" t="s">
        <v>177818</v>
      </c>
      <c r="E17704">
        <v>110000</v>
      </c>
      <c r="F17704" t="s">
        <v>18</v>
      </c>
      <c r="G17704" t="s">
        <v>25</v>
      </c>
      <c r="H17704" t="s">
        <v>64</v>
      </c>
      <c r="I17704" t="s">
        <v>65</v>
      </c>
      <c r="J17704" t="s">
        <v>1103</v>
      </c>
      <c r="K17704">
        <v>1</v>
      </c>
      <c r="L17704" s="1">
        <v>41821</v>
      </c>
      <c r="M17704" s="1">
        <v>42036</v>
      </c>
      <c r="N17704" s="1">
        <v>42036</v>
      </c>
      <c r="O17704">
        <f t="shared" si="350"/>
        <v>521</v>
      </c>
    </row>
    <row r="17705" spans="1:15" x14ac:dyDescent="0.2">
      <c r="A17705" t="s">
        <v>177823</v>
      </c>
      <c r="B17705" t="s">
        <v>177824</v>
      </c>
      <c r="C17705" t="s">
        <v>177825</v>
      </c>
      <c r="D17705" t="s">
        <v>177826</v>
      </c>
      <c r="E17705">
        <v>1580000</v>
      </c>
      <c r="F17705" t="s">
        <v>18</v>
      </c>
      <c r="G17705" t="s">
        <v>25</v>
      </c>
      <c r="H17705" t="s">
        <v>106</v>
      </c>
      <c r="I17705" t="s">
        <v>107</v>
      </c>
      <c r="J17705" t="s">
        <v>108</v>
      </c>
      <c r="K17705">
        <v>3</v>
      </c>
      <c r="L17705" s="1">
        <v>40330</v>
      </c>
      <c r="M17705" s="1">
        <v>41249</v>
      </c>
      <c r="N17705" s="1">
        <v>41424</v>
      </c>
      <c r="O17705">
        <f t="shared" si="350"/>
        <v>2012</v>
      </c>
    </row>
    <row r="17706" spans="1:15" x14ac:dyDescent="0.2">
      <c r="A17706" t="s">
        <v>177830</v>
      </c>
      <c r="B17706" t="s">
        <v>177831</v>
      </c>
      <c r="C17706" t="s">
        <v>177832</v>
      </c>
      <c r="D17706" t="s">
        <v>177833</v>
      </c>
      <c r="E17706">
        <v>28000000</v>
      </c>
      <c r="F17706" t="s">
        <v>18</v>
      </c>
      <c r="G17706" t="s">
        <v>25</v>
      </c>
      <c r="H17706" t="s">
        <v>64</v>
      </c>
      <c r="I17706" t="s">
        <v>65</v>
      </c>
      <c r="J17706" t="s">
        <v>3473</v>
      </c>
      <c r="K17706">
        <v>3</v>
      </c>
      <c r="L17706" s="1">
        <v>40057</v>
      </c>
      <c r="M17706" s="1">
        <v>41004</v>
      </c>
      <c r="N17706" s="1">
        <v>42117</v>
      </c>
      <c r="O17706">
        <f t="shared" si="350"/>
        <v>2285</v>
      </c>
    </row>
    <row r="17707" spans="1:15" x14ac:dyDescent="0.2">
      <c r="A17707" t="s">
        <v>177853</v>
      </c>
      <c r="B17707" t="s">
        <v>177854</v>
      </c>
      <c r="C17707" t="s">
        <v>177855</v>
      </c>
      <c r="D17707" t="s">
        <v>42</v>
      </c>
      <c r="E17707">
        <v>4200000</v>
      </c>
      <c r="F17707" t="s">
        <v>18</v>
      </c>
      <c r="G17707" t="s">
        <v>25</v>
      </c>
      <c r="H17707" t="s">
        <v>1330</v>
      </c>
      <c r="I17707" t="s">
        <v>1331</v>
      </c>
      <c r="J17707" t="s">
        <v>28967</v>
      </c>
      <c r="K17707">
        <v>1</v>
      </c>
      <c r="L17707" s="1">
        <v>41640</v>
      </c>
      <c r="M17707" s="1">
        <v>42198</v>
      </c>
      <c r="N17707" s="1">
        <v>42198</v>
      </c>
      <c r="O17707">
        <f t="shared" si="350"/>
        <v>702</v>
      </c>
    </row>
    <row r="17708" spans="1:15" x14ac:dyDescent="0.2">
      <c r="A17708" t="s">
        <v>177869</v>
      </c>
      <c r="B17708" t="s">
        <v>177870</v>
      </c>
      <c r="C17708" t="s">
        <v>177871</v>
      </c>
      <c r="D17708" t="s">
        <v>177872</v>
      </c>
      <c r="E17708">
        <v>29000000</v>
      </c>
      <c r="F17708" t="s">
        <v>18</v>
      </c>
      <c r="G17708" t="s">
        <v>25</v>
      </c>
      <c r="H17708" t="s">
        <v>142</v>
      </c>
      <c r="I17708" t="s">
        <v>143</v>
      </c>
      <c r="J17708" t="s">
        <v>143</v>
      </c>
      <c r="K17708">
        <v>4</v>
      </c>
      <c r="L17708" s="1">
        <v>40179</v>
      </c>
      <c r="M17708" s="1">
        <v>40179</v>
      </c>
      <c r="N17708" s="1">
        <v>41716</v>
      </c>
      <c r="O17708">
        <f t="shared" si="350"/>
        <v>2163</v>
      </c>
    </row>
    <row r="17709" spans="1:15" x14ac:dyDescent="0.2">
      <c r="A17709" t="s">
        <v>177893</v>
      </c>
      <c r="B17709" t="s">
        <v>177894</v>
      </c>
      <c r="C17709" t="s">
        <v>177895</v>
      </c>
      <c r="D17709" t="s">
        <v>177896</v>
      </c>
      <c r="E17709">
        <v>1100000</v>
      </c>
      <c r="F17709" t="s">
        <v>18</v>
      </c>
      <c r="G17709" t="s">
        <v>25</v>
      </c>
      <c r="H17709" t="s">
        <v>64</v>
      </c>
      <c r="I17709" t="s">
        <v>65</v>
      </c>
      <c r="J17709" t="s">
        <v>71</v>
      </c>
      <c r="K17709">
        <v>1</v>
      </c>
      <c r="L17709" s="1">
        <v>41730</v>
      </c>
      <c r="M17709" s="1">
        <v>42036</v>
      </c>
      <c r="N17709" s="1">
        <v>42036</v>
      </c>
      <c r="O17709">
        <f t="shared" si="350"/>
        <v>612</v>
      </c>
    </row>
    <row r="17710" spans="1:15" x14ac:dyDescent="0.2">
      <c r="A17710" t="s">
        <v>177903</v>
      </c>
      <c r="B17710" t="s">
        <v>177904</v>
      </c>
      <c r="C17710" t="s">
        <v>177905</v>
      </c>
      <c r="D17710" t="s">
        <v>177906</v>
      </c>
      <c r="E17710">
        <v>1575000</v>
      </c>
      <c r="F17710" t="s">
        <v>18</v>
      </c>
      <c r="G17710" t="s">
        <v>25</v>
      </c>
      <c r="H17710" t="s">
        <v>64</v>
      </c>
      <c r="I17710" t="s">
        <v>95</v>
      </c>
      <c r="J17710" t="s">
        <v>376</v>
      </c>
      <c r="K17710">
        <v>1</v>
      </c>
      <c r="L17710" s="1">
        <v>39083</v>
      </c>
      <c r="M17710" s="1">
        <v>40444</v>
      </c>
      <c r="N17710" s="1">
        <v>40444</v>
      </c>
      <c r="O17710">
        <f t="shared" si="350"/>
        <v>3259</v>
      </c>
    </row>
    <row r="17711" spans="1:15" x14ac:dyDescent="0.2">
      <c r="A17711" t="s">
        <v>177911</v>
      </c>
      <c r="B17711" t="s">
        <v>177912</v>
      </c>
      <c r="C17711" t="s">
        <v>177913</v>
      </c>
      <c r="D17711" t="s">
        <v>177914</v>
      </c>
      <c r="E17711">
        <v>7650000</v>
      </c>
      <c r="F17711" t="s">
        <v>18</v>
      </c>
      <c r="G17711" t="s">
        <v>25</v>
      </c>
      <c r="H17711" t="s">
        <v>64</v>
      </c>
      <c r="I17711" t="s">
        <v>65</v>
      </c>
      <c r="J17711" t="s">
        <v>71</v>
      </c>
      <c r="K17711">
        <v>3</v>
      </c>
      <c r="L17711" s="1">
        <v>40909</v>
      </c>
      <c r="M17711" s="1">
        <v>41549</v>
      </c>
      <c r="N17711" s="1">
        <v>42185</v>
      </c>
      <c r="O17711">
        <f t="shared" si="350"/>
        <v>1433</v>
      </c>
    </row>
    <row r="17712" spans="1:15" x14ac:dyDescent="0.2">
      <c r="A17712" t="s">
        <v>177915</v>
      </c>
      <c r="B17712" t="s">
        <v>177916</v>
      </c>
      <c r="C17712" t="s">
        <v>177917</v>
      </c>
      <c r="D17712" t="s">
        <v>177918</v>
      </c>
      <c r="E17712">
        <v>45000</v>
      </c>
      <c r="F17712" t="s">
        <v>207</v>
      </c>
      <c r="G17712" t="s">
        <v>25</v>
      </c>
      <c r="H17712" t="s">
        <v>265</v>
      </c>
      <c r="I17712" t="s">
        <v>2871</v>
      </c>
      <c r="J17712" t="s">
        <v>130380</v>
      </c>
      <c r="K17712">
        <v>2</v>
      </c>
      <c r="L17712" s="1">
        <v>42081</v>
      </c>
      <c r="M17712" s="1">
        <v>42115</v>
      </c>
      <c r="N17712" s="1">
        <v>42242</v>
      </c>
      <c r="O17712">
        <f t="shared" si="350"/>
        <v>261</v>
      </c>
    </row>
    <row r="17713" spans="1:15" x14ac:dyDescent="0.2">
      <c r="A17713" t="s">
        <v>177923</v>
      </c>
      <c r="B17713" t="s">
        <v>177924</v>
      </c>
      <c r="C17713" t="s">
        <v>177925</v>
      </c>
      <c r="D17713" t="s">
        <v>4340</v>
      </c>
      <c r="E17713">
        <v>41000</v>
      </c>
      <c r="F17713" t="s">
        <v>18</v>
      </c>
      <c r="G17713" t="s">
        <v>25</v>
      </c>
      <c r="H17713" t="s">
        <v>142</v>
      </c>
      <c r="I17713" t="s">
        <v>143</v>
      </c>
      <c r="J17713" t="s">
        <v>143</v>
      </c>
      <c r="K17713">
        <v>1</v>
      </c>
      <c r="L17713" s="1">
        <v>41640</v>
      </c>
      <c r="M17713" s="1">
        <v>41883</v>
      </c>
      <c r="N17713" s="1">
        <v>41883</v>
      </c>
      <c r="O17713">
        <f t="shared" si="350"/>
        <v>702</v>
      </c>
    </row>
    <row r="17714" spans="1:15" x14ac:dyDescent="0.2">
      <c r="A17714" t="s">
        <v>177926</v>
      </c>
      <c r="B17714" t="s">
        <v>177927</v>
      </c>
      <c r="C17714" t="s">
        <v>177928</v>
      </c>
      <c r="D17714" t="s">
        <v>177929</v>
      </c>
      <c r="E17714">
        <v>1200000</v>
      </c>
      <c r="F17714" t="s">
        <v>18</v>
      </c>
      <c r="G17714" t="s">
        <v>25</v>
      </c>
      <c r="H17714" t="s">
        <v>64</v>
      </c>
      <c r="I17714" t="s">
        <v>65</v>
      </c>
      <c r="J17714" t="s">
        <v>1160</v>
      </c>
      <c r="K17714">
        <v>1</v>
      </c>
      <c r="L17714" s="1">
        <v>41609</v>
      </c>
      <c r="M17714" s="1">
        <v>42275</v>
      </c>
      <c r="N17714" s="1">
        <v>42275</v>
      </c>
      <c r="O17714">
        <f t="shared" si="350"/>
        <v>733</v>
      </c>
    </row>
    <row r="17715" spans="1:15" x14ac:dyDescent="0.2">
      <c r="A17715" t="s">
        <v>177963</v>
      </c>
      <c r="B17715" t="s">
        <v>177964</v>
      </c>
      <c r="C17715" t="s">
        <v>177965</v>
      </c>
      <c r="D17715" t="s">
        <v>177966</v>
      </c>
      <c r="E17715">
        <v>150000</v>
      </c>
      <c r="F17715" t="s">
        <v>18</v>
      </c>
      <c r="G17715" t="s">
        <v>25</v>
      </c>
      <c r="H17715" t="s">
        <v>64</v>
      </c>
      <c r="I17715" t="s">
        <v>65</v>
      </c>
      <c r="J17715" t="s">
        <v>7659</v>
      </c>
      <c r="K17715">
        <v>2</v>
      </c>
      <c r="L17715" s="1">
        <v>40544</v>
      </c>
      <c r="M17715" s="1">
        <v>41943</v>
      </c>
      <c r="N17715" s="1">
        <v>42267</v>
      </c>
      <c r="O17715">
        <f t="shared" si="350"/>
        <v>1798</v>
      </c>
    </row>
    <row r="17716" spans="1:15" x14ac:dyDescent="0.2">
      <c r="A17716" t="s">
        <v>177967</v>
      </c>
      <c r="B17716" t="s">
        <v>177968</v>
      </c>
      <c r="C17716" t="s">
        <v>177969</v>
      </c>
      <c r="D17716" t="s">
        <v>42</v>
      </c>
      <c r="E17716">
        <v>450000</v>
      </c>
      <c r="F17716" t="s">
        <v>18</v>
      </c>
      <c r="G17716" t="s">
        <v>25</v>
      </c>
      <c r="H17716" t="s">
        <v>106</v>
      </c>
      <c r="I17716" t="s">
        <v>3836</v>
      </c>
      <c r="J17716" t="s">
        <v>3836</v>
      </c>
      <c r="K17716">
        <v>1</v>
      </c>
      <c r="L17716" s="1">
        <v>39965</v>
      </c>
      <c r="M17716" s="1">
        <v>40639</v>
      </c>
      <c r="N17716" s="1">
        <v>40639</v>
      </c>
      <c r="O17716">
        <f t="shared" si="350"/>
        <v>2377</v>
      </c>
    </row>
    <row r="17717" spans="1:15" x14ac:dyDescent="0.2">
      <c r="A17717" t="s">
        <v>177974</v>
      </c>
      <c r="B17717" t="s">
        <v>177975</v>
      </c>
      <c r="C17717" t="s">
        <v>177976</v>
      </c>
      <c r="D17717" t="s">
        <v>177977</v>
      </c>
      <c r="E17717">
        <v>58250000</v>
      </c>
      <c r="F17717" t="s">
        <v>18</v>
      </c>
      <c r="G17717" t="s">
        <v>25</v>
      </c>
      <c r="H17717" t="s">
        <v>106</v>
      </c>
      <c r="I17717" t="s">
        <v>107</v>
      </c>
      <c r="J17717" t="s">
        <v>108</v>
      </c>
      <c r="K17717">
        <v>6</v>
      </c>
      <c r="L17717" s="1">
        <v>39814</v>
      </c>
      <c r="M17717" s="1">
        <v>39878</v>
      </c>
      <c r="N17717" s="1">
        <v>41618</v>
      </c>
      <c r="O17717">
        <f t="shared" si="350"/>
        <v>2528</v>
      </c>
    </row>
    <row r="17718" spans="1:15" x14ac:dyDescent="0.2">
      <c r="A17718" t="s">
        <v>177978</v>
      </c>
      <c r="B17718" t="s">
        <v>177979</v>
      </c>
      <c r="C17718" t="s">
        <v>177980</v>
      </c>
      <c r="D17718" t="s">
        <v>933</v>
      </c>
      <c r="E17718">
        <v>5700000</v>
      </c>
      <c r="F17718" t="s">
        <v>207</v>
      </c>
      <c r="G17718" t="s">
        <v>25</v>
      </c>
      <c r="H17718" t="s">
        <v>106</v>
      </c>
      <c r="I17718" t="s">
        <v>107</v>
      </c>
      <c r="J17718" t="s">
        <v>108</v>
      </c>
      <c r="K17718">
        <v>3</v>
      </c>
      <c r="L17718" s="1">
        <v>37698</v>
      </c>
      <c r="M17718" s="1">
        <v>37987</v>
      </c>
      <c r="N17718" s="1">
        <v>39417</v>
      </c>
      <c r="O17718">
        <f t="shared" si="350"/>
        <v>4644</v>
      </c>
    </row>
    <row r="17719" spans="1:15" x14ac:dyDescent="0.2">
      <c r="A17719" t="s">
        <v>178013</v>
      </c>
      <c r="B17719" t="s">
        <v>178014</v>
      </c>
      <c r="C17719" t="s">
        <v>178015</v>
      </c>
      <c r="D17719" t="s">
        <v>133111</v>
      </c>
      <c r="E17719">
        <v>100000</v>
      </c>
      <c r="F17719" t="s">
        <v>18</v>
      </c>
      <c r="G17719" t="s">
        <v>25</v>
      </c>
      <c r="H17719" t="s">
        <v>106</v>
      </c>
      <c r="I17719" t="s">
        <v>1621</v>
      </c>
      <c r="J17719" t="s">
        <v>87493</v>
      </c>
      <c r="K17719">
        <v>1</v>
      </c>
      <c r="L17719" s="1">
        <v>40179</v>
      </c>
      <c r="M17719" s="1">
        <v>39083</v>
      </c>
      <c r="N17719" s="1">
        <v>39083</v>
      </c>
      <c r="O17719">
        <f t="shared" si="350"/>
        <v>2163</v>
      </c>
    </row>
    <row r="17720" spans="1:15" x14ac:dyDescent="0.2">
      <c r="A17720" t="s">
        <v>178016</v>
      </c>
      <c r="B17720" t="s">
        <v>178017</v>
      </c>
      <c r="C17720" t="s">
        <v>178018</v>
      </c>
      <c r="D17720" t="s">
        <v>544</v>
      </c>
      <c r="E17720">
        <v>3000000</v>
      </c>
      <c r="F17720" t="s">
        <v>113</v>
      </c>
      <c r="G17720" t="s">
        <v>25</v>
      </c>
      <c r="H17720" t="s">
        <v>64</v>
      </c>
      <c r="I17720" t="s">
        <v>65</v>
      </c>
      <c r="J17720" t="s">
        <v>71</v>
      </c>
      <c r="K17720">
        <v>1</v>
      </c>
      <c r="L17720" s="1">
        <v>40544</v>
      </c>
      <c r="M17720" s="1">
        <v>40842</v>
      </c>
      <c r="N17720" s="1">
        <v>40842</v>
      </c>
      <c r="O17720">
        <f t="shared" si="350"/>
        <v>1798</v>
      </c>
    </row>
    <row r="17721" spans="1:15" x14ac:dyDescent="0.2">
      <c r="A17721" t="s">
        <v>178019</v>
      </c>
      <c r="B17721" t="s">
        <v>178020</v>
      </c>
      <c r="C17721" t="s">
        <v>178021</v>
      </c>
      <c r="D17721" t="s">
        <v>42</v>
      </c>
      <c r="E17721">
        <v>12000000</v>
      </c>
      <c r="F17721" t="s">
        <v>18</v>
      </c>
      <c r="G17721" t="s">
        <v>25</v>
      </c>
      <c r="H17721" t="s">
        <v>64</v>
      </c>
      <c r="I17721" t="s">
        <v>65</v>
      </c>
      <c r="J17721" t="s">
        <v>71</v>
      </c>
      <c r="K17721">
        <v>1</v>
      </c>
      <c r="L17721" s="1">
        <v>41640</v>
      </c>
      <c r="M17721" s="1">
        <v>41773</v>
      </c>
      <c r="N17721" s="1">
        <v>41773</v>
      </c>
      <c r="O17721">
        <f t="shared" si="350"/>
        <v>702</v>
      </c>
    </row>
    <row r="17722" spans="1:15" x14ac:dyDescent="0.2">
      <c r="A17722" t="s">
        <v>178043</v>
      </c>
      <c r="B17722" t="s">
        <v>178044</v>
      </c>
      <c r="C17722" t="s">
        <v>178045</v>
      </c>
      <c r="D17722" t="s">
        <v>156836</v>
      </c>
      <c r="E17722">
        <v>6500000</v>
      </c>
      <c r="F17722" t="s">
        <v>18</v>
      </c>
      <c r="G17722" t="s">
        <v>25</v>
      </c>
      <c r="H17722" t="s">
        <v>64</v>
      </c>
      <c r="I17722" t="s">
        <v>65</v>
      </c>
      <c r="J17722" t="s">
        <v>71</v>
      </c>
      <c r="K17722">
        <v>2</v>
      </c>
      <c r="L17722" s="1">
        <v>41456</v>
      </c>
      <c r="M17722" s="1">
        <v>42053</v>
      </c>
      <c r="N17722" s="1">
        <v>42053</v>
      </c>
      <c r="O17722">
        <f t="shared" si="350"/>
        <v>886</v>
      </c>
    </row>
    <row r="17723" spans="1:15" x14ac:dyDescent="0.2">
      <c r="A17723" t="s">
        <v>178060</v>
      </c>
      <c r="B17723" t="s">
        <v>178061</v>
      </c>
      <c r="C17723" t="s">
        <v>178062</v>
      </c>
      <c r="D17723" t="s">
        <v>178063</v>
      </c>
      <c r="E17723">
        <v>600000</v>
      </c>
      <c r="F17723" t="s">
        <v>18</v>
      </c>
      <c r="G17723" t="s">
        <v>25</v>
      </c>
      <c r="H17723" t="s">
        <v>64</v>
      </c>
      <c r="I17723" t="s">
        <v>1221</v>
      </c>
      <c r="J17723" t="s">
        <v>1221</v>
      </c>
      <c r="K17723">
        <v>1</v>
      </c>
      <c r="L17723" s="1">
        <v>41640</v>
      </c>
      <c r="M17723" s="1">
        <v>41940</v>
      </c>
      <c r="N17723" s="1">
        <v>41940</v>
      </c>
      <c r="O17723">
        <f t="shared" si="350"/>
        <v>702</v>
      </c>
    </row>
    <row r="17724" spans="1:15" x14ac:dyDescent="0.2">
      <c r="A17724" t="s">
        <v>178076</v>
      </c>
      <c r="B17724" t="s">
        <v>178077</v>
      </c>
      <c r="C17724" t="s">
        <v>178078</v>
      </c>
      <c r="D17724" t="s">
        <v>178079</v>
      </c>
      <c r="E17724">
        <v>72300000</v>
      </c>
      <c r="F17724" t="s">
        <v>18</v>
      </c>
      <c r="G17724" t="s">
        <v>25</v>
      </c>
      <c r="H17724" t="s">
        <v>44</v>
      </c>
      <c r="I17724" t="s">
        <v>282</v>
      </c>
      <c r="J17724" t="s">
        <v>282</v>
      </c>
      <c r="K17724">
        <v>4</v>
      </c>
      <c r="L17724" s="1">
        <v>38718</v>
      </c>
      <c r="M17724" s="1">
        <v>41024</v>
      </c>
      <c r="N17724" s="1">
        <v>41982</v>
      </c>
      <c r="O17724">
        <f t="shared" si="350"/>
        <v>3624</v>
      </c>
    </row>
    <row r="17725" spans="1:15" x14ac:dyDescent="0.2">
      <c r="A17725" t="s">
        <v>178083</v>
      </c>
      <c r="B17725" t="s">
        <v>178084</v>
      </c>
      <c r="C17725" t="s">
        <v>178085</v>
      </c>
      <c r="D17725" t="s">
        <v>178086</v>
      </c>
      <c r="E17725">
        <v>4575000</v>
      </c>
      <c r="F17725" t="s">
        <v>113</v>
      </c>
      <c r="G17725" t="s">
        <v>25</v>
      </c>
      <c r="H17725" t="s">
        <v>106</v>
      </c>
      <c r="I17725" t="s">
        <v>107</v>
      </c>
      <c r="J17725" t="s">
        <v>108</v>
      </c>
      <c r="K17725">
        <v>3</v>
      </c>
      <c r="L17725" s="1">
        <v>40179</v>
      </c>
      <c r="M17725" s="1">
        <v>40450</v>
      </c>
      <c r="N17725" s="1">
        <v>40756</v>
      </c>
      <c r="O17725">
        <f t="shared" si="350"/>
        <v>2163</v>
      </c>
    </row>
    <row r="17726" spans="1:15" x14ac:dyDescent="0.2">
      <c r="A17726" t="s">
        <v>178087</v>
      </c>
      <c r="B17726" t="s">
        <v>178088</v>
      </c>
      <c r="C17726" t="s">
        <v>178089</v>
      </c>
      <c r="D17726" t="s">
        <v>63</v>
      </c>
      <c r="E17726">
        <v>8950000</v>
      </c>
      <c r="F17726" t="s">
        <v>113</v>
      </c>
      <c r="G17726" t="s">
        <v>25</v>
      </c>
      <c r="H17726" t="s">
        <v>64</v>
      </c>
      <c r="I17726" t="s">
        <v>65</v>
      </c>
      <c r="J17726" t="s">
        <v>71</v>
      </c>
      <c r="K17726">
        <v>3</v>
      </c>
      <c r="L17726" s="1">
        <v>40533</v>
      </c>
      <c r="M17726" s="1">
        <v>40575</v>
      </c>
      <c r="N17726" s="1">
        <v>41402</v>
      </c>
      <c r="O17726">
        <f t="shared" si="350"/>
        <v>1809</v>
      </c>
    </row>
    <row r="17727" spans="1:15" x14ac:dyDescent="0.2">
      <c r="A17727" t="s">
        <v>178102</v>
      </c>
      <c r="B17727" t="s">
        <v>178099</v>
      </c>
      <c r="C17727" t="s">
        <v>178103</v>
      </c>
      <c r="D17727" t="s">
        <v>178104</v>
      </c>
      <c r="E17727">
        <v>5000000</v>
      </c>
      <c r="F17727" t="s">
        <v>18</v>
      </c>
      <c r="G17727" t="s">
        <v>25</v>
      </c>
      <c r="H17727" t="s">
        <v>64</v>
      </c>
      <c r="I17727" t="s">
        <v>65</v>
      </c>
      <c r="J17727" t="s">
        <v>71</v>
      </c>
      <c r="K17727">
        <v>1</v>
      </c>
      <c r="L17727" s="1">
        <v>41640</v>
      </c>
      <c r="M17727" s="1">
        <v>41837</v>
      </c>
      <c r="N17727" s="1">
        <v>41837</v>
      </c>
      <c r="O17727">
        <f t="shared" si="350"/>
        <v>702</v>
      </c>
    </row>
    <row r="17728" spans="1:15" x14ac:dyDescent="0.2">
      <c r="A17728" t="s">
        <v>178116</v>
      </c>
      <c r="B17728" t="s">
        <v>178117</v>
      </c>
      <c r="C17728" t="s">
        <v>178118</v>
      </c>
      <c r="D17728" t="s">
        <v>178119</v>
      </c>
      <c r="E17728">
        <v>300000</v>
      </c>
      <c r="F17728" t="s">
        <v>18</v>
      </c>
      <c r="G17728" t="s">
        <v>25</v>
      </c>
      <c r="H17728" t="s">
        <v>106</v>
      </c>
      <c r="I17728" t="s">
        <v>107</v>
      </c>
      <c r="J17728" t="s">
        <v>108</v>
      </c>
      <c r="K17728">
        <v>1</v>
      </c>
      <c r="L17728" s="1">
        <v>40909</v>
      </c>
      <c r="M17728" s="1">
        <v>41358</v>
      </c>
      <c r="N17728" s="1">
        <v>41358</v>
      </c>
      <c r="O17728">
        <f t="shared" si="350"/>
        <v>1433</v>
      </c>
    </row>
    <row r="17729" spans="1:15" x14ac:dyDescent="0.2">
      <c r="A17729" t="s">
        <v>178136</v>
      </c>
      <c r="B17729" t="s">
        <v>178137</v>
      </c>
      <c r="C17729" t="s">
        <v>178138</v>
      </c>
      <c r="D17729" t="s">
        <v>58498</v>
      </c>
      <c r="E17729">
        <v>1000000</v>
      </c>
      <c r="F17729" t="s">
        <v>18</v>
      </c>
      <c r="G17729" t="s">
        <v>25</v>
      </c>
      <c r="H17729" t="s">
        <v>44</v>
      </c>
      <c r="I17729" t="s">
        <v>282</v>
      </c>
      <c r="J17729" t="s">
        <v>3036</v>
      </c>
      <c r="K17729">
        <v>2</v>
      </c>
      <c r="L17729" s="1">
        <v>40909</v>
      </c>
      <c r="M17729" s="1">
        <v>41711</v>
      </c>
      <c r="N17729" s="1">
        <v>41807</v>
      </c>
      <c r="O17729">
        <f t="shared" si="350"/>
        <v>1433</v>
      </c>
    </row>
    <row r="17730" spans="1:15" x14ac:dyDescent="0.2">
      <c r="A17730" t="s">
        <v>178152</v>
      </c>
      <c r="B17730" t="s">
        <v>178153</v>
      </c>
      <c r="C17730" t="s">
        <v>178154</v>
      </c>
      <c r="D17730" t="s">
        <v>56</v>
      </c>
      <c r="E17730">
        <v>9600000</v>
      </c>
      <c r="F17730" t="s">
        <v>207</v>
      </c>
      <c r="G17730" t="s">
        <v>25</v>
      </c>
      <c r="H17730" t="s">
        <v>142</v>
      </c>
      <c r="I17730" t="s">
        <v>143</v>
      </c>
      <c r="J17730" t="s">
        <v>143</v>
      </c>
      <c r="K17730">
        <v>1</v>
      </c>
      <c r="L17730" s="1">
        <v>36892</v>
      </c>
      <c r="M17730" s="1">
        <v>41753</v>
      </c>
      <c r="N17730" s="1">
        <v>41753</v>
      </c>
      <c r="O17730">
        <f t="shared" si="350"/>
        <v>5450</v>
      </c>
    </row>
    <row r="17731" spans="1:15" x14ac:dyDescent="0.2">
      <c r="A17731" t="s">
        <v>178162</v>
      </c>
      <c r="B17731" t="s">
        <v>178163</v>
      </c>
      <c r="C17731" t="s">
        <v>178164</v>
      </c>
      <c r="D17731" t="s">
        <v>7358</v>
      </c>
      <c r="E17731">
        <v>180000</v>
      </c>
      <c r="F17731" t="s">
        <v>18</v>
      </c>
      <c r="G17731" t="s">
        <v>25</v>
      </c>
      <c r="H17731" t="s">
        <v>790</v>
      </c>
      <c r="I17731" t="s">
        <v>791</v>
      </c>
      <c r="J17731" t="s">
        <v>4532</v>
      </c>
      <c r="K17731">
        <v>2</v>
      </c>
      <c r="L17731" s="1">
        <v>41387</v>
      </c>
      <c r="M17731" s="1">
        <v>41879</v>
      </c>
      <c r="N17731" s="1">
        <v>42182</v>
      </c>
      <c r="O17731">
        <f t="shared" si="350"/>
        <v>955</v>
      </c>
    </row>
    <row r="17732" spans="1:15" x14ac:dyDescent="0.2">
      <c r="A17732" t="s">
        <v>178173</v>
      </c>
      <c r="B17732" t="s">
        <v>178174</v>
      </c>
      <c r="C17732" t="s">
        <v>178175</v>
      </c>
      <c r="D17732" t="s">
        <v>2079</v>
      </c>
      <c r="E17732">
        <v>25000</v>
      </c>
      <c r="F17732" t="s">
        <v>18</v>
      </c>
      <c r="G17732" t="s">
        <v>25</v>
      </c>
      <c r="H17732" t="s">
        <v>1352</v>
      </c>
      <c r="I17732" t="s">
        <v>1353</v>
      </c>
      <c r="J17732" t="s">
        <v>2990</v>
      </c>
      <c r="K17732">
        <v>1</v>
      </c>
      <c r="L17732" s="1">
        <v>40238</v>
      </c>
      <c r="M17732" s="1">
        <v>41234</v>
      </c>
      <c r="N17732" s="1">
        <v>41234</v>
      </c>
      <c r="O17732">
        <f t="shared" si="350"/>
        <v>2104</v>
      </c>
    </row>
    <row r="17733" spans="1:15" x14ac:dyDescent="0.2">
      <c r="A17733" t="s">
        <v>178179</v>
      </c>
      <c r="B17733" t="s">
        <v>178180</v>
      </c>
      <c r="C17733" t="s">
        <v>178181</v>
      </c>
      <c r="D17733" t="s">
        <v>741</v>
      </c>
      <c r="E17733">
        <v>28400000</v>
      </c>
      <c r="F17733" t="s">
        <v>207</v>
      </c>
      <c r="G17733" t="s">
        <v>25</v>
      </c>
      <c r="H17733" t="s">
        <v>158</v>
      </c>
      <c r="I17733" t="s">
        <v>244</v>
      </c>
      <c r="J17733" t="s">
        <v>358</v>
      </c>
      <c r="K17733">
        <v>3</v>
      </c>
      <c r="L17733" s="1">
        <v>36892</v>
      </c>
      <c r="M17733" s="1">
        <v>37425</v>
      </c>
      <c r="N17733" s="1">
        <v>38693</v>
      </c>
      <c r="O17733">
        <f t="shared" si="350"/>
        <v>5450</v>
      </c>
    </row>
    <row r="17734" spans="1:15" x14ac:dyDescent="0.2">
      <c r="A17734" t="s">
        <v>178182</v>
      </c>
      <c r="B17734" t="s">
        <v>178183</v>
      </c>
      <c r="C17734" t="s">
        <v>178184</v>
      </c>
      <c r="D17734" t="s">
        <v>42</v>
      </c>
      <c r="E17734">
        <v>1965000</v>
      </c>
      <c r="F17734" t="s">
        <v>18</v>
      </c>
      <c r="G17734" t="s">
        <v>25</v>
      </c>
      <c r="H17734" t="s">
        <v>644</v>
      </c>
      <c r="I17734" t="s">
        <v>645</v>
      </c>
      <c r="J17734" t="s">
        <v>645</v>
      </c>
      <c r="K17734">
        <v>1</v>
      </c>
      <c r="L17734" s="1">
        <v>40179</v>
      </c>
      <c r="M17734" s="1">
        <v>40680</v>
      </c>
      <c r="N17734" s="1">
        <v>40680</v>
      </c>
      <c r="O17734">
        <f t="shared" si="350"/>
        <v>2163</v>
      </c>
    </row>
    <row r="17735" spans="1:15" x14ac:dyDescent="0.2">
      <c r="A17735" t="s">
        <v>178209</v>
      </c>
      <c r="B17735" t="s">
        <v>178210</v>
      </c>
      <c r="C17735" t="s">
        <v>178211</v>
      </c>
      <c r="D17735" t="s">
        <v>63</v>
      </c>
      <c r="E17735">
        <v>32000000</v>
      </c>
      <c r="F17735" t="s">
        <v>113</v>
      </c>
      <c r="G17735" t="s">
        <v>25</v>
      </c>
      <c r="H17735" t="s">
        <v>64</v>
      </c>
      <c r="I17735" t="s">
        <v>65</v>
      </c>
      <c r="J17735" t="s">
        <v>4841</v>
      </c>
      <c r="K17735">
        <v>2</v>
      </c>
      <c r="L17735" s="1">
        <v>36526</v>
      </c>
      <c r="M17735" s="1">
        <v>38146</v>
      </c>
      <c r="N17735" s="1">
        <v>39469</v>
      </c>
      <c r="O17735">
        <f t="shared" si="350"/>
        <v>5816</v>
      </c>
    </row>
    <row r="17736" spans="1:15" x14ac:dyDescent="0.2">
      <c r="A17736" t="s">
        <v>178214</v>
      </c>
      <c r="B17736" t="s">
        <v>178215</v>
      </c>
      <c r="C17736" t="s">
        <v>178216</v>
      </c>
      <c r="D17736" t="s">
        <v>178217</v>
      </c>
      <c r="E17736">
        <v>860000</v>
      </c>
      <c r="F17736" t="s">
        <v>18</v>
      </c>
      <c r="G17736" t="s">
        <v>25</v>
      </c>
      <c r="H17736" t="s">
        <v>286</v>
      </c>
      <c r="I17736" t="s">
        <v>874</v>
      </c>
      <c r="J17736" t="s">
        <v>874</v>
      </c>
      <c r="K17736">
        <v>1</v>
      </c>
      <c r="L17736" s="1">
        <v>41334</v>
      </c>
      <c r="M17736" s="1">
        <v>40909</v>
      </c>
      <c r="N17736" s="1">
        <v>40909</v>
      </c>
      <c r="O17736">
        <f t="shared" si="350"/>
        <v>1008</v>
      </c>
    </row>
    <row r="17737" spans="1:15" x14ac:dyDescent="0.2">
      <c r="A17737" t="s">
        <v>178221</v>
      </c>
      <c r="B17737" t="s">
        <v>178222</v>
      </c>
      <c r="C17737" t="s">
        <v>178223</v>
      </c>
      <c r="D17737" t="s">
        <v>181</v>
      </c>
      <c r="E17737">
        <v>1000000</v>
      </c>
      <c r="F17737" t="s">
        <v>18</v>
      </c>
      <c r="G17737" t="s">
        <v>25</v>
      </c>
      <c r="H17737" t="s">
        <v>1011</v>
      </c>
      <c r="I17737" t="s">
        <v>1012</v>
      </c>
      <c r="J17737" t="s">
        <v>53785</v>
      </c>
      <c r="K17737">
        <v>1</v>
      </c>
      <c r="L17737" s="1">
        <v>40179</v>
      </c>
      <c r="M17737" s="1">
        <v>42150</v>
      </c>
      <c r="N17737" s="1">
        <v>42150</v>
      </c>
      <c r="O17737">
        <f t="shared" si="350"/>
        <v>2163</v>
      </c>
    </row>
    <row r="17738" spans="1:15" x14ac:dyDescent="0.2">
      <c r="A17738" t="s">
        <v>178224</v>
      </c>
      <c r="B17738" t="s">
        <v>178225</v>
      </c>
      <c r="C17738" t="s">
        <v>178226</v>
      </c>
      <c r="D17738" t="s">
        <v>181</v>
      </c>
      <c r="E17738">
        <v>4200000</v>
      </c>
      <c r="F17738" t="s">
        <v>207</v>
      </c>
      <c r="G17738" t="s">
        <v>25</v>
      </c>
      <c r="H17738" t="s">
        <v>972</v>
      </c>
      <c r="I17738" t="s">
        <v>973</v>
      </c>
      <c r="J17738" t="s">
        <v>973</v>
      </c>
      <c r="K17738">
        <v>1</v>
      </c>
      <c r="L17738" s="1">
        <v>40619</v>
      </c>
      <c r="M17738" s="1">
        <v>40899</v>
      </c>
      <c r="N17738" s="1">
        <v>40899</v>
      </c>
      <c r="O17738">
        <f t="shared" si="350"/>
        <v>1723</v>
      </c>
    </row>
    <row r="17739" spans="1:15" x14ac:dyDescent="0.2">
      <c r="A17739" t="s">
        <v>178233</v>
      </c>
      <c r="B17739" t="s">
        <v>178234</v>
      </c>
      <c r="C17739" t="s">
        <v>178235</v>
      </c>
      <c r="D17739" t="s">
        <v>127</v>
      </c>
      <c r="E17739">
        <v>6400000</v>
      </c>
      <c r="F17739" t="s">
        <v>113</v>
      </c>
      <c r="G17739" t="s">
        <v>25</v>
      </c>
      <c r="H17739" t="s">
        <v>64</v>
      </c>
      <c r="I17739" t="s">
        <v>65</v>
      </c>
      <c r="J17739" t="s">
        <v>271</v>
      </c>
      <c r="K17739">
        <v>2</v>
      </c>
      <c r="L17739" s="1">
        <v>40909</v>
      </c>
      <c r="M17739" s="1">
        <v>41183</v>
      </c>
      <c r="N17739" s="1">
        <v>41487</v>
      </c>
      <c r="O17739">
        <f t="shared" si="350"/>
        <v>1433</v>
      </c>
    </row>
    <row r="17740" spans="1:15" x14ac:dyDescent="0.2">
      <c r="A17740" t="s">
        <v>178236</v>
      </c>
      <c r="B17740" t="s">
        <v>178237</v>
      </c>
      <c r="C17740" t="s">
        <v>178238</v>
      </c>
      <c r="D17740" t="s">
        <v>81056</v>
      </c>
      <c r="E17740">
        <v>8500000</v>
      </c>
      <c r="F17740" t="s">
        <v>18</v>
      </c>
      <c r="G17740" t="s">
        <v>25</v>
      </c>
      <c r="H17740" t="s">
        <v>106</v>
      </c>
      <c r="I17740" t="s">
        <v>107</v>
      </c>
      <c r="J17740" t="s">
        <v>108</v>
      </c>
      <c r="K17740">
        <v>1</v>
      </c>
      <c r="L17740" s="1">
        <v>39448</v>
      </c>
      <c r="M17740" s="1">
        <v>42230</v>
      </c>
      <c r="N17740" s="1">
        <v>42230</v>
      </c>
      <c r="O17740">
        <f t="shared" si="350"/>
        <v>2894</v>
      </c>
    </row>
    <row r="17741" spans="1:15" x14ac:dyDescent="0.2">
      <c r="A17741" t="s">
        <v>178249</v>
      </c>
      <c r="B17741" t="s">
        <v>178250</v>
      </c>
      <c r="C17741" t="s">
        <v>178251</v>
      </c>
      <c r="D17741" t="s">
        <v>178252</v>
      </c>
      <c r="E17741">
        <v>410000</v>
      </c>
      <c r="F17741" t="s">
        <v>18</v>
      </c>
      <c r="G17741" t="s">
        <v>25</v>
      </c>
      <c r="H17741" t="s">
        <v>142</v>
      </c>
      <c r="I17741" t="s">
        <v>143</v>
      </c>
      <c r="J17741" t="s">
        <v>143</v>
      </c>
      <c r="K17741">
        <v>2</v>
      </c>
      <c r="L17741" s="1">
        <v>41579</v>
      </c>
      <c r="M17741" s="1">
        <v>41829</v>
      </c>
      <c r="N17741" s="1">
        <v>42095</v>
      </c>
      <c r="O17741">
        <f t="shared" si="350"/>
        <v>763</v>
      </c>
    </row>
    <row r="17742" spans="1:15" x14ac:dyDescent="0.2">
      <c r="A17742" t="s">
        <v>178253</v>
      </c>
      <c r="B17742" t="s">
        <v>178254</v>
      </c>
      <c r="C17742" t="s">
        <v>178255</v>
      </c>
      <c r="D17742" t="s">
        <v>178256</v>
      </c>
      <c r="E17742">
        <v>1325000</v>
      </c>
      <c r="F17742" t="s">
        <v>207</v>
      </c>
      <c r="G17742" t="s">
        <v>25</v>
      </c>
      <c r="H17742" t="s">
        <v>64</v>
      </c>
      <c r="I17742" t="s">
        <v>1221</v>
      </c>
      <c r="J17742" t="s">
        <v>1221</v>
      </c>
      <c r="K17742">
        <v>1</v>
      </c>
      <c r="L17742" s="1">
        <v>40544</v>
      </c>
      <c r="M17742" s="1">
        <v>41753</v>
      </c>
      <c r="N17742" s="1">
        <v>41753</v>
      </c>
      <c r="O17742">
        <f t="shared" si="350"/>
        <v>1798</v>
      </c>
    </row>
    <row r="17743" spans="1:15" x14ac:dyDescent="0.2">
      <c r="A17743" t="s">
        <v>178257</v>
      </c>
      <c r="B17743" t="s">
        <v>178258</v>
      </c>
      <c r="D17743" t="s">
        <v>106116</v>
      </c>
      <c r="E17743">
        <v>4000000</v>
      </c>
      <c r="F17743" t="s">
        <v>113</v>
      </c>
      <c r="G17743" t="s">
        <v>25</v>
      </c>
      <c r="H17743" t="s">
        <v>44</v>
      </c>
      <c r="I17743" t="s">
        <v>282</v>
      </c>
      <c r="J17743" t="s">
        <v>282</v>
      </c>
      <c r="K17743">
        <v>4</v>
      </c>
      <c r="L17743" s="1">
        <v>35796</v>
      </c>
      <c r="M17743" s="1">
        <v>36738</v>
      </c>
      <c r="N17743" s="1">
        <v>37741</v>
      </c>
      <c r="O17743">
        <f t="shared" si="350"/>
        <v>6546</v>
      </c>
    </row>
    <row r="17744" spans="1:15" x14ac:dyDescent="0.2">
      <c r="A17744" t="s">
        <v>178265</v>
      </c>
      <c r="B17744" t="s">
        <v>178266</v>
      </c>
      <c r="C17744" t="s">
        <v>178267</v>
      </c>
      <c r="D17744" t="s">
        <v>178268</v>
      </c>
      <c r="E17744">
        <v>24000000</v>
      </c>
      <c r="F17744" t="s">
        <v>113</v>
      </c>
      <c r="G17744" t="s">
        <v>25</v>
      </c>
      <c r="H17744" t="s">
        <v>64</v>
      </c>
      <c r="I17744" t="s">
        <v>65</v>
      </c>
      <c r="J17744" t="s">
        <v>606</v>
      </c>
      <c r="K17744">
        <v>2</v>
      </c>
      <c r="L17744" s="1">
        <v>39417</v>
      </c>
      <c r="M17744" s="1">
        <v>39734</v>
      </c>
      <c r="N17744" s="1">
        <v>40141</v>
      </c>
      <c r="O17744">
        <f t="shared" si="350"/>
        <v>2925</v>
      </c>
    </row>
    <row r="17745" spans="1:15" x14ac:dyDescent="0.2">
      <c r="A17745" t="s">
        <v>178269</v>
      </c>
      <c r="B17745" t="s">
        <v>178270</v>
      </c>
      <c r="C17745" t="s">
        <v>178271</v>
      </c>
      <c r="D17745" t="s">
        <v>1384</v>
      </c>
      <c r="E17745">
        <v>35800000</v>
      </c>
      <c r="F17745" t="s">
        <v>113</v>
      </c>
      <c r="G17745" t="s">
        <v>25</v>
      </c>
      <c r="H17745" t="s">
        <v>286</v>
      </c>
      <c r="I17745" t="s">
        <v>874</v>
      </c>
      <c r="J17745" t="s">
        <v>2967</v>
      </c>
      <c r="K17745">
        <v>2</v>
      </c>
      <c r="L17745" s="1">
        <v>36526</v>
      </c>
      <c r="M17745" s="1">
        <v>38125</v>
      </c>
      <c r="N17745" s="1">
        <v>39125</v>
      </c>
      <c r="O17745">
        <f t="shared" si="350"/>
        <v>5816</v>
      </c>
    </row>
    <row r="17746" spans="1:15" x14ac:dyDescent="0.2">
      <c r="A17746" t="s">
        <v>178288</v>
      </c>
      <c r="B17746" t="s">
        <v>178289</v>
      </c>
      <c r="C17746" t="s">
        <v>178290</v>
      </c>
      <c r="D17746" t="s">
        <v>178291</v>
      </c>
      <c r="E17746">
        <v>4580000</v>
      </c>
      <c r="F17746" t="s">
        <v>18</v>
      </c>
      <c r="G17746" t="s">
        <v>25</v>
      </c>
      <c r="H17746" t="s">
        <v>1080</v>
      </c>
      <c r="I17746" t="s">
        <v>1081</v>
      </c>
      <c r="J17746" t="s">
        <v>1082</v>
      </c>
      <c r="K17746">
        <v>1</v>
      </c>
      <c r="L17746" s="1">
        <v>40909</v>
      </c>
      <c r="M17746" s="1">
        <v>41754</v>
      </c>
      <c r="N17746" s="1">
        <v>41754</v>
      </c>
      <c r="O17746">
        <f t="shared" ref="O17746:O17809" si="351">$R$2 - L17746</f>
        <v>1433</v>
      </c>
    </row>
    <row r="17747" spans="1:15" x14ac:dyDescent="0.2">
      <c r="A17747" t="s">
        <v>178320</v>
      </c>
      <c r="B17747" t="s">
        <v>178321</v>
      </c>
      <c r="C17747" t="s">
        <v>178322</v>
      </c>
      <c r="D17747" t="s">
        <v>178323</v>
      </c>
      <c r="E17747">
        <v>5000000</v>
      </c>
      <c r="F17747" t="s">
        <v>18</v>
      </c>
      <c r="G17747" t="s">
        <v>25</v>
      </c>
      <c r="H17747" t="s">
        <v>142</v>
      </c>
      <c r="I17747" t="s">
        <v>143</v>
      </c>
      <c r="J17747" t="s">
        <v>143</v>
      </c>
      <c r="K17747">
        <v>1</v>
      </c>
      <c r="L17747" s="1">
        <v>40909</v>
      </c>
      <c r="M17747" s="1">
        <v>42312</v>
      </c>
      <c r="N17747" s="1">
        <v>42312</v>
      </c>
      <c r="O17747">
        <f t="shared" si="351"/>
        <v>1433</v>
      </c>
    </row>
    <row r="17748" spans="1:15" x14ac:dyDescent="0.2">
      <c r="A17748" t="s">
        <v>178324</v>
      </c>
      <c r="B17748" t="s">
        <v>178325</v>
      </c>
      <c r="C17748" t="s">
        <v>178326</v>
      </c>
      <c r="D17748" t="s">
        <v>741</v>
      </c>
      <c r="E17748">
        <v>1475000</v>
      </c>
      <c r="F17748" t="s">
        <v>18</v>
      </c>
      <c r="G17748" t="s">
        <v>25</v>
      </c>
      <c r="H17748" t="s">
        <v>64</v>
      </c>
      <c r="I17748" t="s">
        <v>6512</v>
      </c>
      <c r="J17748" t="s">
        <v>6513</v>
      </c>
      <c r="K17748">
        <v>1</v>
      </c>
      <c r="L17748" s="1">
        <v>39083</v>
      </c>
      <c r="M17748" s="1">
        <v>39253</v>
      </c>
      <c r="N17748" s="1">
        <v>39253</v>
      </c>
      <c r="O17748">
        <f t="shared" si="351"/>
        <v>3259</v>
      </c>
    </row>
    <row r="17749" spans="1:15" x14ac:dyDescent="0.2">
      <c r="A17749" t="s">
        <v>178330</v>
      </c>
      <c r="B17749" t="s">
        <v>178331</v>
      </c>
      <c r="C17749" t="s">
        <v>178332</v>
      </c>
      <c r="D17749" t="s">
        <v>7153</v>
      </c>
      <c r="E17749">
        <v>82000000</v>
      </c>
      <c r="F17749" t="s">
        <v>113</v>
      </c>
      <c r="G17749" t="s">
        <v>25</v>
      </c>
      <c r="H17749" t="s">
        <v>158</v>
      </c>
      <c r="I17749" t="s">
        <v>244</v>
      </c>
      <c r="J17749" t="s">
        <v>327</v>
      </c>
      <c r="K17749">
        <v>4</v>
      </c>
      <c r="L17749" s="1">
        <v>37987</v>
      </c>
      <c r="M17749" s="1">
        <v>37987</v>
      </c>
      <c r="N17749" s="1">
        <v>38826</v>
      </c>
      <c r="O17749">
        <f t="shared" si="351"/>
        <v>4355</v>
      </c>
    </row>
    <row r="17750" spans="1:15" x14ac:dyDescent="0.2">
      <c r="A17750" t="s">
        <v>178333</v>
      </c>
      <c r="B17750" t="s">
        <v>178334</v>
      </c>
      <c r="C17750" t="s">
        <v>178335</v>
      </c>
      <c r="D17750" t="s">
        <v>1247</v>
      </c>
      <c r="E17750">
        <v>120000</v>
      </c>
      <c r="F17750" t="s">
        <v>18</v>
      </c>
      <c r="G17750" t="s">
        <v>25</v>
      </c>
      <c r="H17750" t="s">
        <v>64</v>
      </c>
      <c r="I17750" t="s">
        <v>65</v>
      </c>
      <c r="J17750" t="s">
        <v>803</v>
      </c>
      <c r="K17750">
        <v>1</v>
      </c>
      <c r="L17750" s="1">
        <v>40091</v>
      </c>
      <c r="M17750" s="1">
        <v>41974</v>
      </c>
      <c r="N17750" s="1">
        <v>41974</v>
      </c>
      <c r="O17750">
        <f t="shared" si="351"/>
        <v>2251</v>
      </c>
    </row>
    <row r="17751" spans="1:15" x14ac:dyDescent="0.2">
      <c r="A17751" t="s">
        <v>178345</v>
      </c>
      <c r="B17751" t="s">
        <v>178346</v>
      </c>
      <c r="D17751" t="s">
        <v>3110</v>
      </c>
      <c r="E17751">
        <v>7500</v>
      </c>
      <c r="F17751" t="s">
        <v>18</v>
      </c>
      <c r="G17751" t="s">
        <v>25</v>
      </c>
      <c r="H17751" t="s">
        <v>380</v>
      </c>
      <c r="I17751" t="s">
        <v>1212</v>
      </c>
      <c r="J17751" t="s">
        <v>1212</v>
      </c>
      <c r="K17751">
        <v>1</v>
      </c>
      <c r="L17751" s="1">
        <v>41395</v>
      </c>
      <c r="M17751" s="1">
        <v>41426</v>
      </c>
      <c r="N17751" s="1">
        <v>41426</v>
      </c>
      <c r="O17751">
        <f t="shared" si="351"/>
        <v>947</v>
      </c>
    </row>
    <row r="17752" spans="1:15" x14ac:dyDescent="0.2">
      <c r="A17752" t="s">
        <v>178350</v>
      </c>
      <c r="B17752" t="s">
        <v>178351</v>
      </c>
      <c r="C17752" t="s">
        <v>178352</v>
      </c>
      <c r="D17752" t="s">
        <v>178353</v>
      </c>
      <c r="E17752">
        <v>44000000</v>
      </c>
      <c r="F17752" t="s">
        <v>18</v>
      </c>
      <c r="G17752" t="s">
        <v>25</v>
      </c>
      <c r="H17752" t="s">
        <v>106</v>
      </c>
      <c r="I17752" t="s">
        <v>107</v>
      </c>
      <c r="J17752" t="s">
        <v>108</v>
      </c>
      <c r="K17752">
        <v>3</v>
      </c>
      <c r="L17752" s="1">
        <v>40443</v>
      </c>
      <c r="M17752" s="1">
        <v>40372</v>
      </c>
      <c r="N17752" s="1">
        <v>41802</v>
      </c>
      <c r="O17752">
        <f t="shared" si="351"/>
        <v>1899</v>
      </c>
    </row>
    <row r="17753" spans="1:15" x14ac:dyDescent="0.2">
      <c r="A17753" t="s">
        <v>178387</v>
      </c>
      <c r="B17753" t="s">
        <v>178388</v>
      </c>
      <c r="C17753" t="s">
        <v>178389</v>
      </c>
      <c r="D17753" t="s">
        <v>42</v>
      </c>
      <c r="E17753">
        <v>1650000</v>
      </c>
      <c r="F17753" t="s">
        <v>207</v>
      </c>
      <c r="G17753" t="s">
        <v>25</v>
      </c>
      <c r="H17753" t="s">
        <v>135</v>
      </c>
      <c r="I17753" t="s">
        <v>136</v>
      </c>
      <c r="J17753" t="s">
        <v>1114</v>
      </c>
      <c r="K17753">
        <v>4</v>
      </c>
      <c r="L17753" s="1">
        <v>35796</v>
      </c>
      <c r="M17753" s="1">
        <v>38923</v>
      </c>
      <c r="N17753" s="1">
        <v>41228</v>
      </c>
      <c r="O17753">
        <f t="shared" si="351"/>
        <v>6546</v>
      </c>
    </row>
    <row r="17754" spans="1:15" x14ac:dyDescent="0.2">
      <c r="A17754" t="s">
        <v>178394</v>
      </c>
      <c r="B17754" t="s">
        <v>178395</v>
      </c>
      <c r="C17754" t="s">
        <v>178396</v>
      </c>
      <c r="D17754" t="s">
        <v>178397</v>
      </c>
      <c r="E17754">
        <v>350000</v>
      </c>
      <c r="F17754" t="s">
        <v>18</v>
      </c>
      <c r="G17754" t="s">
        <v>25</v>
      </c>
      <c r="H17754" t="s">
        <v>64</v>
      </c>
      <c r="I17754" t="s">
        <v>65</v>
      </c>
      <c r="J17754" t="s">
        <v>71</v>
      </c>
      <c r="K17754">
        <v>1</v>
      </c>
      <c r="L17754" s="1">
        <v>40391</v>
      </c>
      <c r="M17754" s="1">
        <v>40391</v>
      </c>
      <c r="N17754" s="1">
        <v>40391</v>
      </c>
      <c r="O17754">
        <f t="shared" si="351"/>
        <v>1951</v>
      </c>
    </row>
    <row r="17755" spans="1:15" x14ac:dyDescent="0.2">
      <c r="A17755" t="s">
        <v>178408</v>
      </c>
      <c r="B17755" t="s">
        <v>178409</v>
      </c>
      <c r="D17755" t="s">
        <v>70</v>
      </c>
      <c r="E17755">
        <v>15000000</v>
      </c>
      <c r="F17755" t="s">
        <v>18</v>
      </c>
      <c r="G17755" t="s">
        <v>25</v>
      </c>
      <c r="H17755" t="s">
        <v>1396</v>
      </c>
      <c r="I17755" t="s">
        <v>3865</v>
      </c>
      <c r="J17755" t="s">
        <v>3865</v>
      </c>
      <c r="K17755">
        <v>1</v>
      </c>
      <c r="L17755" s="1">
        <v>35796</v>
      </c>
      <c r="M17755" s="1">
        <v>38796</v>
      </c>
      <c r="N17755" s="1">
        <v>38796</v>
      </c>
      <c r="O17755">
        <f t="shared" si="351"/>
        <v>6546</v>
      </c>
    </row>
    <row r="17756" spans="1:15" x14ac:dyDescent="0.2">
      <c r="A17756" t="s">
        <v>178410</v>
      </c>
      <c r="B17756" t="s">
        <v>178411</v>
      </c>
      <c r="C17756" t="s">
        <v>178412</v>
      </c>
      <c r="D17756" t="s">
        <v>42</v>
      </c>
      <c r="E17756">
        <v>180000</v>
      </c>
      <c r="F17756" t="s">
        <v>18</v>
      </c>
      <c r="G17756" t="s">
        <v>25</v>
      </c>
      <c r="H17756" t="s">
        <v>298</v>
      </c>
      <c r="I17756" t="s">
        <v>299</v>
      </c>
      <c r="J17756" t="s">
        <v>299</v>
      </c>
      <c r="K17756">
        <v>1</v>
      </c>
      <c r="L17756" s="1">
        <v>40544</v>
      </c>
      <c r="M17756" s="1">
        <v>41365</v>
      </c>
      <c r="N17756" s="1">
        <v>41365</v>
      </c>
      <c r="O17756">
        <f t="shared" si="351"/>
        <v>1798</v>
      </c>
    </row>
    <row r="17757" spans="1:15" x14ac:dyDescent="0.2">
      <c r="A17757" t="s">
        <v>178413</v>
      </c>
      <c r="B17757" t="s">
        <v>178414</v>
      </c>
      <c r="C17757" t="s">
        <v>178415</v>
      </c>
      <c r="D17757" t="s">
        <v>178416</v>
      </c>
      <c r="E17757">
        <v>800000</v>
      </c>
      <c r="F17757" t="s">
        <v>18</v>
      </c>
      <c r="G17757" t="s">
        <v>25</v>
      </c>
      <c r="H17757" t="s">
        <v>64</v>
      </c>
      <c r="I17757" t="s">
        <v>65</v>
      </c>
      <c r="J17757" t="s">
        <v>606</v>
      </c>
      <c r="K17757">
        <v>1</v>
      </c>
      <c r="L17757" s="1">
        <v>38378</v>
      </c>
      <c r="M17757" s="1">
        <v>38353</v>
      </c>
      <c r="N17757" s="1">
        <v>38353</v>
      </c>
      <c r="O17757">
        <f t="shared" si="351"/>
        <v>3964</v>
      </c>
    </row>
    <row r="17758" spans="1:15" x14ac:dyDescent="0.2">
      <c r="A17758" t="s">
        <v>178431</v>
      </c>
      <c r="B17758" t="s">
        <v>178432</v>
      </c>
      <c r="C17758" t="s">
        <v>178433</v>
      </c>
      <c r="D17758" t="s">
        <v>70</v>
      </c>
      <c r="E17758">
        <v>725000</v>
      </c>
      <c r="F17758" t="s">
        <v>18</v>
      </c>
      <c r="G17758" t="s">
        <v>25</v>
      </c>
      <c r="H17758" t="s">
        <v>644</v>
      </c>
      <c r="I17758" t="s">
        <v>645</v>
      </c>
      <c r="J17758" t="s">
        <v>11067</v>
      </c>
      <c r="K17758">
        <v>2</v>
      </c>
      <c r="L17758" s="1">
        <v>39083</v>
      </c>
      <c r="M17758" s="1">
        <v>40178</v>
      </c>
      <c r="N17758" s="1">
        <v>40575</v>
      </c>
      <c r="O17758">
        <f t="shared" si="351"/>
        <v>3259</v>
      </c>
    </row>
    <row r="17759" spans="1:15" x14ac:dyDescent="0.2">
      <c r="A17759" t="s">
        <v>178438</v>
      </c>
      <c r="B17759" t="s">
        <v>178439</v>
      </c>
      <c r="C17759" t="s">
        <v>178440</v>
      </c>
      <c r="D17759" t="s">
        <v>42</v>
      </c>
      <c r="E17759">
        <v>7000000</v>
      </c>
      <c r="F17759" t="s">
        <v>113</v>
      </c>
      <c r="G17759" t="s">
        <v>25</v>
      </c>
      <c r="H17759" t="s">
        <v>64</v>
      </c>
      <c r="I17759" t="s">
        <v>65</v>
      </c>
      <c r="J17759" t="s">
        <v>71</v>
      </c>
      <c r="K17759">
        <v>1</v>
      </c>
      <c r="L17759" s="1">
        <v>36892</v>
      </c>
      <c r="M17759" s="1">
        <v>38650</v>
      </c>
      <c r="N17759" s="1">
        <v>38650</v>
      </c>
      <c r="O17759">
        <f t="shared" si="351"/>
        <v>5450</v>
      </c>
    </row>
    <row r="17760" spans="1:15" x14ac:dyDescent="0.2">
      <c r="A17760" t="s">
        <v>178447</v>
      </c>
      <c r="B17760" t="s">
        <v>178448</v>
      </c>
      <c r="C17760" t="s">
        <v>178449</v>
      </c>
      <c r="D17760" t="s">
        <v>178450</v>
      </c>
      <c r="E17760">
        <v>13000000</v>
      </c>
      <c r="F17760" t="s">
        <v>18</v>
      </c>
      <c r="G17760" t="s">
        <v>25</v>
      </c>
      <c r="H17760" t="s">
        <v>158</v>
      </c>
      <c r="I17760" t="s">
        <v>244</v>
      </c>
      <c r="J17760" t="s">
        <v>244</v>
      </c>
      <c r="K17760">
        <v>1</v>
      </c>
      <c r="L17760" s="1">
        <v>37987</v>
      </c>
      <c r="M17760" s="1">
        <v>42010</v>
      </c>
      <c r="N17760" s="1">
        <v>42010</v>
      </c>
      <c r="O17760">
        <f t="shared" si="351"/>
        <v>4355</v>
      </c>
    </row>
    <row r="17761" spans="1:15" x14ac:dyDescent="0.2">
      <c r="A17761" t="s">
        <v>178457</v>
      </c>
      <c r="B17761" t="s">
        <v>178458</v>
      </c>
      <c r="C17761" t="s">
        <v>178459</v>
      </c>
      <c r="D17761" t="s">
        <v>178460</v>
      </c>
      <c r="E17761">
        <v>2325000</v>
      </c>
      <c r="F17761" t="s">
        <v>18</v>
      </c>
      <c r="G17761" t="s">
        <v>25</v>
      </c>
      <c r="H17761" t="s">
        <v>89</v>
      </c>
      <c r="I17761" t="s">
        <v>3569</v>
      </c>
      <c r="J17761" t="s">
        <v>3569</v>
      </c>
      <c r="K17761">
        <v>2</v>
      </c>
      <c r="L17761" s="1">
        <v>39814</v>
      </c>
      <c r="M17761" s="1">
        <v>39142</v>
      </c>
      <c r="N17761" s="1">
        <v>41441</v>
      </c>
      <c r="O17761">
        <f t="shared" si="351"/>
        <v>2528</v>
      </c>
    </row>
    <row r="17762" spans="1:15" x14ac:dyDescent="0.2">
      <c r="A17762" t="s">
        <v>178461</v>
      </c>
      <c r="B17762" t="s">
        <v>178462</v>
      </c>
      <c r="C17762" t="s">
        <v>178463</v>
      </c>
      <c r="D17762" t="s">
        <v>162127</v>
      </c>
      <c r="E17762">
        <v>2200000</v>
      </c>
      <c r="F17762" t="s">
        <v>18</v>
      </c>
      <c r="G17762" t="s">
        <v>25</v>
      </c>
      <c r="H17762" t="s">
        <v>89</v>
      </c>
      <c r="I17762" t="s">
        <v>3569</v>
      </c>
      <c r="J17762" t="s">
        <v>3569</v>
      </c>
      <c r="K17762">
        <v>1</v>
      </c>
      <c r="L17762" s="1">
        <v>41275</v>
      </c>
      <c r="M17762" s="1">
        <v>42116</v>
      </c>
      <c r="N17762" s="1">
        <v>42116</v>
      </c>
      <c r="O17762">
        <f t="shared" si="351"/>
        <v>1067</v>
      </c>
    </row>
    <row r="17763" spans="1:15" x14ac:dyDescent="0.2">
      <c r="A17763" t="s">
        <v>178468</v>
      </c>
      <c r="B17763" t="s">
        <v>178469</v>
      </c>
      <c r="C17763" t="s">
        <v>178470</v>
      </c>
      <c r="D17763" t="s">
        <v>29716</v>
      </c>
      <c r="E17763">
        <v>125000</v>
      </c>
      <c r="F17763" t="s">
        <v>18</v>
      </c>
      <c r="G17763" t="s">
        <v>25</v>
      </c>
      <c r="H17763" t="s">
        <v>8193</v>
      </c>
      <c r="I17763" t="s">
        <v>27443</v>
      </c>
      <c r="J17763" t="s">
        <v>323</v>
      </c>
      <c r="K17763">
        <v>2</v>
      </c>
      <c r="L17763" s="1">
        <v>39083</v>
      </c>
      <c r="M17763" s="1">
        <v>40109</v>
      </c>
      <c r="N17763" s="1">
        <v>40483</v>
      </c>
      <c r="O17763">
        <f t="shared" si="351"/>
        <v>3259</v>
      </c>
    </row>
    <row r="17764" spans="1:15" x14ac:dyDescent="0.2">
      <c r="A17764" t="s">
        <v>178471</v>
      </c>
      <c r="B17764" t="s">
        <v>178472</v>
      </c>
      <c r="C17764" t="s">
        <v>178473</v>
      </c>
      <c r="D17764" t="s">
        <v>178474</v>
      </c>
      <c r="E17764">
        <v>140000</v>
      </c>
      <c r="F17764" t="s">
        <v>18</v>
      </c>
      <c r="G17764" t="s">
        <v>25</v>
      </c>
      <c r="H17764" t="s">
        <v>808</v>
      </c>
      <c r="I17764" t="s">
        <v>809</v>
      </c>
      <c r="J17764" t="s">
        <v>810</v>
      </c>
      <c r="K17764">
        <v>1</v>
      </c>
      <c r="L17764" s="1">
        <v>42005</v>
      </c>
      <c r="M17764" s="1">
        <v>42237</v>
      </c>
      <c r="N17764" s="1">
        <v>42237</v>
      </c>
      <c r="O17764">
        <f t="shared" si="351"/>
        <v>337</v>
      </c>
    </row>
    <row r="17765" spans="1:15" x14ac:dyDescent="0.2">
      <c r="A17765" t="s">
        <v>178484</v>
      </c>
      <c r="B17765" t="s">
        <v>178485</v>
      </c>
      <c r="C17765" t="s">
        <v>178486</v>
      </c>
      <c r="D17765" t="s">
        <v>178487</v>
      </c>
      <c r="E17765">
        <v>100000</v>
      </c>
      <c r="F17765" t="s">
        <v>18</v>
      </c>
      <c r="G17765" t="s">
        <v>25</v>
      </c>
      <c r="H17765" t="s">
        <v>64</v>
      </c>
      <c r="I17765" t="s">
        <v>65</v>
      </c>
      <c r="J17765" t="s">
        <v>240</v>
      </c>
      <c r="K17765">
        <v>1</v>
      </c>
      <c r="L17765" s="1">
        <v>40773</v>
      </c>
      <c r="M17765" s="1">
        <v>41995</v>
      </c>
      <c r="N17765" s="1">
        <v>41995</v>
      </c>
      <c r="O17765">
        <f t="shared" si="351"/>
        <v>1569</v>
      </c>
    </row>
    <row r="17766" spans="1:15" x14ac:dyDescent="0.2">
      <c r="A17766" t="s">
        <v>178488</v>
      </c>
      <c r="B17766" t="s">
        <v>178489</v>
      </c>
      <c r="C17766" t="s">
        <v>178490</v>
      </c>
      <c r="D17766" t="s">
        <v>56</v>
      </c>
      <c r="E17766">
        <v>400000</v>
      </c>
      <c r="F17766" t="s">
        <v>18</v>
      </c>
      <c r="G17766" t="s">
        <v>25</v>
      </c>
      <c r="H17766" t="s">
        <v>808</v>
      </c>
      <c r="I17766" t="s">
        <v>809</v>
      </c>
      <c r="J17766" t="s">
        <v>810</v>
      </c>
      <c r="K17766">
        <v>1</v>
      </c>
      <c r="L17766" s="1">
        <v>40544</v>
      </c>
      <c r="M17766" s="1">
        <v>41263</v>
      </c>
      <c r="N17766" s="1">
        <v>41263</v>
      </c>
      <c r="O17766">
        <f t="shared" si="351"/>
        <v>1798</v>
      </c>
    </row>
    <row r="17767" spans="1:15" x14ac:dyDescent="0.2">
      <c r="A17767" t="s">
        <v>178496</v>
      </c>
      <c r="B17767" t="s">
        <v>178497</v>
      </c>
      <c r="C17767" t="s">
        <v>178498</v>
      </c>
      <c r="D17767" t="s">
        <v>178499</v>
      </c>
      <c r="E17767">
        <v>340000</v>
      </c>
      <c r="F17767" t="s">
        <v>18</v>
      </c>
      <c r="G17767" t="s">
        <v>25</v>
      </c>
      <c r="H17767" t="s">
        <v>106</v>
      </c>
      <c r="I17767" t="s">
        <v>107</v>
      </c>
      <c r="J17767" t="s">
        <v>108</v>
      </c>
      <c r="K17767">
        <v>1</v>
      </c>
      <c r="L17767" s="1">
        <v>41456</v>
      </c>
      <c r="M17767" s="1">
        <v>41646</v>
      </c>
      <c r="N17767" s="1">
        <v>41646</v>
      </c>
      <c r="O17767">
        <f t="shared" si="351"/>
        <v>886</v>
      </c>
    </row>
    <row r="17768" spans="1:15" x14ac:dyDescent="0.2">
      <c r="A17768" t="s">
        <v>178528</v>
      </c>
      <c r="B17768" t="s">
        <v>178529</v>
      </c>
      <c r="C17768" t="s">
        <v>178530</v>
      </c>
      <c r="D17768" t="s">
        <v>1289</v>
      </c>
      <c r="E17768">
        <v>1000</v>
      </c>
      <c r="F17768" t="s">
        <v>18</v>
      </c>
      <c r="G17768" t="s">
        <v>25</v>
      </c>
      <c r="H17768" t="s">
        <v>430</v>
      </c>
      <c r="I17768" t="s">
        <v>6338</v>
      </c>
      <c r="J17768" t="s">
        <v>6338</v>
      </c>
      <c r="K17768">
        <v>1</v>
      </c>
      <c r="L17768" s="1">
        <v>39815</v>
      </c>
      <c r="M17768" s="1">
        <v>41746</v>
      </c>
      <c r="N17768" s="1">
        <v>41746</v>
      </c>
      <c r="O17768">
        <f t="shared" si="351"/>
        <v>2527</v>
      </c>
    </row>
    <row r="17769" spans="1:15" x14ac:dyDescent="0.2">
      <c r="A17769" t="s">
        <v>178546</v>
      </c>
      <c r="B17769" t="s">
        <v>178547</v>
      </c>
      <c r="C17769" t="s">
        <v>178548</v>
      </c>
      <c r="D17769" t="s">
        <v>75</v>
      </c>
      <c r="E17769">
        <v>650000</v>
      </c>
      <c r="F17769" t="s">
        <v>18</v>
      </c>
      <c r="G17769" t="s">
        <v>25</v>
      </c>
      <c r="H17769" t="s">
        <v>64</v>
      </c>
      <c r="I17769" t="s">
        <v>65</v>
      </c>
      <c r="J17769" t="s">
        <v>71</v>
      </c>
      <c r="K17769">
        <v>1</v>
      </c>
      <c r="L17769" s="1">
        <v>41334</v>
      </c>
      <c r="M17769" s="1">
        <v>41407</v>
      </c>
      <c r="N17769" s="1">
        <v>41407</v>
      </c>
      <c r="O17769">
        <f t="shared" si="351"/>
        <v>1008</v>
      </c>
    </row>
    <row r="17770" spans="1:15" x14ac:dyDescent="0.2">
      <c r="A17770" t="s">
        <v>178549</v>
      </c>
      <c r="B17770" t="s">
        <v>178550</v>
      </c>
      <c r="C17770" t="s">
        <v>178551</v>
      </c>
      <c r="D17770" t="s">
        <v>42</v>
      </c>
      <c r="E17770">
        <v>250000</v>
      </c>
      <c r="F17770" t="s">
        <v>207</v>
      </c>
      <c r="G17770" t="s">
        <v>25</v>
      </c>
      <c r="H17770" t="s">
        <v>527</v>
      </c>
      <c r="I17770" t="s">
        <v>528</v>
      </c>
      <c r="J17770" t="s">
        <v>529</v>
      </c>
      <c r="K17770">
        <v>1</v>
      </c>
      <c r="L17770" s="1">
        <v>40728</v>
      </c>
      <c r="M17770" s="1">
        <v>40878</v>
      </c>
      <c r="N17770" s="1">
        <v>40878</v>
      </c>
      <c r="O17770">
        <f t="shared" si="351"/>
        <v>1614</v>
      </c>
    </row>
    <row r="17771" spans="1:15" x14ac:dyDescent="0.2">
      <c r="A17771" t="s">
        <v>178574</v>
      </c>
      <c r="B17771" t="s">
        <v>178575</v>
      </c>
      <c r="C17771" t="s">
        <v>178576</v>
      </c>
      <c r="D17771" t="s">
        <v>178577</v>
      </c>
      <c r="E17771">
        <v>475000</v>
      </c>
      <c r="F17771" t="s">
        <v>18</v>
      </c>
      <c r="G17771" t="s">
        <v>25</v>
      </c>
      <c r="H17771" t="s">
        <v>106</v>
      </c>
      <c r="I17771" t="s">
        <v>107</v>
      </c>
      <c r="J17771" t="s">
        <v>108</v>
      </c>
      <c r="K17771">
        <v>1</v>
      </c>
      <c r="L17771" s="1">
        <v>41061</v>
      </c>
      <c r="M17771" s="1">
        <v>41200</v>
      </c>
      <c r="N17771" s="1">
        <v>41200</v>
      </c>
      <c r="O17771">
        <f t="shared" si="351"/>
        <v>1281</v>
      </c>
    </row>
    <row r="17772" spans="1:15" x14ac:dyDescent="0.2">
      <c r="A17772" t="s">
        <v>178609</v>
      </c>
      <c r="B17772" t="s">
        <v>178610</v>
      </c>
      <c r="C17772" t="s">
        <v>178611</v>
      </c>
      <c r="D17772" t="s">
        <v>178612</v>
      </c>
      <c r="E17772">
        <v>18000</v>
      </c>
      <c r="F17772" t="s">
        <v>18</v>
      </c>
      <c r="G17772" t="s">
        <v>25</v>
      </c>
      <c r="H17772" t="s">
        <v>1011</v>
      </c>
      <c r="I17772" t="s">
        <v>8823</v>
      </c>
      <c r="J17772" t="s">
        <v>20383</v>
      </c>
      <c r="K17772">
        <v>1</v>
      </c>
      <c r="L17772" s="1">
        <v>41000</v>
      </c>
      <c r="M17772" s="1">
        <v>41680</v>
      </c>
      <c r="N17772" s="1">
        <v>41680</v>
      </c>
      <c r="O17772">
        <f t="shared" si="351"/>
        <v>1342</v>
      </c>
    </row>
    <row r="17773" spans="1:15" x14ac:dyDescent="0.2">
      <c r="A17773" t="s">
        <v>178631</v>
      </c>
      <c r="B17773" t="s">
        <v>178632</v>
      </c>
      <c r="C17773" t="s">
        <v>178633</v>
      </c>
      <c r="D17773" t="s">
        <v>741</v>
      </c>
      <c r="E17773">
        <v>150000</v>
      </c>
      <c r="F17773" t="s">
        <v>207</v>
      </c>
      <c r="G17773" t="s">
        <v>25</v>
      </c>
      <c r="H17773" t="s">
        <v>1234</v>
      </c>
      <c r="I17773" t="s">
        <v>1235</v>
      </c>
      <c r="J17773" t="s">
        <v>1235</v>
      </c>
      <c r="K17773">
        <v>1</v>
      </c>
      <c r="L17773" s="1">
        <v>39203</v>
      </c>
      <c r="M17773" s="1">
        <v>39814</v>
      </c>
      <c r="N17773" s="1">
        <v>39814</v>
      </c>
      <c r="O17773">
        <f t="shared" si="351"/>
        <v>3139</v>
      </c>
    </row>
    <row r="17774" spans="1:15" x14ac:dyDescent="0.2">
      <c r="A17774" t="s">
        <v>178666</v>
      </c>
      <c r="B17774" t="s">
        <v>178667</v>
      </c>
      <c r="C17774" t="s">
        <v>178668</v>
      </c>
      <c r="D17774" t="s">
        <v>42</v>
      </c>
      <c r="E17774">
        <v>50000</v>
      </c>
      <c r="F17774" t="s">
        <v>18</v>
      </c>
      <c r="G17774" t="s">
        <v>25</v>
      </c>
      <c r="H17774" t="s">
        <v>89</v>
      </c>
      <c r="I17774" t="s">
        <v>589</v>
      </c>
      <c r="J17774" t="s">
        <v>6887</v>
      </c>
      <c r="K17774">
        <v>1</v>
      </c>
      <c r="L17774" s="1">
        <v>41668</v>
      </c>
      <c r="M17774" s="1">
        <v>41897</v>
      </c>
      <c r="N17774" s="1">
        <v>41897</v>
      </c>
      <c r="O17774">
        <f t="shared" si="351"/>
        <v>674</v>
      </c>
    </row>
    <row r="17775" spans="1:15" x14ac:dyDescent="0.2">
      <c r="A17775" t="s">
        <v>178672</v>
      </c>
      <c r="B17775" t="s">
        <v>178673</v>
      </c>
      <c r="C17775" t="s">
        <v>178674</v>
      </c>
      <c r="D17775" t="s">
        <v>178675</v>
      </c>
      <c r="E17775">
        <v>500000</v>
      </c>
      <c r="F17775" t="s">
        <v>18</v>
      </c>
      <c r="G17775" t="s">
        <v>25</v>
      </c>
      <c r="H17775" t="s">
        <v>64</v>
      </c>
      <c r="I17775" t="s">
        <v>65</v>
      </c>
      <c r="J17775" t="s">
        <v>66</v>
      </c>
      <c r="K17775">
        <v>2</v>
      </c>
      <c r="L17775" s="1">
        <v>41275</v>
      </c>
      <c r="M17775" s="1">
        <v>41640</v>
      </c>
      <c r="N17775" s="1">
        <v>42039</v>
      </c>
      <c r="O17775">
        <f t="shared" si="351"/>
        <v>1067</v>
      </c>
    </row>
    <row r="17776" spans="1:15" x14ac:dyDescent="0.2">
      <c r="A17776" t="s">
        <v>178676</v>
      </c>
      <c r="B17776" t="s">
        <v>178677</v>
      </c>
      <c r="C17776" t="s">
        <v>178678</v>
      </c>
      <c r="D17776" t="s">
        <v>178679</v>
      </c>
      <c r="E17776">
        <v>9500000</v>
      </c>
      <c r="F17776" t="s">
        <v>18</v>
      </c>
      <c r="G17776" t="s">
        <v>25</v>
      </c>
      <c r="H17776" t="s">
        <v>106</v>
      </c>
      <c r="I17776" t="s">
        <v>107</v>
      </c>
      <c r="J17776" t="s">
        <v>108</v>
      </c>
      <c r="K17776">
        <v>3</v>
      </c>
      <c r="L17776" s="1">
        <v>41044</v>
      </c>
      <c r="M17776" s="1">
        <v>41303</v>
      </c>
      <c r="N17776" s="1">
        <v>42171</v>
      </c>
      <c r="O17776">
        <f t="shared" si="351"/>
        <v>1298</v>
      </c>
    </row>
    <row r="17777" spans="1:15" x14ac:dyDescent="0.2">
      <c r="A17777" t="s">
        <v>178687</v>
      </c>
      <c r="B17777" t="s">
        <v>178688</v>
      </c>
      <c r="C17777" t="s">
        <v>178689</v>
      </c>
      <c r="D17777" t="s">
        <v>178690</v>
      </c>
      <c r="E17777">
        <v>750000</v>
      </c>
      <c r="F17777" t="s">
        <v>18</v>
      </c>
      <c r="G17777" t="s">
        <v>25</v>
      </c>
      <c r="H17777" t="s">
        <v>106</v>
      </c>
      <c r="I17777" t="s">
        <v>693</v>
      </c>
      <c r="J17777" t="s">
        <v>178691</v>
      </c>
      <c r="K17777">
        <v>1</v>
      </c>
      <c r="L17777" s="1">
        <v>40544</v>
      </c>
      <c r="M17777" s="1">
        <v>40544</v>
      </c>
      <c r="N17777" s="1">
        <v>40544</v>
      </c>
      <c r="O17777">
        <f t="shared" si="351"/>
        <v>1798</v>
      </c>
    </row>
    <row r="17778" spans="1:15" x14ac:dyDescent="0.2">
      <c r="A17778" t="s">
        <v>178699</v>
      </c>
      <c r="B17778" t="s">
        <v>178700</v>
      </c>
      <c r="C17778" t="s">
        <v>178701</v>
      </c>
      <c r="D17778" t="s">
        <v>178702</v>
      </c>
      <c r="E17778">
        <v>1100000</v>
      </c>
      <c r="F17778" t="s">
        <v>18</v>
      </c>
      <c r="G17778" t="s">
        <v>25</v>
      </c>
      <c r="H17778" t="s">
        <v>106</v>
      </c>
      <c r="I17778" t="s">
        <v>107</v>
      </c>
      <c r="J17778" t="s">
        <v>108</v>
      </c>
      <c r="K17778">
        <v>2</v>
      </c>
      <c r="L17778" s="1">
        <v>40938</v>
      </c>
      <c r="M17778" s="1">
        <v>41409</v>
      </c>
      <c r="N17778" s="1">
        <v>41502</v>
      </c>
      <c r="O17778">
        <f t="shared" si="351"/>
        <v>1404</v>
      </c>
    </row>
    <row r="17779" spans="1:15" x14ac:dyDescent="0.2">
      <c r="A17779" t="s">
        <v>178703</v>
      </c>
      <c r="B17779" t="s">
        <v>178704</v>
      </c>
      <c r="C17779" t="s">
        <v>178705</v>
      </c>
      <c r="D17779" t="s">
        <v>178706</v>
      </c>
      <c r="E17779">
        <v>60000</v>
      </c>
      <c r="F17779" t="s">
        <v>18</v>
      </c>
      <c r="G17779" t="s">
        <v>25</v>
      </c>
      <c r="H17779" t="s">
        <v>89</v>
      </c>
      <c r="I17779" t="s">
        <v>11269</v>
      </c>
      <c r="J17779" t="s">
        <v>178707</v>
      </c>
      <c r="K17779">
        <v>2</v>
      </c>
      <c r="L17779" s="1">
        <v>41589</v>
      </c>
      <c r="M17779" s="1">
        <v>41694</v>
      </c>
      <c r="N17779" s="1">
        <v>41801</v>
      </c>
      <c r="O17779">
        <f t="shared" si="351"/>
        <v>753</v>
      </c>
    </row>
    <row r="17780" spans="1:15" x14ac:dyDescent="0.2">
      <c r="A17780" t="s">
        <v>178721</v>
      </c>
      <c r="B17780" t="s">
        <v>178722</v>
      </c>
      <c r="C17780" t="s">
        <v>178723</v>
      </c>
      <c r="D17780" t="s">
        <v>30027</v>
      </c>
      <c r="E17780">
        <v>25000</v>
      </c>
      <c r="F17780" t="s">
        <v>207</v>
      </c>
      <c r="G17780" t="s">
        <v>25</v>
      </c>
      <c r="H17780" t="s">
        <v>1011</v>
      </c>
      <c r="I17780" t="s">
        <v>1035</v>
      </c>
      <c r="J17780" t="s">
        <v>1035</v>
      </c>
      <c r="K17780">
        <v>2</v>
      </c>
      <c r="L17780" s="1">
        <v>39083</v>
      </c>
      <c r="M17780" s="1">
        <v>39600</v>
      </c>
      <c r="N17780" s="1">
        <v>40179</v>
      </c>
      <c r="O17780">
        <f t="shared" si="351"/>
        <v>3259</v>
      </c>
    </row>
    <row r="17781" spans="1:15" x14ac:dyDescent="0.2">
      <c r="A17781" t="s">
        <v>178734</v>
      </c>
      <c r="B17781" t="s">
        <v>178735</v>
      </c>
      <c r="C17781" t="s">
        <v>178736</v>
      </c>
      <c r="D17781" t="s">
        <v>178737</v>
      </c>
      <c r="E17781">
        <v>20000</v>
      </c>
      <c r="F17781" t="s">
        <v>18</v>
      </c>
      <c r="G17781" t="s">
        <v>25</v>
      </c>
      <c r="H17781" t="s">
        <v>106</v>
      </c>
      <c r="I17781" t="s">
        <v>107</v>
      </c>
      <c r="J17781" t="s">
        <v>108</v>
      </c>
      <c r="K17781">
        <v>2</v>
      </c>
      <c r="L17781" s="1">
        <v>41395</v>
      </c>
      <c r="M17781" s="1">
        <v>41480</v>
      </c>
      <c r="N17781" s="1">
        <v>41882</v>
      </c>
      <c r="O17781">
        <f t="shared" si="351"/>
        <v>947</v>
      </c>
    </row>
    <row r="17782" spans="1:15" x14ac:dyDescent="0.2">
      <c r="A17782" t="s">
        <v>178743</v>
      </c>
      <c r="B17782" t="s">
        <v>178744</v>
      </c>
      <c r="C17782" t="s">
        <v>178745</v>
      </c>
      <c r="D17782" t="s">
        <v>178746</v>
      </c>
      <c r="E17782">
        <v>275000</v>
      </c>
      <c r="F17782" t="s">
        <v>207</v>
      </c>
      <c r="G17782" t="s">
        <v>25</v>
      </c>
      <c r="H17782" t="s">
        <v>106</v>
      </c>
      <c r="I17782" t="s">
        <v>107</v>
      </c>
      <c r="J17782" t="s">
        <v>108</v>
      </c>
      <c r="K17782">
        <v>2</v>
      </c>
      <c r="L17782" s="1">
        <v>41061</v>
      </c>
      <c r="M17782" s="1">
        <v>41287</v>
      </c>
      <c r="N17782" s="1">
        <v>41607</v>
      </c>
      <c r="O17782">
        <f t="shared" si="351"/>
        <v>1281</v>
      </c>
    </row>
    <row r="17783" spans="1:15" x14ac:dyDescent="0.2">
      <c r="A17783" t="s">
        <v>178747</v>
      </c>
      <c r="B17783" t="s">
        <v>178748</v>
      </c>
      <c r="C17783" t="s">
        <v>178749</v>
      </c>
      <c r="D17783" t="s">
        <v>178750</v>
      </c>
      <c r="E17783">
        <v>35000</v>
      </c>
      <c r="F17783" t="s">
        <v>18</v>
      </c>
      <c r="G17783" t="s">
        <v>25</v>
      </c>
      <c r="H17783" t="s">
        <v>64</v>
      </c>
      <c r="I17783" t="s">
        <v>65</v>
      </c>
      <c r="J17783" t="s">
        <v>71</v>
      </c>
      <c r="K17783">
        <v>1</v>
      </c>
      <c r="L17783" s="1">
        <v>41609</v>
      </c>
      <c r="M17783" s="1">
        <v>42036</v>
      </c>
      <c r="N17783" s="1">
        <v>42036</v>
      </c>
      <c r="O17783">
        <f t="shared" si="351"/>
        <v>733</v>
      </c>
    </row>
    <row r="17784" spans="1:15" x14ac:dyDescent="0.2">
      <c r="A17784" t="s">
        <v>178751</v>
      </c>
      <c r="B17784" t="s">
        <v>178752</v>
      </c>
      <c r="C17784" t="s">
        <v>178753</v>
      </c>
      <c r="D17784" t="s">
        <v>63667</v>
      </c>
      <c r="E17784">
        <v>20000</v>
      </c>
      <c r="F17784" t="s">
        <v>18</v>
      </c>
      <c r="G17784" t="s">
        <v>25</v>
      </c>
      <c r="H17784" t="s">
        <v>158</v>
      </c>
      <c r="I17784" t="s">
        <v>244</v>
      </c>
      <c r="J17784" t="s">
        <v>244</v>
      </c>
      <c r="K17784">
        <v>1</v>
      </c>
      <c r="L17784" s="1">
        <v>40877</v>
      </c>
      <c r="M17784" s="1">
        <v>41333</v>
      </c>
      <c r="N17784" s="1">
        <v>41333</v>
      </c>
      <c r="O17784">
        <f t="shared" si="351"/>
        <v>1465</v>
      </c>
    </row>
    <row r="17785" spans="1:15" x14ac:dyDescent="0.2">
      <c r="A17785" t="s">
        <v>178771</v>
      </c>
      <c r="B17785" t="s">
        <v>178772</v>
      </c>
      <c r="C17785" t="s">
        <v>178773</v>
      </c>
      <c r="D17785" t="s">
        <v>178774</v>
      </c>
      <c r="E17785">
        <v>150000</v>
      </c>
      <c r="F17785" t="s">
        <v>18</v>
      </c>
      <c r="G17785" t="s">
        <v>25</v>
      </c>
      <c r="H17785" t="s">
        <v>527</v>
      </c>
      <c r="I17785" t="s">
        <v>528</v>
      </c>
      <c r="J17785" t="s">
        <v>529</v>
      </c>
      <c r="K17785">
        <v>1</v>
      </c>
      <c r="L17785" s="1">
        <v>41640</v>
      </c>
      <c r="M17785" s="1">
        <v>41796</v>
      </c>
      <c r="N17785" s="1">
        <v>41796</v>
      </c>
      <c r="O17785">
        <f t="shared" si="351"/>
        <v>702</v>
      </c>
    </row>
    <row r="17786" spans="1:15" x14ac:dyDescent="0.2">
      <c r="A17786" t="s">
        <v>178775</v>
      </c>
      <c r="B17786" t="s">
        <v>178776</v>
      </c>
      <c r="C17786" t="s">
        <v>178777</v>
      </c>
      <c r="D17786" t="s">
        <v>178778</v>
      </c>
      <c r="E17786">
        <v>11500000</v>
      </c>
      <c r="F17786" t="s">
        <v>18</v>
      </c>
      <c r="G17786" t="s">
        <v>25</v>
      </c>
      <c r="H17786" t="s">
        <v>286</v>
      </c>
      <c r="I17786" t="s">
        <v>1030</v>
      </c>
      <c r="J17786" t="s">
        <v>1030</v>
      </c>
      <c r="K17786">
        <v>1</v>
      </c>
      <c r="L17786" s="1">
        <v>42064</v>
      </c>
      <c r="M17786" s="1">
        <v>42298</v>
      </c>
      <c r="N17786" s="1">
        <v>42298</v>
      </c>
      <c r="O17786">
        <f t="shared" si="351"/>
        <v>278</v>
      </c>
    </row>
    <row r="17787" spans="1:15" x14ac:dyDescent="0.2">
      <c r="A17787" t="s">
        <v>178791</v>
      </c>
      <c r="B17787" t="s">
        <v>178792</v>
      </c>
      <c r="C17787" t="s">
        <v>178793</v>
      </c>
      <c r="D17787" t="s">
        <v>127</v>
      </c>
      <c r="E17787">
        <v>100000</v>
      </c>
      <c r="F17787" t="s">
        <v>18</v>
      </c>
      <c r="G17787" t="s">
        <v>25</v>
      </c>
      <c r="H17787" t="s">
        <v>106</v>
      </c>
      <c r="I17787" t="s">
        <v>107</v>
      </c>
      <c r="J17787" t="s">
        <v>108</v>
      </c>
      <c r="K17787">
        <v>1</v>
      </c>
      <c r="L17787" s="1">
        <v>41456</v>
      </c>
      <c r="M17787" s="1">
        <v>41579</v>
      </c>
      <c r="N17787" s="1">
        <v>41579</v>
      </c>
      <c r="O17787">
        <f t="shared" si="351"/>
        <v>886</v>
      </c>
    </row>
    <row r="17788" spans="1:15" x14ac:dyDescent="0.2">
      <c r="A17788" t="s">
        <v>178797</v>
      </c>
      <c r="B17788" t="s">
        <v>178798</v>
      </c>
      <c r="C17788" t="s">
        <v>178799</v>
      </c>
      <c r="D17788" t="s">
        <v>124949</v>
      </c>
      <c r="E17788">
        <v>1100000</v>
      </c>
      <c r="F17788" t="s">
        <v>113</v>
      </c>
      <c r="G17788" t="s">
        <v>25</v>
      </c>
      <c r="H17788" t="s">
        <v>106</v>
      </c>
      <c r="I17788" t="s">
        <v>107</v>
      </c>
      <c r="J17788" t="s">
        <v>108</v>
      </c>
      <c r="K17788">
        <v>1</v>
      </c>
      <c r="L17788" s="1">
        <v>39814</v>
      </c>
      <c r="M17788" s="1">
        <v>40471</v>
      </c>
      <c r="N17788" s="1">
        <v>40471</v>
      </c>
      <c r="O17788">
        <f t="shared" si="351"/>
        <v>2528</v>
      </c>
    </row>
    <row r="17789" spans="1:15" x14ac:dyDescent="0.2">
      <c r="A17789" t="s">
        <v>178806</v>
      </c>
      <c r="B17789" t="s">
        <v>178807</v>
      </c>
      <c r="C17789" t="s">
        <v>178808</v>
      </c>
      <c r="D17789" t="s">
        <v>178809</v>
      </c>
      <c r="E17789">
        <v>1800000</v>
      </c>
      <c r="F17789" t="s">
        <v>18</v>
      </c>
      <c r="G17789" t="s">
        <v>25</v>
      </c>
      <c r="H17789" t="s">
        <v>1011</v>
      </c>
      <c r="I17789" t="s">
        <v>1012</v>
      </c>
      <c r="J17789" t="s">
        <v>6313</v>
      </c>
      <c r="K17789">
        <v>2</v>
      </c>
      <c r="L17789" s="1">
        <v>36892</v>
      </c>
      <c r="M17789" s="1">
        <v>39573</v>
      </c>
      <c r="N17789" s="1">
        <v>41976</v>
      </c>
      <c r="O17789">
        <f t="shared" si="351"/>
        <v>5450</v>
      </c>
    </row>
    <row r="17790" spans="1:15" x14ac:dyDescent="0.2">
      <c r="A17790" t="s">
        <v>178813</v>
      </c>
      <c r="B17790" t="s">
        <v>178814</v>
      </c>
      <c r="C17790" t="s">
        <v>178815</v>
      </c>
      <c r="D17790" t="s">
        <v>17429</v>
      </c>
      <c r="E17790">
        <v>31000000</v>
      </c>
      <c r="F17790" t="s">
        <v>18</v>
      </c>
      <c r="G17790" t="s">
        <v>25</v>
      </c>
      <c r="H17790" t="s">
        <v>64</v>
      </c>
      <c r="I17790" t="s">
        <v>65</v>
      </c>
      <c r="J17790" t="s">
        <v>71</v>
      </c>
      <c r="K17790">
        <v>4</v>
      </c>
      <c r="L17790" s="1">
        <v>41000</v>
      </c>
      <c r="M17790" s="1">
        <v>41228</v>
      </c>
      <c r="N17790" s="1">
        <v>42271</v>
      </c>
      <c r="O17790">
        <f t="shared" si="351"/>
        <v>1342</v>
      </c>
    </row>
    <row r="17791" spans="1:15" x14ac:dyDescent="0.2">
      <c r="A17791" t="s">
        <v>178820</v>
      </c>
      <c r="B17791" t="s">
        <v>178821</v>
      </c>
      <c r="C17791" t="s">
        <v>178822</v>
      </c>
      <c r="D17791" t="s">
        <v>127</v>
      </c>
      <c r="E17791">
        <v>100000</v>
      </c>
      <c r="F17791" t="s">
        <v>18</v>
      </c>
      <c r="G17791" t="s">
        <v>25</v>
      </c>
      <c r="H17791" t="s">
        <v>64</v>
      </c>
      <c r="I17791" t="s">
        <v>65</v>
      </c>
      <c r="J17791" t="s">
        <v>5485</v>
      </c>
      <c r="K17791">
        <v>1</v>
      </c>
      <c r="L17791" s="1">
        <v>40909</v>
      </c>
      <c r="M17791" s="1">
        <v>41206</v>
      </c>
      <c r="N17791" s="1">
        <v>41206</v>
      </c>
      <c r="O17791">
        <f t="shared" si="351"/>
        <v>1433</v>
      </c>
    </row>
    <row r="17792" spans="1:15" x14ac:dyDescent="0.2">
      <c r="A17792" t="s">
        <v>178826</v>
      </c>
      <c r="B17792" t="s">
        <v>178827</v>
      </c>
      <c r="C17792" t="s">
        <v>178828</v>
      </c>
      <c r="D17792" t="s">
        <v>178829</v>
      </c>
      <c r="E17792">
        <v>20000</v>
      </c>
      <c r="F17792" t="s">
        <v>18</v>
      </c>
      <c r="G17792" t="s">
        <v>25</v>
      </c>
      <c r="H17792" t="s">
        <v>64</v>
      </c>
      <c r="I17792" t="s">
        <v>65</v>
      </c>
      <c r="J17792" t="s">
        <v>71</v>
      </c>
      <c r="K17792">
        <v>1</v>
      </c>
      <c r="L17792" s="1">
        <v>40179</v>
      </c>
      <c r="M17792" s="1">
        <v>40664</v>
      </c>
      <c r="N17792" s="1">
        <v>40664</v>
      </c>
      <c r="O17792">
        <f t="shared" si="351"/>
        <v>2163</v>
      </c>
    </row>
    <row r="17793" spans="1:15" x14ac:dyDescent="0.2">
      <c r="A17793" t="s">
        <v>178849</v>
      </c>
      <c r="B17793" t="s">
        <v>178850</v>
      </c>
      <c r="C17793" t="s">
        <v>178851</v>
      </c>
      <c r="D17793" t="s">
        <v>357</v>
      </c>
      <c r="E17793">
        <v>12000000</v>
      </c>
      <c r="F17793" t="s">
        <v>18</v>
      </c>
      <c r="G17793" t="s">
        <v>25</v>
      </c>
      <c r="H17793" t="s">
        <v>64</v>
      </c>
      <c r="I17793" t="s">
        <v>1221</v>
      </c>
      <c r="J17793" t="s">
        <v>1221</v>
      </c>
      <c r="K17793">
        <v>1</v>
      </c>
      <c r="L17793" s="1">
        <v>37622</v>
      </c>
      <c r="M17793" s="1">
        <v>40703</v>
      </c>
      <c r="N17793" s="1">
        <v>40703</v>
      </c>
      <c r="O17793">
        <f t="shared" si="351"/>
        <v>4720</v>
      </c>
    </row>
    <row r="17794" spans="1:15" x14ac:dyDescent="0.2">
      <c r="A17794" t="s">
        <v>178863</v>
      </c>
      <c r="B17794" t="s">
        <v>178864</v>
      </c>
      <c r="C17794" t="s">
        <v>178865</v>
      </c>
      <c r="D17794" t="s">
        <v>94</v>
      </c>
      <c r="E17794">
        <v>100000</v>
      </c>
      <c r="F17794" t="s">
        <v>18</v>
      </c>
      <c r="G17794" t="s">
        <v>25</v>
      </c>
      <c r="H17794" t="s">
        <v>208</v>
      </c>
      <c r="I17794" t="s">
        <v>6943</v>
      </c>
      <c r="J17794" t="s">
        <v>6943</v>
      </c>
      <c r="K17794">
        <v>1</v>
      </c>
      <c r="L17794" s="1">
        <v>40634</v>
      </c>
      <c r="M17794" s="1">
        <v>41348</v>
      </c>
      <c r="N17794" s="1">
        <v>41348</v>
      </c>
      <c r="O17794">
        <f t="shared" si="351"/>
        <v>1708</v>
      </c>
    </row>
    <row r="17795" spans="1:15" x14ac:dyDescent="0.2">
      <c r="A17795" t="s">
        <v>178884</v>
      </c>
      <c r="B17795" t="s">
        <v>178885</v>
      </c>
      <c r="C17795" t="s">
        <v>178886</v>
      </c>
      <c r="D17795" t="s">
        <v>178887</v>
      </c>
      <c r="E17795">
        <v>15000</v>
      </c>
      <c r="F17795" t="s">
        <v>18</v>
      </c>
      <c r="G17795" t="s">
        <v>25</v>
      </c>
      <c r="H17795" t="s">
        <v>106</v>
      </c>
      <c r="I17795" t="s">
        <v>107</v>
      </c>
      <c r="J17795" t="s">
        <v>178888</v>
      </c>
      <c r="K17795">
        <v>1</v>
      </c>
      <c r="L17795" s="1">
        <v>39783</v>
      </c>
      <c r="M17795" s="1">
        <v>39814</v>
      </c>
      <c r="N17795" s="1">
        <v>39814</v>
      </c>
      <c r="O17795">
        <f t="shared" si="351"/>
        <v>2559</v>
      </c>
    </row>
    <row r="17796" spans="1:15" x14ac:dyDescent="0.2">
      <c r="A17796" t="s">
        <v>178900</v>
      </c>
      <c r="B17796" t="s">
        <v>178901</v>
      </c>
      <c r="C17796" t="s">
        <v>178902</v>
      </c>
      <c r="D17796" t="s">
        <v>8996</v>
      </c>
      <c r="E17796">
        <v>2500000</v>
      </c>
      <c r="F17796" t="s">
        <v>18</v>
      </c>
      <c r="G17796" t="s">
        <v>25</v>
      </c>
      <c r="H17796" t="s">
        <v>1011</v>
      </c>
      <c r="I17796" t="s">
        <v>7401</v>
      </c>
      <c r="J17796" t="s">
        <v>20448</v>
      </c>
      <c r="K17796">
        <v>1</v>
      </c>
      <c r="L17796" s="1">
        <v>39814</v>
      </c>
      <c r="M17796" s="1">
        <v>42037</v>
      </c>
      <c r="N17796" s="1">
        <v>42037</v>
      </c>
      <c r="O17796">
        <f t="shared" si="351"/>
        <v>2528</v>
      </c>
    </row>
    <row r="17797" spans="1:15" x14ac:dyDescent="0.2">
      <c r="A17797" t="s">
        <v>178916</v>
      </c>
      <c r="B17797" t="s">
        <v>178917</v>
      </c>
      <c r="C17797" t="s">
        <v>178918</v>
      </c>
      <c r="D17797" t="s">
        <v>178919</v>
      </c>
      <c r="E17797">
        <v>2000000</v>
      </c>
      <c r="F17797" t="s">
        <v>18</v>
      </c>
      <c r="G17797" t="s">
        <v>25</v>
      </c>
      <c r="H17797" t="s">
        <v>380</v>
      </c>
      <c r="I17797" t="s">
        <v>1212</v>
      </c>
      <c r="J17797" t="s">
        <v>1212</v>
      </c>
      <c r="K17797">
        <v>2</v>
      </c>
      <c r="L17797" s="1">
        <v>39756</v>
      </c>
      <c r="M17797" s="1">
        <v>39756</v>
      </c>
      <c r="N17797" s="1">
        <v>40060</v>
      </c>
      <c r="O17797">
        <f t="shared" si="351"/>
        <v>2586</v>
      </c>
    </row>
    <row r="17798" spans="1:15" x14ac:dyDescent="0.2">
      <c r="A17798" t="s">
        <v>178923</v>
      </c>
      <c r="B17798" t="s">
        <v>178924</v>
      </c>
      <c r="C17798" t="s">
        <v>178925</v>
      </c>
      <c r="D17798" t="s">
        <v>21731</v>
      </c>
      <c r="E17798">
        <v>1850000</v>
      </c>
      <c r="F17798" t="s">
        <v>18</v>
      </c>
      <c r="G17798" t="s">
        <v>25</v>
      </c>
      <c r="H17798" t="s">
        <v>808</v>
      </c>
      <c r="I17798" t="s">
        <v>809</v>
      </c>
      <c r="J17798" t="s">
        <v>810</v>
      </c>
      <c r="K17798">
        <v>2</v>
      </c>
      <c r="L17798" s="1">
        <v>41275</v>
      </c>
      <c r="M17798" s="1">
        <v>41275</v>
      </c>
      <c r="N17798" s="1">
        <v>42095</v>
      </c>
      <c r="O17798">
        <f t="shared" si="351"/>
        <v>1067</v>
      </c>
    </row>
    <row r="17799" spans="1:15" x14ac:dyDescent="0.2">
      <c r="A17799" t="s">
        <v>178933</v>
      </c>
      <c r="B17799" t="s">
        <v>178934</v>
      </c>
      <c r="C17799" t="s">
        <v>178935</v>
      </c>
      <c r="D17799" t="s">
        <v>544</v>
      </c>
      <c r="E17799">
        <v>750000</v>
      </c>
      <c r="F17799" t="s">
        <v>18</v>
      </c>
      <c r="G17799" t="s">
        <v>25</v>
      </c>
      <c r="H17799" t="s">
        <v>1352</v>
      </c>
      <c r="I17799" t="s">
        <v>1353</v>
      </c>
      <c r="J17799" t="s">
        <v>1354</v>
      </c>
      <c r="K17799">
        <v>1</v>
      </c>
      <c r="L17799" s="1">
        <v>40940</v>
      </c>
      <c r="M17799" s="1">
        <v>40940</v>
      </c>
      <c r="N17799" s="1">
        <v>40940</v>
      </c>
      <c r="O17799">
        <f t="shared" si="351"/>
        <v>1402</v>
      </c>
    </row>
    <row r="17800" spans="1:15" x14ac:dyDescent="0.2">
      <c r="A17800" t="s">
        <v>178946</v>
      </c>
      <c r="B17800" t="s">
        <v>178947</v>
      </c>
      <c r="C17800" t="s">
        <v>178948</v>
      </c>
      <c r="D17800" t="s">
        <v>178949</v>
      </c>
      <c r="E17800">
        <v>150000</v>
      </c>
      <c r="F17800" t="s">
        <v>18</v>
      </c>
      <c r="G17800" t="s">
        <v>25</v>
      </c>
      <c r="H17800" t="s">
        <v>1396</v>
      </c>
      <c r="I17800" t="s">
        <v>1397</v>
      </c>
      <c r="J17800" t="s">
        <v>1397</v>
      </c>
      <c r="K17800">
        <v>2</v>
      </c>
      <c r="L17800" s="1">
        <v>41866</v>
      </c>
      <c r="M17800" s="1">
        <v>41852</v>
      </c>
      <c r="N17800" s="1">
        <v>42095</v>
      </c>
      <c r="O17800">
        <f t="shared" si="351"/>
        <v>476</v>
      </c>
    </row>
    <row r="17801" spans="1:15" x14ac:dyDescent="0.2">
      <c r="A17801" t="s">
        <v>178950</v>
      </c>
      <c r="B17801" t="s">
        <v>178951</v>
      </c>
      <c r="C17801" t="s">
        <v>178952</v>
      </c>
      <c r="D17801" t="s">
        <v>178953</v>
      </c>
      <c r="E17801">
        <v>22000000</v>
      </c>
      <c r="F17801" t="s">
        <v>18</v>
      </c>
      <c r="G17801" t="s">
        <v>25</v>
      </c>
      <c r="H17801" t="s">
        <v>64</v>
      </c>
      <c r="I17801" t="s">
        <v>65</v>
      </c>
      <c r="J17801" t="s">
        <v>71</v>
      </c>
      <c r="K17801">
        <v>2</v>
      </c>
      <c r="L17801" s="1">
        <v>39083</v>
      </c>
      <c r="M17801" s="1">
        <v>40360</v>
      </c>
      <c r="N17801" s="1">
        <v>41002</v>
      </c>
      <c r="O17801">
        <f t="shared" si="351"/>
        <v>3259</v>
      </c>
    </row>
    <row r="17802" spans="1:15" x14ac:dyDescent="0.2">
      <c r="A17802" t="s">
        <v>178957</v>
      </c>
      <c r="B17802" t="s">
        <v>178958</v>
      </c>
      <c r="C17802" t="s">
        <v>178959</v>
      </c>
      <c r="D17802" t="s">
        <v>34004</v>
      </c>
      <c r="E17802">
        <v>100000</v>
      </c>
      <c r="F17802" t="s">
        <v>18</v>
      </c>
      <c r="G17802" t="s">
        <v>25</v>
      </c>
      <c r="H17802" t="s">
        <v>64</v>
      </c>
      <c r="I17802" t="s">
        <v>65</v>
      </c>
      <c r="J17802" t="s">
        <v>71</v>
      </c>
      <c r="K17802">
        <v>3</v>
      </c>
      <c r="L17802" s="1">
        <v>39600</v>
      </c>
      <c r="M17802" s="1">
        <v>39797</v>
      </c>
      <c r="N17802" s="1">
        <v>40330</v>
      </c>
      <c r="O17802">
        <f t="shared" si="351"/>
        <v>2742</v>
      </c>
    </row>
    <row r="17803" spans="1:15" x14ac:dyDescent="0.2">
      <c r="A17803" t="s">
        <v>178960</v>
      </c>
      <c r="B17803" t="s">
        <v>178961</v>
      </c>
      <c r="C17803" t="s">
        <v>178962</v>
      </c>
      <c r="D17803" t="s">
        <v>264</v>
      </c>
      <c r="E17803">
        <v>750000</v>
      </c>
      <c r="F17803" t="s">
        <v>18</v>
      </c>
      <c r="G17803" t="s">
        <v>25</v>
      </c>
      <c r="H17803" t="s">
        <v>106</v>
      </c>
      <c r="I17803" t="s">
        <v>107</v>
      </c>
      <c r="J17803" t="s">
        <v>108</v>
      </c>
      <c r="K17803">
        <v>1</v>
      </c>
      <c r="L17803" s="1">
        <v>41487</v>
      </c>
      <c r="M17803" s="1">
        <v>41640</v>
      </c>
      <c r="N17803" s="1">
        <v>41640</v>
      </c>
      <c r="O17803">
        <f t="shared" si="351"/>
        <v>855</v>
      </c>
    </row>
    <row r="17804" spans="1:15" x14ac:dyDescent="0.2">
      <c r="A17804" t="s">
        <v>178987</v>
      </c>
      <c r="B17804" t="s">
        <v>178988</v>
      </c>
      <c r="C17804" t="s">
        <v>178989</v>
      </c>
      <c r="D17804" t="s">
        <v>178990</v>
      </c>
      <c r="E17804">
        <v>1300000</v>
      </c>
      <c r="F17804" t="s">
        <v>18</v>
      </c>
      <c r="G17804" t="s">
        <v>25</v>
      </c>
      <c r="H17804" t="s">
        <v>64</v>
      </c>
      <c r="I17804" t="s">
        <v>95</v>
      </c>
      <c r="J17804" t="s">
        <v>95</v>
      </c>
      <c r="K17804">
        <v>1</v>
      </c>
      <c r="L17804" s="1">
        <v>41913</v>
      </c>
      <c r="M17804" s="1">
        <v>42283</v>
      </c>
      <c r="N17804" s="1">
        <v>42283</v>
      </c>
      <c r="O17804">
        <f t="shared" si="351"/>
        <v>429</v>
      </c>
    </row>
    <row r="17805" spans="1:15" x14ac:dyDescent="0.2">
      <c r="A17805" t="s">
        <v>178991</v>
      </c>
      <c r="B17805" t="s">
        <v>178992</v>
      </c>
      <c r="C17805" t="s">
        <v>178993</v>
      </c>
      <c r="D17805" t="s">
        <v>178994</v>
      </c>
      <c r="E17805">
        <v>28000</v>
      </c>
      <c r="F17805" t="s">
        <v>18</v>
      </c>
      <c r="G17805" t="s">
        <v>25</v>
      </c>
      <c r="H17805" t="s">
        <v>64</v>
      </c>
      <c r="I17805" t="s">
        <v>95</v>
      </c>
      <c r="J17805" t="s">
        <v>95</v>
      </c>
      <c r="K17805">
        <v>1</v>
      </c>
      <c r="L17805" s="1">
        <v>41061</v>
      </c>
      <c r="M17805" s="1">
        <v>41306</v>
      </c>
      <c r="N17805" s="1">
        <v>41306</v>
      </c>
      <c r="O17805">
        <f t="shared" si="351"/>
        <v>1281</v>
      </c>
    </row>
    <row r="17806" spans="1:15" x14ac:dyDescent="0.2">
      <c r="A17806" t="s">
        <v>179017</v>
      </c>
      <c r="B17806" t="s">
        <v>179018</v>
      </c>
      <c r="C17806" t="s">
        <v>179019</v>
      </c>
      <c r="D17806" t="s">
        <v>70</v>
      </c>
      <c r="E17806">
        <v>200000</v>
      </c>
      <c r="F17806" t="s">
        <v>18</v>
      </c>
      <c r="G17806" t="s">
        <v>25</v>
      </c>
      <c r="H17806" t="s">
        <v>9102</v>
      </c>
      <c r="I17806" t="s">
        <v>9754</v>
      </c>
      <c r="J17806" t="s">
        <v>191</v>
      </c>
      <c r="K17806">
        <v>1</v>
      </c>
      <c r="L17806" s="1">
        <v>40179</v>
      </c>
      <c r="M17806" s="1">
        <v>40672</v>
      </c>
      <c r="N17806" s="1">
        <v>40672</v>
      </c>
      <c r="O17806">
        <f t="shared" si="351"/>
        <v>2163</v>
      </c>
    </row>
    <row r="17807" spans="1:15" x14ac:dyDescent="0.2">
      <c r="A17807" t="s">
        <v>179033</v>
      </c>
      <c r="B17807" t="s">
        <v>179034</v>
      </c>
      <c r="C17807" t="s">
        <v>179035</v>
      </c>
      <c r="D17807" t="s">
        <v>1384</v>
      </c>
      <c r="E17807">
        <v>15000000</v>
      </c>
      <c r="F17807" t="s">
        <v>18</v>
      </c>
      <c r="G17807" t="s">
        <v>25</v>
      </c>
      <c r="H17807" t="s">
        <v>64</v>
      </c>
      <c r="I17807" t="s">
        <v>1221</v>
      </c>
      <c r="J17807" t="s">
        <v>1221</v>
      </c>
      <c r="K17807">
        <v>1</v>
      </c>
      <c r="L17807" s="1">
        <v>37622</v>
      </c>
      <c r="M17807" s="1">
        <v>38734</v>
      </c>
      <c r="N17807" s="1">
        <v>38734</v>
      </c>
      <c r="O17807">
        <f t="shared" si="351"/>
        <v>4720</v>
      </c>
    </row>
    <row r="17808" spans="1:15" x14ac:dyDescent="0.2">
      <c r="A17808" t="s">
        <v>179046</v>
      </c>
      <c r="B17808" t="s">
        <v>179047</v>
      </c>
      <c r="C17808" t="s">
        <v>179048</v>
      </c>
      <c r="D17808" t="s">
        <v>42</v>
      </c>
      <c r="E17808">
        <v>48000000</v>
      </c>
      <c r="F17808" t="s">
        <v>18</v>
      </c>
      <c r="G17808" t="s">
        <v>25</v>
      </c>
      <c r="H17808" t="s">
        <v>430</v>
      </c>
      <c r="I17808" t="s">
        <v>528</v>
      </c>
      <c r="J17808" t="s">
        <v>2487</v>
      </c>
      <c r="K17808">
        <v>4</v>
      </c>
      <c r="L17808" s="1">
        <v>34700</v>
      </c>
      <c r="M17808" s="1">
        <v>37575</v>
      </c>
      <c r="N17808" s="1">
        <v>39120</v>
      </c>
      <c r="O17808">
        <f t="shared" si="351"/>
        <v>7642</v>
      </c>
    </row>
    <row r="17809" spans="1:15" x14ac:dyDescent="0.2">
      <c r="A17809" t="s">
        <v>179049</v>
      </c>
      <c r="B17809" t="s">
        <v>179050</v>
      </c>
      <c r="C17809" t="s">
        <v>179051</v>
      </c>
      <c r="D17809" t="s">
        <v>179052</v>
      </c>
      <c r="E17809">
        <v>91000000</v>
      </c>
      <c r="F17809" t="s">
        <v>113</v>
      </c>
      <c r="G17809" t="s">
        <v>25</v>
      </c>
      <c r="H17809" t="s">
        <v>64</v>
      </c>
      <c r="I17809" t="s">
        <v>65</v>
      </c>
      <c r="J17809" t="s">
        <v>66</v>
      </c>
      <c r="K17809">
        <v>3</v>
      </c>
      <c r="L17809" s="1">
        <v>39818</v>
      </c>
      <c r="M17809" s="1">
        <v>40025</v>
      </c>
      <c r="N17809" s="1">
        <v>41016</v>
      </c>
      <c r="O17809">
        <f t="shared" si="351"/>
        <v>2524</v>
      </c>
    </row>
    <row r="17810" spans="1:15" x14ac:dyDescent="0.2">
      <c r="A17810" t="s">
        <v>179056</v>
      </c>
      <c r="B17810" t="s">
        <v>179057</v>
      </c>
      <c r="C17810" t="s">
        <v>179058</v>
      </c>
      <c r="D17810" t="s">
        <v>766</v>
      </c>
      <c r="E17810">
        <v>100000</v>
      </c>
      <c r="F17810" t="s">
        <v>18</v>
      </c>
      <c r="G17810" t="s">
        <v>25</v>
      </c>
      <c r="H17810" t="s">
        <v>972</v>
      </c>
      <c r="I17810" t="s">
        <v>973</v>
      </c>
      <c r="J17810" t="s">
        <v>12878</v>
      </c>
      <c r="K17810">
        <v>1</v>
      </c>
      <c r="L17810" s="1">
        <v>33604</v>
      </c>
      <c r="M17810" s="1">
        <v>40225</v>
      </c>
      <c r="N17810" s="1">
        <v>40225</v>
      </c>
      <c r="O17810">
        <f t="shared" ref="O17810:O17873" si="352">$R$2 - L17810</f>
        <v>8738</v>
      </c>
    </row>
    <row r="17811" spans="1:15" x14ac:dyDescent="0.2">
      <c r="A17811" t="s">
        <v>179059</v>
      </c>
      <c r="B17811" t="s">
        <v>179060</v>
      </c>
      <c r="C17811" t="s">
        <v>179061</v>
      </c>
      <c r="D17811" t="s">
        <v>179062</v>
      </c>
      <c r="E17811">
        <v>40000</v>
      </c>
      <c r="F17811" t="s">
        <v>18</v>
      </c>
      <c r="G17811" t="s">
        <v>25</v>
      </c>
      <c r="H17811" t="s">
        <v>64</v>
      </c>
      <c r="I17811" t="s">
        <v>65</v>
      </c>
      <c r="J17811" t="s">
        <v>71</v>
      </c>
      <c r="K17811">
        <v>1</v>
      </c>
      <c r="L17811" s="1">
        <v>40909</v>
      </c>
      <c r="M17811" s="1">
        <v>41347</v>
      </c>
      <c r="N17811" s="1">
        <v>41347</v>
      </c>
      <c r="O17811">
        <f t="shared" si="352"/>
        <v>1433</v>
      </c>
    </row>
    <row r="17812" spans="1:15" x14ac:dyDescent="0.2">
      <c r="A17812" t="s">
        <v>179080</v>
      </c>
      <c r="B17812" t="s">
        <v>179081</v>
      </c>
      <c r="C17812" t="s">
        <v>179082</v>
      </c>
      <c r="D17812" t="s">
        <v>1401</v>
      </c>
      <c r="E17812">
        <v>75000</v>
      </c>
      <c r="F17812" t="s">
        <v>18</v>
      </c>
      <c r="G17812" t="s">
        <v>25</v>
      </c>
      <c r="H17812" t="s">
        <v>106</v>
      </c>
      <c r="I17812" t="s">
        <v>107</v>
      </c>
      <c r="J17812" t="s">
        <v>108</v>
      </c>
      <c r="K17812">
        <v>1</v>
      </c>
      <c r="L17812" s="1">
        <v>41061</v>
      </c>
      <c r="M17812" s="1">
        <v>41289</v>
      </c>
      <c r="N17812" s="1">
        <v>41289</v>
      </c>
      <c r="O17812">
        <f t="shared" si="352"/>
        <v>1281</v>
      </c>
    </row>
    <row r="17813" spans="1:15" x14ac:dyDescent="0.2">
      <c r="A17813" t="s">
        <v>179090</v>
      </c>
      <c r="B17813" t="s">
        <v>179091</v>
      </c>
      <c r="C17813" t="s">
        <v>179092</v>
      </c>
      <c r="D17813" t="s">
        <v>1503</v>
      </c>
      <c r="E17813">
        <v>11000000</v>
      </c>
      <c r="F17813" t="s">
        <v>18</v>
      </c>
      <c r="G17813" t="s">
        <v>25</v>
      </c>
      <c r="H17813" t="s">
        <v>64</v>
      </c>
      <c r="I17813" t="s">
        <v>65</v>
      </c>
      <c r="J17813" t="s">
        <v>271</v>
      </c>
      <c r="K17813">
        <v>2</v>
      </c>
      <c r="L17813" s="1">
        <v>40909</v>
      </c>
      <c r="M17813" s="1">
        <v>41226</v>
      </c>
      <c r="N17813" s="1">
        <v>42087</v>
      </c>
      <c r="O17813">
        <f t="shared" si="352"/>
        <v>1433</v>
      </c>
    </row>
    <row r="17814" spans="1:15" x14ac:dyDescent="0.2">
      <c r="A17814" t="s">
        <v>179096</v>
      </c>
      <c r="B17814" t="s">
        <v>179097</v>
      </c>
      <c r="C17814" t="s">
        <v>179098</v>
      </c>
      <c r="D17814" t="s">
        <v>179099</v>
      </c>
      <c r="E17814">
        <v>4000000</v>
      </c>
      <c r="F17814" t="s">
        <v>18</v>
      </c>
      <c r="G17814" t="s">
        <v>25</v>
      </c>
      <c r="H17814" t="s">
        <v>64</v>
      </c>
      <c r="I17814" t="s">
        <v>65</v>
      </c>
      <c r="J17814" t="s">
        <v>271</v>
      </c>
      <c r="K17814">
        <v>2</v>
      </c>
      <c r="L17814" s="1">
        <v>41253</v>
      </c>
      <c r="M17814" s="1">
        <v>39479</v>
      </c>
      <c r="N17814" s="1">
        <v>39720</v>
      </c>
      <c r="O17814">
        <f t="shared" si="352"/>
        <v>1089</v>
      </c>
    </row>
    <row r="17815" spans="1:15" x14ac:dyDescent="0.2">
      <c r="A17815" t="s">
        <v>179103</v>
      </c>
      <c r="B17815" t="s">
        <v>179104</v>
      </c>
      <c r="C17815" t="s">
        <v>179105</v>
      </c>
      <c r="D17815" t="s">
        <v>179106</v>
      </c>
      <c r="E17815">
        <v>3000000</v>
      </c>
      <c r="F17815" t="s">
        <v>18</v>
      </c>
      <c r="G17815" t="s">
        <v>25</v>
      </c>
      <c r="H17815" t="s">
        <v>64</v>
      </c>
      <c r="I17815" t="s">
        <v>65</v>
      </c>
      <c r="J17815" t="s">
        <v>984</v>
      </c>
      <c r="K17815">
        <v>1</v>
      </c>
      <c r="L17815" s="1">
        <v>41640</v>
      </c>
      <c r="M17815" s="1">
        <v>42019</v>
      </c>
      <c r="N17815" s="1">
        <v>42019</v>
      </c>
      <c r="O17815">
        <f t="shared" si="352"/>
        <v>702</v>
      </c>
    </row>
    <row r="17816" spans="1:15" x14ac:dyDescent="0.2">
      <c r="A17816" t="s">
        <v>179111</v>
      </c>
      <c r="B17816" t="s">
        <v>179112</v>
      </c>
      <c r="C17816" t="s">
        <v>179113</v>
      </c>
      <c r="D17816" t="s">
        <v>75</v>
      </c>
      <c r="E17816">
        <v>2500000</v>
      </c>
      <c r="F17816" t="s">
        <v>18</v>
      </c>
      <c r="G17816" t="s">
        <v>25</v>
      </c>
      <c r="H17816" t="s">
        <v>121</v>
      </c>
      <c r="I17816" t="s">
        <v>528</v>
      </c>
      <c r="J17816" t="s">
        <v>4694</v>
      </c>
      <c r="K17816">
        <v>1</v>
      </c>
      <c r="L17816" s="1">
        <v>38718</v>
      </c>
      <c r="M17816" s="1">
        <v>41578</v>
      </c>
      <c r="N17816" s="1">
        <v>41578</v>
      </c>
      <c r="O17816">
        <f t="shared" si="352"/>
        <v>3624</v>
      </c>
    </row>
    <row r="17817" spans="1:15" x14ac:dyDescent="0.2">
      <c r="A17817" t="s">
        <v>179118</v>
      </c>
      <c r="B17817" t="s">
        <v>179119</v>
      </c>
      <c r="C17817" t="s">
        <v>179120</v>
      </c>
      <c r="D17817" t="s">
        <v>70</v>
      </c>
      <c r="E17817">
        <v>205000</v>
      </c>
      <c r="F17817" t="s">
        <v>18</v>
      </c>
      <c r="G17817" t="s">
        <v>25</v>
      </c>
      <c r="H17817" t="s">
        <v>790</v>
      </c>
      <c r="I17817" t="s">
        <v>791</v>
      </c>
      <c r="J17817" t="s">
        <v>6168</v>
      </c>
      <c r="K17817">
        <v>2</v>
      </c>
      <c r="L17817" s="1">
        <v>40909</v>
      </c>
      <c r="M17817" s="1">
        <v>41274</v>
      </c>
      <c r="N17817" s="1">
        <v>42265</v>
      </c>
      <c r="O17817">
        <f t="shared" si="352"/>
        <v>1433</v>
      </c>
    </row>
    <row r="17818" spans="1:15" x14ac:dyDescent="0.2">
      <c r="A17818" t="s">
        <v>179130</v>
      </c>
      <c r="B17818" t="s">
        <v>179131</v>
      </c>
      <c r="C17818" t="s">
        <v>179132</v>
      </c>
      <c r="D17818" t="s">
        <v>179133</v>
      </c>
      <c r="E17818">
        <v>30000000</v>
      </c>
      <c r="F17818" t="s">
        <v>18</v>
      </c>
      <c r="G17818" t="s">
        <v>25</v>
      </c>
      <c r="H17818" t="s">
        <v>286</v>
      </c>
      <c r="I17818" t="s">
        <v>287</v>
      </c>
      <c r="J17818" t="s">
        <v>78617</v>
      </c>
      <c r="K17818">
        <v>1</v>
      </c>
      <c r="L17818" s="1">
        <v>35065</v>
      </c>
      <c r="M17818" s="1">
        <v>39899</v>
      </c>
      <c r="N17818" s="1">
        <v>39899</v>
      </c>
      <c r="O17818">
        <f t="shared" si="352"/>
        <v>7277</v>
      </c>
    </row>
    <row r="17819" spans="1:15" x14ac:dyDescent="0.2">
      <c r="A17819" t="s">
        <v>179138</v>
      </c>
      <c r="B17819" t="s">
        <v>179139</v>
      </c>
      <c r="C17819" t="s">
        <v>179140</v>
      </c>
      <c r="D17819" t="s">
        <v>264</v>
      </c>
      <c r="E17819">
        <v>40800000</v>
      </c>
      <c r="F17819" t="s">
        <v>113</v>
      </c>
      <c r="G17819" t="s">
        <v>25</v>
      </c>
      <c r="H17819" t="s">
        <v>64</v>
      </c>
      <c r="I17819" t="s">
        <v>65</v>
      </c>
      <c r="J17819" t="s">
        <v>66</v>
      </c>
      <c r="K17819">
        <v>5</v>
      </c>
      <c r="L17819" s="1">
        <v>38808</v>
      </c>
      <c r="M17819" s="1">
        <v>39245</v>
      </c>
      <c r="N17819" s="1">
        <v>41194</v>
      </c>
      <c r="O17819">
        <f t="shared" si="352"/>
        <v>3534</v>
      </c>
    </row>
    <row r="17820" spans="1:15" x14ac:dyDescent="0.2">
      <c r="A17820" t="s">
        <v>179145</v>
      </c>
      <c r="B17820" t="s">
        <v>179146</v>
      </c>
      <c r="C17820" t="s">
        <v>179147</v>
      </c>
      <c r="D17820" t="s">
        <v>179148</v>
      </c>
      <c r="E17820">
        <v>120000</v>
      </c>
      <c r="F17820" t="s">
        <v>18</v>
      </c>
      <c r="G17820" t="s">
        <v>25</v>
      </c>
      <c r="H17820" t="s">
        <v>99</v>
      </c>
      <c r="I17820" t="s">
        <v>100</v>
      </c>
      <c r="J17820" t="s">
        <v>18099</v>
      </c>
      <c r="K17820">
        <v>1</v>
      </c>
      <c r="L17820" s="1">
        <v>41640</v>
      </c>
      <c r="M17820" s="1">
        <v>42160</v>
      </c>
      <c r="N17820" s="1">
        <v>42160</v>
      </c>
      <c r="O17820">
        <f t="shared" si="352"/>
        <v>702</v>
      </c>
    </row>
    <row r="17821" spans="1:15" x14ac:dyDescent="0.2">
      <c r="A17821" t="s">
        <v>179149</v>
      </c>
      <c r="B17821" t="s">
        <v>179150</v>
      </c>
      <c r="C17821" t="s">
        <v>179151</v>
      </c>
      <c r="D17821" t="s">
        <v>3114</v>
      </c>
      <c r="E17821">
        <v>18600000</v>
      </c>
      <c r="F17821" t="s">
        <v>18</v>
      </c>
      <c r="G17821" t="s">
        <v>25</v>
      </c>
      <c r="H17821" t="s">
        <v>808</v>
      </c>
      <c r="I17821" t="s">
        <v>809</v>
      </c>
      <c r="J17821" t="s">
        <v>29669</v>
      </c>
      <c r="K17821">
        <v>2</v>
      </c>
      <c r="L17821" s="1">
        <v>39083</v>
      </c>
      <c r="M17821" s="1">
        <v>39271</v>
      </c>
      <c r="N17821" s="1">
        <v>39539</v>
      </c>
      <c r="O17821">
        <f t="shared" si="352"/>
        <v>3259</v>
      </c>
    </row>
    <row r="17822" spans="1:15" x14ac:dyDescent="0.2">
      <c r="A17822" t="s">
        <v>179152</v>
      </c>
      <c r="B17822" t="s">
        <v>179153</v>
      </c>
      <c r="C17822" t="s">
        <v>179154</v>
      </c>
      <c r="D17822" t="s">
        <v>179155</v>
      </c>
      <c r="E17822">
        <v>4500000</v>
      </c>
      <c r="F17822" t="s">
        <v>18</v>
      </c>
      <c r="G17822" t="s">
        <v>25</v>
      </c>
      <c r="H17822" t="s">
        <v>64</v>
      </c>
      <c r="I17822" t="s">
        <v>65</v>
      </c>
      <c r="J17822" t="s">
        <v>984</v>
      </c>
      <c r="K17822">
        <v>3</v>
      </c>
      <c r="L17822" s="1">
        <v>41244</v>
      </c>
      <c r="M17822" s="1">
        <v>41400</v>
      </c>
      <c r="N17822" s="1">
        <v>42053</v>
      </c>
      <c r="O17822">
        <f t="shared" si="352"/>
        <v>1098</v>
      </c>
    </row>
    <row r="17823" spans="1:15" x14ac:dyDescent="0.2">
      <c r="A17823" t="s">
        <v>179156</v>
      </c>
      <c r="B17823" t="s">
        <v>179157</v>
      </c>
      <c r="C17823" t="s">
        <v>179158</v>
      </c>
      <c r="D17823" t="s">
        <v>179159</v>
      </c>
      <c r="E17823">
        <v>13250000</v>
      </c>
      <c r="F17823" t="s">
        <v>207</v>
      </c>
      <c r="G17823" t="s">
        <v>25</v>
      </c>
      <c r="H17823" t="s">
        <v>64</v>
      </c>
      <c r="I17823" t="s">
        <v>65</v>
      </c>
      <c r="J17823" t="s">
        <v>1103</v>
      </c>
      <c r="K17823">
        <v>2</v>
      </c>
      <c r="L17823" s="1">
        <v>38412</v>
      </c>
      <c r="M17823" s="1">
        <v>38718</v>
      </c>
      <c r="N17823" s="1">
        <v>39666</v>
      </c>
      <c r="O17823">
        <f t="shared" si="352"/>
        <v>3930</v>
      </c>
    </row>
    <row r="17824" spans="1:15" x14ac:dyDescent="0.2">
      <c r="A17824" t="s">
        <v>179160</v>
      </c>
      <c r="B17824" t="s">
        <v>179161</v>
      </c>
      <c r="C17824" t="s">
        <v>179162</v>
      </c>
      <c r="D17824" t="s">
        <v>179163</v>
      </c>
      <c r="E17824">
        <v>66500000</v>
      </c>
      <c r="F17824" t="s">
        <v>18</v>
      </c>
      <c r="G17824" t="s">
        <v>25</v>
      </c>
      <c r="H17824" t="s">
        <v>64</v>
      </c>
      <c r="I17824" t="s">
        <v>65</v>
      </c>
      <c r="J17824" t="s">
        <v>723</v>
      </c>
      <c r="K17824">
        <v>3</v>
      </c>
      <c r="L17824" s="1">
        <v>40544</v>
      </c>
      <c r="M17824" s="1">
        <v>41008</v>
      </c>
      <c r="N17824" s="1">
        <v>41813</v>
      </c>
      <c r="O17824">
        <f t="shared" si="352"/>
        <v>1798</v>
      </c>
    </row>
    <row r="17825" spans="1:15" x14ac:dyDescent="0.2">
      <c r="A17825" t="s">
        <v>179168</v>
      </c>
      <c r="B17825" t="s">
        <v>179169</v>
      </c>
      <c r="C17825" t="s">
        <v>179170</v>
      </c>
      <c r="D17825" t="s">
        <v>179171</v>
      </c>
      <c r="E17825">
        <v>16800000</v>
      </c>
      <c r="F17825" t="s">
        <v>113</v>
      </c>
      <c r="G17825" t="s">
        <v>25</v>
      </c>
      <c r="H17825" t="s">
        <v>158</v>
      </c>
      <c r="I17825" t="s">
        <v>244</v>
      </c>
      <c r="J17825" t="s">
        <v>244</v>
      </c>
      <c r="K17825">
        <v>3</v>
      </c>
      <c r="L17825" s="1">
        <v>37622</v>
      </c>
      <c r="M17825" s="1">
        <v>37987</v>
      </c>
      <c r="N17825" s="1">
        <v>39279</v>
      </c>
      <c r="O17825">
        <f t="shared" si="352"/>
        <v>4720</v>
      </c>
    </row>
    <row r="17826" spans="1:15" x14ac:dyDescent="0.2">
      <c r="A17826" t="s">
        <v>179172</v>
      </c>
      <c r="B17826" t="s">
        <v>179173</v>
      </c>
      <c r="D17826" t="s">
        <v>179174</v>
      </c>
      <c r="E17826">
        <v>100000</v>
      </c>
      <c r="F17826" t="s">
        <v>18</v>
      </c>
      <c r="G17826" t="s">
        <v>25</v>
      </c>
      <c r="H17826" t="s">
        <v>208</v>
      </c>
      <c r="I17826" t="s">
        <v>843</v>
      </c>
      <c r="J17826" t="s">
        <v>844</v>
      </c>
      <c r="K17826">
        <v>1</v>
      </c>
      <c r="L17826" s="1">
        <v>41855</v>
      </c>
      <c r="M17826" s="1">
        <v>41883</v>
      </c>
      <c r="N17826" s="1">
        <v>41883</v>
      </c>
      <c r="O17826">
        <f t="shared" si="352"/>
        <v>487</v>
      </c>
    </row>
    <row r="17827" spans="1:15" x14ac:dyDescent="0.2">
      <c r="A17827" t="s">
        <v>179195</v>
      </c>
      <c r="B17827" t="s">
        <v>179196</v>
      </c>
      <c r="C17827" t="s">
        <v>179197</v>
      </c>
      <c r="D17827" t="s">
        <v>94</v>
      </c>
      <c r="E17827">
        <v>23750000</v>
      </c>
      <c r="F17827" t="s">
        <v>113</v>
      </c>
      <c r="G17827" t="s">
        <v>25</v>
      </c>
      <c r="H17827" t="s">
        <v>64</v>
      </c>
      <c r="I17827" t="s">
        <v>1221</v>
      </c>
      <c r="J17827" t="s">
        <v>1221</v>
      </c>
      <c r="K17827">
        <v>4</v>
      </c>
      <c r="L17827" s="1">
        <v>36161</v>
      </c>
      <c r="M17827" s="1">
        <v>37572</v>
      </c>
      <c r="N17827" s="1">
        <v>41478</v>
      </c>
      <c r="O17827">
        <f t="shared" si="352"/>
        <v>6181</v>
      </c>
    </row>
    <row r="17828" spans="1:15" x14ac:dyDescent="0.2">
      <c r="A17828" t="s">
        <v>179201</v>
      </c>
      <c r="B17828" t="s">
        <v>179202</v>
      </c>
      <c r="C17828" t="s">
        <v>179203</v>
      </c>
      <c r="D17828" t="s">
        <v>766</v>
      </c>
      <c r="E17828">
        <v>3000000</v>
      </c>
      <c r="F17828" t="s">
        <v>18</v>
      </c>
      <c r="G17828" t="s">
        <v>25</v>
      </c>
      <c r="H17828" t="s">
        <v>527</v>
      </c>
      <c r="I17828" t="s">
        <v>528</v>
      </c>
      <c r="J17828" t="s">
        <v>529</v>
      </c>
      <c r="K17828">
        <v>2</v>
      </c>
      <c r="L17828" s="1">
        <v>40026</v>
      </c>
      <c r="M17828" s="1">
        <v>41092</v>
      </c>
      <c r="N17828" s="1">
        <v>41427</v>
      </c>
      <c r="O17828">
        <f t="shared" si="352"/>
        <v>2316</v>
      </c>
    </row>
    <row r="17829" spans="1:15" x14ac:dyDescent="0.2">
      <c r="A17829" t="s">
        <v>179221</v>
      </c>
      <c r="B17829" t="s">
        <v>179222</v>
      </c>
      <c r="C17829" t="s">
        <v>179223</v>
      </c>
      <c r="D17829" t="s">
        <v>92566</v>
      </c>
      <c r="E17829">
        <v>800000</v>
      </c>
      <c r="F17829" t="s">
        <v>18</v>
      </c>
      <c r="G17829" t="s">
        <v>25</v>
      </c>
      <c r="H17829" t="s">
        <v>106</v>
      </c>
      <c r="I17829" t="s">
        <v>107</v>
      </c>
      <c r="J17829" t="s">
        <v>108</v>
      </c>
      <c r="K17829">
        <v>1</v>
      </c>
      <c r="L17829" s="1">
        <v>41640</v>
      </c>
      <c r="M17829" s="1">
        <v>42248</v>
      </c>
      <c r="N17829" s="1">
        <v>42248</v>
      </c>
      <c r="O17829">
        <f t="shared" si="352"/>
        <v>702</v>
      </c>
    </row>
    <row r="17830" spans="1:15" x14ac:dyDescent="0.2">
      <c r="A17830" t="s">
        <v>179272</v>
      </c>
      <c r="B17830" t="s">
        <v>179273</v>
      </c>
      <c r="C17830" t="s">
        <v>179274</v>
      </c>
      <c r="D17830" t="s">
        <v>3396</v>
      </c>
      <c r="E17830">
        <v>30000000</v>
      </c>
      <c r="F17830" t="s">
        <v>18</v>
      </c>
      <c r="G17830" t="s">
        <v>25</v>
      </c>
      <c r="H17830" t="s">
        <v>64</v>
      </c>
      <c r="I17830" t="s">
        <v>65</v>
      </c>
      <c r="J17830" t="s">
        <v>66</v>
      </c>
      <c r="K17830">
        <v>1</v>
      </c>
      <c r="L17830" s="1">
        <v>41275</v>
      </c>
      <c r="M17830" s="1">
        <v>42109</v>
      </c>
      <c r="N17830" s="1">
        <v>42109</v>
      </c>
      <c r="O17830">
        <f t="shared" si="352"/>
        <v>1067</v>
      </c>
    </row>
    <row r="17831" spans="1:15" x14ac:dyDescent="0.2">
      <c r="A17831" t="s">
        <v>179278</v>
      </c>
      <c r="B17831" t="s">
        <v>179279</v>
      </c>
      <c r="C17831" t="s">
        <v>179280</v>
      </c>
      <c r="D17831" t="s">
        <v>179281</v>
      </c>
      <c r="E17831">
        <v>370000</v>
      </c>
      <c r="F17831" t="s">
        <v>18</v>
      </c>
      <c r="G17831" t="s">
        <v>25</v>
      </c>
      <c r="H17831" t="s">
        <v>106</v>
      </c>
      <c r="I17831" t="s">
        <v>107</v>
      </c>
      <c r="J17831" t="s">
        <v>108</v>
      </c>
      <c r="K17831">
        <v>3</v>
      </c>
      <c r="L17831" s="1">
        <v>37622</v>
      </c>
      <c r="M17831" s="1">
        <v>38353</v>
      </c>
      <c r="N17831" s="1">
        <v>42190</v>
      </c>
      <c r="O17831">
        <f t="shared" si="352"/>
        <v>4720</v>
      </c>
    </row>
    <row r="17832" spans="1:15" x14ac:dyDescent="0.2">
      <c r="A17832" t="s">
        <v>179289</v>
      </c>
      <c r="B17832" t="s">
        <v>179290</v>
      </c>
      <c r="C17832" t="s">
        <v>179291</v>
      </c>
      <c r="D17832" t="s">
        <v>2479</v>
      </c>
      <c r="E17832">
        <v>17000000</v>
      </c>
      <c r="F17832" t="s">
        <v>207</v>
      </c>
      <c r="G17832" t="s">
        <v>25</v>
      </c>
      <c r="H17832" t="s">
        <v>64</v>
      </c>
      <c r="I17832" t="s">
        <v>65</v>
      </c>
      <c r="J17832" t="s">
        <v>66</v>
      </c>
      <c r="K17832">
        <v>2</v>
      </c>
      <c r="L17832" s="1">
        <v>37622</v>
      </c>
      <c r="M17832" s="1">
        <v>39013</v>
      </c>
      <c r="N17832" s="1">
        <v>39512</v>
      </c>
      <c r="O17832">
        <f t="shared" si="352"/>
        <v>4720</v>
      </c>
    </row>
    <row r="17833" spans="1:15" x14ac:dyDescent="0.2">
      <c r="A17833" t="s">
        <v>179292</v>
      </c>
      <c r="B17833" t="s">
        <v>179293</v>
      </c>
      <c r="C17833" t="s">
        <v>179294</v>
      </c>
      <c r="D17833" t="s">
        <v>42</v>
      </c>
      <c r="E17833">
        <v>500000</v>
      </c>
      <c r="F17833" t="s">
        <v>18</v>
      </c>
      <c r="G17833" t="s">
        <v>25</v>
      </c>
      <c r="H17833" t="s">
        <v>64</v>
      </c>
      <c r="I17833" t="s">
        <v>65</v>
      </c>
      <c r="J17833" t="s">
        <v>1068</v>
      </c>
      <c r="K17833">
        <v>1</v>
      </c>
      <c r="L17833" s="1">
        <v>39814</v>
      </c>
      <c r="M17833" s="1">
        <v>40051</v>
      </c>
      <c r="N17833" s="1">
        <v>40051</v>
      </c>
      <c r="O17833">
        <f t="shared" si="352"/>
        <v>2528</v>
      </c>
    </row>
    <row r="17834" spans="1:15" x14ac:dyDescent="0.2">
      <c r="A17834" t="s">
        <v>179295</v>
      </c>
      <c r="B17834" t="s">
        <v>179296</v>
      </c>
      <c r="C17834" t="s">
        <v>179297</v>
      </c>
      <c r="D17834" t="s">
        <v>13124</v>
      </c>
      <c r="E17834">
        <v>23500000</v>
      </c>
      <c r="F17834" t="s">
        <v>18</v>
      </c>
      <c r="G17834" t="s">
        <v>25</v>
      </c>
      <c r="H17834" t="s">
        <v>64</v>
      </c>
      <c r="I17834" t="s">
        <v>65</v>
      </c>
      <c r="J17834" t="s">
        <v>71</v>
      </c>
      <c r="K17834">
        <v>1</v>
      </c>
      <c r="L17834" s="1">
        <v>39448</v>
      </c>
      <c r="M17834" s="1">
        <v>42221</v>
      </c>
      <c r="N17834" s="1">
        <v>42221</v>
      </c>
      <c r="O17834">
        <f t="shared" si="352"/>
        <v>2894</v>
      </c>
    </row>
    <row r="17835" spans="1:15" x14ac:dyDescent="0.2">
      <c r="A17835" t="s">
        <v>179303</v>
      </c>
      <c r="B17835" t="s">
        <v>179304</v>
      </c>
      <c r="C17835" t="s">
        <v>179305</v>
      </c>
      <c r="D17835" t="s">
        <v>70</v>
      </c>
      <c r="E17835">
        <v>2600000</v>
      </c>
      <c r="F17835" t="s">
        <v>207</v>
      </c>
      <c r="G17835" t="s">
        <v>25</v>
      </c>
      <c r="H17835" t="s">
        <v>64</v>
      </c>
      <c r="I17835" t="s">
        <v>65</v>
      </c>
      <c r="J17835" t="s">
        <v>71</v>
      </c>
      <c r="K17835">
        <v>1</v>
      </c>
      <c r="L17835" s="1">
        <v>36892</v>
      </c>
      <c r="M17835" s="1">
        <v>40736</v>
      </c>
      <c r="N17835" s="1">
        <v>40736</v>
      </c>
      <c r="O17835">
        <f t="shared" si="352"/>
        <v>5450</v>
      </c>
    </row>
    <row r="17836" spans="1:15" x14ac:dyDescent="0.2">
      <c r="A17836" t="s">
        <v>179310</v>
      </c>
      <c r="B17836" t="s">
        <v>179311</v>
      </c>
      <c r="C17836" t="s">
        <v>179312</v>
      </c>
      <c r="D17836" t="s">
        <v>179313</v>
      </c>
      <c r="E17836">
        <v>500000</v>
      </c>
      <c r="F17836" t="s">
        <v>18</v>
      </c>
      <c r="G17836" t="s">
        <v>25</v>
      </c>
      <c r="H17836" t="s">
        <v>64</v>
      </c>
      <c r="I17836" t="s">
        <v>65</v>
      </c>
      <c r="J17836" t="s">
        <v>71</v>
      </c>
      <c r="K17836">
        <v>2</v>
      </c>
      <c r="L17836" s="1">
        <v>40909</v>
      </c>
      <c r="M17836" s="1">
        <v>41051</v>
      </c>
      <c r="N17836" s="1">
        <v>41246</v>
      </c>
      <c r="O17836">
        <f t="shared" si="352"/>
        <v>1433</v>
      </c>
    </row>
    <row r="17837" spans="1:15" x14ac:dyDescent="0.2">
      <c r="A17837" t="s">
        <v>179314</v>
      </c>
      <c r="B17837" t="s">
        <v>179315</v>
      </c>
      <c r="C17837" t="s">
        <v>179316</v>
      </c>
      <c r="D17837" t="s">
        <v>6824</v>
      </c>
      <c r="E17837">
        <v>120000</v>
      </c>
      <c r="F17837" t="s">
        <v>18</v>
      </c>
      <c r="G17837" t="s">
        <v>25</v>
      </c>
      <c r="H17837" t="s">
        <v>64</v>
      </c>
      <c r="I17837" t="s">
        <v>1221</v>
      </c>
      <c r="J17837" t="s">
        <v>1221</v>
      </c>
      <c r="K17837">
        <v>1</v>
      </c>
      <c r="L17837" s="1">
        <v>41275</v>
      </c>
      <c r="M17837" s="1">
        <v>42160</v>
      </c>
      <c r="N17837" s="1">
        <v>42160</v>
      </c>
      <c r="O17837">
        <f t="shared" si="352"/>
        <v>1067</v>
      </c>
    </row>
    <row r="17838" spans="1:15" x14ac:dyDescent="0.2">
      <c r="A17838" t="s">
        <v>179330</v>
      </c>
      <c r="B17838" t="s">
        <v>179331</v>
      </c>
      <c r="C17838" t="s">
        <v>179332</v>
      </c>
      <c r="D17838" t="s">
        <v>766</v>
      </c>
      <c r="E17838">
        <v>6500000</v>
      </c>
      <c r="F17838" t="s">
        <v>18</v>
      </c>
      <c r="G17838" t="s">
        <v>25</v>
      </c>
      <c r="H17838" t="s">
        <v>106</v>
      </c>
      <c r="I17838" t="s">
        <v>107</v>
      </c>
      <c r="J17838" t="s">
        <v>108</v>
      </c>
      <c r="K17838">
        <v>3</v>
      </c>
      <c r="L17838" s="1">
        <v>39814</v>
      </c>
      <c r="M17838" s="1">
        <v>41016</v>
      </c>
      <c r="N17838" s="1">
        <v>41870</v>
      </c>
      <c r="O17838">
        <f t="shared" si="352"/>
        <v>2528</v>
      </c>
    </row>
    <row r="17839" spans="1:15" x14ac:dyDescent="0.2">
      <c r="A17839" t="s">
        <v>179343</v>
      </c>
      <c r="B17839" t="s">
        <v>179344</v>
      </c>
      <c r="C17839" t="s">
        <v>179345</v>
      </c>
      <c r="D17839" t="s">
        <v>141694</v>
      </c>
      <c r="E17839">
        <v>6000000</v>
      </c>
      <c r="F17839" t="s">
        <v>18</v>
      </c>
      <c r="G17839" t="s">
        <v>25</v>
      </c>
      <c r="H17839" t="s">
        <v>64</v>
      </c>
      <c r="I17839" t="s">
        <v>65</v>
      </c>
      <c r="J17839" t="s">
        <v>240</v>
      </c>
      <c r="K17839">
        <v>1</v>
      </c>
      <c r="L17839" s="1">
        <v>37987</v>
      </c>
      <c r="M17839" s="1">
        <v>38579</v>
      </c>
      <c r="N17839" s="1">
        <v>38579</v>
      </c>
      <c r="O17839">
        <f t="shared" si="352"/>
        <v>4355</v>
      </c>
    </row>
    <row r="17840" spans="1:15" x14ac:dyDescent="0.2">
      <c r="A17840" t="s">
        <v>179362</v>
      </c>
      <c r="B17840" t="s">
        <v>179363</v>
      </c>
      <c r="C17840" t="s">
        <v>179364</v>
      </c>
      <c r="D17840" t="s">
        <v>179365</v>
      </c>
      <c r="E17840">
        <v>1200000</v>
      </c>
      <c r="F17840" t="s">
        <v>18</v>
      </c>
      <c r="G17840" t="s">
        <v>25</v>
      </c>
      <c r="H17840" t="s">
        <v>5815</v>
      </c>
      <c r="I17840" t="s">
        <v>5816</v>
      </c>
      <c r="J17840" t="s">
        <v>5816</v>
      </c>
      <c r="K17840">
        <v>1</v>
      </c>
      <c r="L17840" s="1">
        <v>39814</v>
      </c>
      <c r="M17840" s="1">
        <v>41135</v>
      </c>
      <c r="N17840" s="1">
        <v>41135</v>
      </c>
      <c r="O17840">
        <f t="shared" si="352"/>
        <v>2528</v>
      </c>
    </row>
    <row r="17841" spans="1:15" x14ac:dyDescent="0.2">
      <c r="A17841" t="s">
        <v>179374</v>
      </c>
      <c r="B17841" t="s">
        <v>179375</v>
      </c>
      <c r="C17841" t="s">
        <v>179376</v>
      </c>
      <c r="D17841" t="s">
        <v>179377</v>
      </c>
      <c r="E17841">
        <v>125000</v>
      </c>
      <c r="F17841" t="s">
        <v>207</v>
      </c>
      <c r="G17841" t="s">
        <v>25</v>
      </c>
      <c r="H17841" t="s">
        <v>64</v>
      </c>
      <c r="I17841" t="s">
        <v>95</v>
      </c>
      <c r="J17841" t="s">
        <v>2000</v>
      </c>
      <c r="K17841">
        <v>1</v>
      </c>
      <c r="L17841" s="1">
        <v>41656</v>
      </c>
      <c r="M17841" s="1">
        <v>42005</v>
      </c>
      <c r="N17841" s="1">
        <v>42005</v>
      </c>
      <c r="O17841">
        <f t="shared" si="352"/>
        <v>686</v>
      </c>
    </row>
    <row r="17842" spans="1:15" x14ac:dyDescent="0.2">
      <c r="A17842" t="s">
        <v>179382</v>
      </c>
      <c r="B17842" t="s">
        <v>179383</v>
      </c>
      <c r="C17842" t="s">
        <v>179384</v>
      </c>
      <c r="D17842" t="s">
        <v>42</v>
      </c>
      <c r="E17842">
        <v>4000000</v>
      </c>
      <c r="F17842" t="s">
        <v>207</v>
      </c>
      <c r="G17842" t="s">
        <v>25</v>
      </c>
      <c r="H17842" t="s">
        <v>89</v>
      </c>
      <c r="I17842" t="s">
        <v>3569</v>
      </c>
      <c r="J17842" t="s">
        <v>3569</v>
      </c>
      <c r="K17842">
        <v>1</v>
      </c>
      <c r="L17842" s="1">
        <v>36892</v>
      </c>
      <c r="M17842" s="1">
        <v>39218</v>
      </c>
      <c r="N17842" s="1">
        <v>39218</v>
      </c>
      <c r="O17842">
        <f t="shared" si="352"/>
        <v>5450</v>
      </c>
    </row>
    <row r="17843" spans="1:15" x14ac:dyDescent="0.2">
      <c r="A17843" t="s">
        <v>179393</v>
      </c>
      <c r="B17843" t="s">
        <v>179394</v>
      </c>
      <c r="C17843" t="s">
        <v>179395</v>
      </c>
      <c r="D17843" t="s">
        <v>179396</v>
      </c>
      <c r="E17843">
        <v>335000</v>
      </c>
      <c r="F17843" t="s">
        <v>18</v>
      </c>
      <c r="G17843" t="s">
        <v>25</v>
      </c>
      <c r="H17843" t="s">
        <v>972</v>
      </c>
      <c r="I17843" t="s">
        <v>973</v>
      </c>
      <c r="J17843" t="s">
        <v>12878</v>
      </c>
      <c r="K17843">
        <v>2</v>
      </c>
      <c r="L17843" s="1">
        <v>41698</v>
      </c>
      <c r="M17843" s="1">
        <v>41760</v>
      </c>
      <c r="N17843" s="1">
        <v>42036</v>
      </c>
      <c r="O17843">
        <f t="shared" si="352"/>
        <v>644</v>
      </c>
    </row>
    <row r="17844" spans="1:15" x14ac:dyDescent="0.2">
      <c r="A17844" t="s">
        <v>179401</v>
      </c>
      <c r="B17844" t="s">
        <v>179402</v>
      </c>
      <c r="D17844" t="s">
        <v>56</v>
      </c>
      <c r="E17844">
        <v>1800000</v>
      </c>
      <c r="F17844" t="s">
        <v>18</v>
      </c>
      <c r="G17844" t="s">
        <v>25</v>
      </c>
      <c r="H17844" t="s">
        <v>286</v>
      </c>
      <c r="I17844" t="s">
        <v>578</v>
      </c>
      <c r="J17844" t="s">
        <v>33057</v>
      </c>
      <c r="K17844">
        <v>1</v>
      </c>
      <c r="L17844" s="1">
        <v>39814</v>
      </c>
      <c r="M17844" s="1">
        <v>40220</v>
      </c>
      <c r="N17844" s="1">
        <v>40220</v>
      </c>
      <c r="O17844">
        <f t="shared" si="352"/>
        <v>2528</v>
      </c>
    </row>
    <row r="17845" spans="1:15" x14ac:dyDescent="0.2">
      <c r="A17845" t="s">
        <v>179403</v>
      </c>
      <c r="B17845" t="s">
        <v>179404</v>
      </c>
      <c r="C17845" t="s">
        <v>179405</v>
      </c>
      <c r="D17845" t="s">
        <v>103498</v>
      </c>
      <c r="E17845">
        <v>50000</v>
      </c>
      <c r="F17845" t="s">
        <v>18</v>
      </c>
      <c r="G17845" t="s">
        <v>25</v>
      </c>
      <c r="H17845" t="s">
        <v>430</v>
      </c>
      <c r="I17845" t="s">
        <v>528</v>
      </c>
      <c r="J17845" t="s">
        <v>3661</v>
      </c>
      <c r="K17845">
        <v>1</v>
      </c>
      <c r="L17845" s="1">
        <v>41275</v>
      </c>
      <c r="M17845" s="1">
        <v>41568</v>
      </c>
      <c r="N17845" s="1">
        <v>41568</v>
      </c>
      <c r="O17845">
        <f t="shared" si="352"/>
        <v>1067</v>
      </c>
    </row>
    <row r="17846" spans="1:15" x14ac:dyDescent="0.2">
      <c r="A17846" t="s">
        <v>179439</v>
      </c>
      <c r="B17846" t="s">
        <v>179440</v>
      </c>
      <c r="C17846" t="s">
        <v>179441</v>
      </c>
      <c r="D17846" t="s">
        <v>127</v>
      </c>
      <c r="E17846">
        <v>1100000</v>
      </c>
      <c r="F17846" t="s">
        <v>18</v>
      </c>
      <c r="G17846" t="s">
        <v>25</v>
      </c>
      <c r="H17846" t="s">
        <v>106</v>
      </c>
      <c r="I17846" t="s">
        <v>107</v>
      </c>
      <c r="J17846" t="s">
        <v>108</v>
      </c>
      <c r="K17846">
        <v>1</v>
      </c>
      <c r="L17846" s="1">
        <v>40544</v>
      </c>
      <c r="M17846" s="1">
        <v>41339</v>
      </c>
      <c r="N17846" s="1">
        <v>41339</v>
      </c>
      <c r="O17846">
        <f t="shared" si="352"/>
        <v>1798</v>
      </c>
    </row>
    <row r="17847" spans="1:15" x14ac:dyDescent="0.2">
      <c r="A17847" t="s">
        <v>179442</v>
      </c>
      <c r="B17847" t="s">
        <v>179443</v>
      </c>
      <c r="C17847" t="s">
        <v>179444</v>
      </c>
      <c r="D17847" t="s">
        <v>179445</v>
      </c>
      <c r="E17847">
        <v>2000000</v>
      </c>
      <c r="F17847" t="s">
        <v>18</v>
      </c>
      <c r="G17847" t="s">
        <v>25</v>
      </c>
      <c r="H17847" t="s">
        <v>106</v>
      </c>
      <c r="I17847" t="s">
        <v>107</v>
      </c>
      <c r="J17847" t="s">
        <v>108</v>
      </c>
      <c r="K17847">
        <v>1</v>
      </c>
      <c r="L17847" s="1">
        <v>40269</v>
      </c>
      <c r="M17847" s="1">
        <v>40987</v>
      </c>
      <c r="N17847" s="1">
        <v>40987</v>
      </c>
      <c r="O17847">
        <f t="shared" si="352"/>
        <v>2073</v>
      </c>
    </row>
    <row r="17848" spans="1:15" x14ac:dyDescent="0.2">
      <c r="A17848" t="s">
        <v>179446</v>
      </c>
      <c r="B17848" t="s">
        <v>179447</v>
      </c>
      <c r="C17848" t="s">
        <v>179448</v>
      </c>
      <c r="D17848" t="s">
        <v>42</v>
      </c>
      <c r="E17848">
        <v>30000</v>
      </c>
      <c r="F17848" t="s">
        <v>18</v>
      </c>
      <c r="G17848" t="s">
        <v>25</v>
      </c>
      <c r="H17848" t="s">
        <v>82</v>
      </c>
      <c r="I17848" t="s">
        <v>1764</v>
      </c>
      <c r="J17848" t="s">
        <v>1764</v>
      </c>
      <c r="K17848">
        <v>1</v>
      </c>
      <c r="L17848" s="1">
        <v>40909</v>
      </c>
      <c r="M17848" s="1">
        <v>41185</v>
      </c>
      <c r="N17848" s="1">
        <v>41185</v>
      </c>
      <c r="O17848">
        <f t="shared" si="352"/>
        <v>1433</v>
      </c>
    </row>
    <row r="17849" spans="1:15" x14ac:dyDescent="0.2">
      <c r="A17849" t="s">
        <v>179449</v>
      </c>
      <c r="B17849" t="s">
        <v>179450</v>
      </c>
      <c r="C17849" t="s">
        <v>179451</v>
      </c>
      <c r="D17849" t="s">
        <v>27754</v>
      </c>
      <c r="E17849">
        <v>20000</v>
      </c>
      <c r="F17849" t="s">
        <v>18</v>
      </c>
      <c r="G17849" t="s">
        <v>25</v>
      </c>
      <c r="H17849" t="s">
        <v>106</v>
      </c>
      <c r="I17849" t="s">
        <v>107</v>
      </c>
      <c r="J17849" t="s">
        <v>108</v>
      </c>
      <c r="K17849">
        <v>1</v>
      </c>
      <c r="L17849" s="1">
        <v>38450</v>
      </c>
      <c r="M17849" s="1">
        <v>41555</v>
      </c>
      <c r="N17849" s="1">
        <v>41555</v>
      </c>
      <c r="O17849">
        <f t="shared" si="352"/>
        <v>3892</v>
      </c>
    </row>
    <row r="17850" spans="1:15" x14ac:dyDescent="0.2">
      <c r="A17850" t="s">
        <v>179456</v>
      </c>
      <c r="B17850" t="s">
        <v>179457</v>
      </c>
      <c r="C17850" t="s">
        <v>179458</v>
      </c>
      <c r="D17850" t="s">
        <v>179459</v>
      </c>
      <c r="E17850">
        <v>15000</v>
      </c>
      <c r="F17850" t="s">
        <v>18</v>
      </c>
      <c r="G17850" t="s">
        <v>25</v>
      </c>
      <c r="H17850" t="s">
        <v>1011</v>
      </c>
      <c r="I17850" t="s">
        <v>1012</v>
      </c>
      <c r="J17850" t="s">
        <v>1012</v>
      </c>
      <c r="K17850">
        <v>1</v>
      </c>
      <c r="L17850" s="1">
        <v>39022</v>
      </c>
      <c r="M17850" s="1">
        <v>39721</v>
      </c>
      <c r="N17850" s="1">
        <v>39721</v>
      </c>
      <c r="O17850">
        <f t="shared" si="352"/>
        <v>3320</v>
      </c>
    </row>
    <row r="17851" spans="1:15" x14ac:dyDescent="0.2">
      <c r="A17851" t="s">
        <v>179463</v>
      </c>
      <c r="B17851" t="s">
        <v>179464</v>
      </c>
      <c r="C17851" t="s">
        <v>179465</v>
      </c>
      <c r="D17851" t="s">
        <v>56</v>
      </c>
      <c r="E17851">
        <v>7150000</v>
      </c>
      <c r="F17851" t="s">
        <v>207</v>
      </c>
      <c r="G17851" t="s">
        <v>25</v>
      </c>
      <c r="H17851" t="s">
        <v>380</v>
      </c>
      <c r="I17851" t="s">
        <v>381</v>
      </c>
      <c r="J17851" t="s">
        <v>7678</v>
      </c>
      <c r="K17851">
        <v>1</v>
      </c>
      <c r="L17851" s="1">
        <v>40544</v>
      </c>
      <c r="M17851" s="1">
        <v>41081</v>
      </c>
      <c r="N17851" s="1">
        <v>41081</v>
      </c>
      <c r="O17851">
        <f t="shared" si="352"/>
        <v>1798</v>
      </c>
    </row>
    <row r="17852" spans="1:15" x14ac:dyDescent="0.2">
      <c r="A17852" t="s">
        <v>179466</v>
      </c>
      <c r="B17852" t="s">
        <v>179467</v>
      </c>
      <c r="C17852" t="s">
        <v>179468</v>
      </c>
      <c r="D17852" t="s">
        <v>179469</v>
      </c>
      <c r="E17852">
        <v>45000000</v>
      </c>
      <c r="F17852" t="s">
        <v>689</v>
      </c>
      <c r="G17852" t="s">
        <v>25</v>
      </c>
      <c r="H17852" t="s">
        <v>1234</v>
      </c>
      <c r="I17852" t="s">
        <v>1235</v>
      </c>
      <c r="J17852" t="s">
        <v>1235</v>
      </c>
      <c r="K17852">
        <v>2</v>
      </c>
      <c r="L17852" s="1">
        <v>31837</v>
      </c>
      <c r="M17852" s="1">
        <v>39970</v>
      </c>
      <c r="N17852" s="1">
        <v>40103</v>
      </c>
      <c r="O17852">
        <f t="shared" si="352"/>
        <v>10505</v>
      </c>
    </row>
    <row r="17853" spans="1:15" x14ac:dyDescent="0.2">
      <c r="A17853" t="s">
        <v>179476</v>
      </c>
      <c r="B17853" t="s">
        <v>179477</v>
      </c>
      <c r="C17853" t="s">
        <v>179478</v>
      </c>
      <c r="D17853" t="s">
        <v>179479</v>
      </c>
      <c r="E17853">
        <v>680000</v>
      </c>
      <c r="F17853" t="s">
        <v>207</v>
      </c>
      <c r="G17853" t="s">
        <v>25</v>
      </c>
      <c r="H17853" t="s">
        <v>64</v>
      </c>
      <c r="I17853" t="s">
        <v>65</v>
      </c>
      <c r="J17853" t="s">
        <v>1251</v>
      </c>
      <c r="K17853">
        <v>1</v>
      </c>
      <c r="L17853" s="1">
        <v>41814</v>
      </c>
      <c r="M17853" s="1">
        <v>42139</v>
      </c>
      <c r="N17853" s="1">
        <v>42139</v>
      </c>
      <c r="O17853">
        <f t="shared" si="352"/>
        <v>528</v>
      </c>
    </row>
    <row r="17854" spans="1:15" x14ac:dyDescent="0.2">
      <c r="A17854" t="s">
        <v>179499</v>
      </c>
      <c r="B17854" t="s">
        <v>179500</v>
      </c>
      <c r="C17854" t="s">
        <v>179501</v>
      </c>
      <c r="D17854" t="s">
        <v>36</v>
      </c>
      <c r="E17854">
        <v>1000000</v>
      </c>
      <c r="F17854" t="s">
        <v>18</v>
      </c>
      <c r="G17854" t="s">
        <v>25</v>
      </c>
      <c r="H17854" t="s">
        <v>64</v>
      </c>
      <c r="I17854" t="s">
        <v>65</v>
      </c>
      <c r="J17854" t="s">
        <v>606</v>
      </c>
      <c r="K17854">
        <v>1</v>
      </c>
      <c r="L17854" s="1">
        <v>37104</v>
      </c>
      <c r="M17854" s="1">
        <v>39427</v>
      </c>
      <c r="N17854" s="1">
        <v>39427</v>
      </c>
      <c r="O17854">
        <f t="shared" si="352"/>
        <v>5238</v>
      </c>
    </row>
    <row r="17855" spans="1:15" x14ac:dyDescent="0.2">
      <c r="A17855" t="s">
        <v>179502</v>
      </c>
      <c r="B17855" t="s">
        <v>179503</v>
      </c>
      <c r="C17855" t="s">
        <v>179504</v>
      </c>
      <c r="D17855" t="s">
        <v>30027</v>
      </c>
      <c r="E17855">
        <v>20000</v>
      </c>
      <c r="F17855" t="s">
        <v>18</v>
      </c>
      <c r="G17855" t="s">
        <v>25</v>
      </c>
      <c r="H17855" t="s">
        <v>1306</v>
      </c>
      <c r="I17855" t="s">
        <v>1339</v>
      </c>
      <c r="J17855" t="s">
        <v>1339</v>
      </c>
      <c r="K17855">
        <v>2</v>
      </c>
      <c r="L17855" s="1">
        <v>40909</v>
      </c>
      <c r="M17855" s="1">
        <v>41183</v>
      </c>
      <c r="N17855" s="1">
        <v>41395</v>
      </c>
      <c r="O17855">
        <f t="shared" si="352"/>
        <v>1433</v>
      </c>
    </row>
    <row r="17856" spans="1:15" x14ac:dyDescent="0.2">
      <c r="A17856" t="s">
        <v>179505</v>
      </c>
      <c r="B17856" t="s">
        <v>179506</v>
      </c>
      <c r="C17856" t="s">
        <v>179507</v>
      </c>
      <c r="D17856" t="s">
        <v>179508</v>
      </c>
      <c r="E17856">
        <v>200000</v>
      </c>
      <c r="F17856" t="s">
        <v>18</v>
      </c>
      <c r="G17856" t="s">
        <v>25</v>
      </c>
      <c r="H17856" t="s">
        <v>1234</v>
      </c>
      <c r="I17856" t="s">
        <v>1235</v>
      </c>
      <c r="J17856" t="s">
        <v>1235</v>
      </c>
      <c r="K17856">
        <v>1</v>
      </c>
      <c r="L17856" s="1">
        <v>41690</v>
      </c>
      <c r="M17856" s="1">
        <v>41717</v>
      </c>
      <c r="N17856" s="1">
        <v>41717</v>
      </c>
      <c r="O17856">
        <f t="shared" si="352"/>
        <v>652</v>
      </c>
    </row>
    <row r="17857" spans="1:15" x14ac:dyDescent="0.2">
      <c r="A17857" t="s">
        <v>179509</v>
      </c>
      <c r="B17857" t="s">
        <v>179510</v>
      </c>
      <c r="C17857" t="s">
        <v>179511</v>
      </c>
      <c r="D17857" t="s">
        <v>179512</v>
      </c>
      <c r="E17857">
        <v>150000</v>
      </c>
      <c r="F17857" t="s">
        <v>18</v>
      </c>
      <c r="G17857" t="s">
        <v>25</v>
      </c>
      <c r="H17857" t="s">
        <v>808</v>
      </c>
      <c r="I17857" t="s">
        <v>809</v>
      </c>
      <c r="J17857" t="s">
        <v>809</v>
      </c>
      <c r="K17857">
        <v>1</v>
      </c>
      <c r="L17857" s="1">
        <v>40544</v>
      </c>
      <c r="M17857" s="1">
        <v>41486</v>
      </c>
      <c r="N17857" s="1">
        <v>41486</v>
      </c>
      <c r="O17857">
        <f t="shared" si="352"/>
        <v>1798</v>
      </c>
    </row>
    <row r="17858" spans="1:15" x14ac:dyDescent="0.2">
      <c r="A17858" t="s">
        <v>179515</v>
      </c>
      <c r="B17858" t="s">
        <v>179516</v>
      </c>
      <c r="C17858" t="s">
        <v>179517</v>
      </c>
      <c r="D17858" t="s">
        <v>16595</v>
      </c>
      <c r="E17858">
        <v>2000000</v>
      </c>
      <c r="F17858" t="s">
        <v>18</v>
      </c>
      <c r="G17858" t="s">
        <v>25</v>
      </c>
      <c r="H17858" t="s">
        <v>64</v>
      </c>
      <c r="I17858" t="s">
        <v>65</v>
      </c>
      <c r="J17858" t="s">
        <v>71</v>
      </c>
      <c r="K17858">
        <v>2</v>
      </c>
      <c r="L17858" s="1">
        <v>41640</v>
      </c>
      <c r="M17858" s="1">
        <v>41791</v>
      </c>
      <c r="N17858" s="1">
        <v>41960</v>
      </c>
      <c r="O17858">
        <f t="shared" si="352"/>
        <v>702</v>
      </c>
    </row>
    <row r="17859" spans="1:15" x14ac:dyDescent="0.2">
      <c r="A17859" t="s">
        <v>179522</v>
      </c>
      <c r="B17859" t="s">
        <v>179523</v>
      </c>
      <c r="C17859" t="s">
        <v>179524</v>
      </c>
      <c r="D17859" t="s">
        <v>264</v>
      </c>
      <c r="E17859">
        <v>15000000</v>
      </c>
      <c r="F17859" t="s">
        <v>18</v>
      </c>
      <c r="G17859" t="s">
        <v>25</v>
      </c>
      <c r="H17859" t="s">
        <v>64</v>
      </c>
      <c r="I17859" t="s">
        <v>65</v>
      </c>
      <c r="J17859" t="s">
        <v>606</v>
      </c>
      <c r="K17859">
        <v>1</v>
      </c>
      <c r="L17859" s="1">
        <v>35065</v>
      </c>
      <c r="M17859" s="1">
        <v>39668</v>
      </c>
      <c r="N17859" s="1">
        <v>39668</v>
      </c>
      <c r="O17859">
        <f t="shared" si="352"/>
        <v>7277</v>
      </c>
    </row>
    <row r="17860" spans="1:15" x14ac:dyDescent="0.2">
      <c r="A17860" t="s">
        <v>179535</v>
      </c>
      <c r="B17860" t="s">
        <v>179536</v>
      </c>
      <c r="C17860" t="s">
        <v>179537</v>
      </c>
      <c r="D17860" t="s">
        <v>179538</v>
      </c>
      <c r="E17860">
        <v>78000000</v>
      </c>
      <c r="F17860" t="s">
        <v>113</v>
      </c>
      <c r="G17860" t="s">
        <v>25</v>
      </c>
      <c r="H17860" t="s">
        <v>64</v>
      </c>
      <c r="I17860" t="s">
        <v>65</v>
      </c>
      <c r="J17860" t="s">
        <v>71</v>
      </c>
      <c r="K17860">
        <v>4</v>
      </c>
      <c r="L17860" s="1">
        <v>38565</v>
      </c>
      <c r="M17860" s="1">
        <v>38353</v>
      </c>
      <c r="N17860" s="1">
        <v>39448</v>
      </c>
      <c r="O17860">
        <f t="shared" si="352"/>
        <v>3777</v>
      </c>
    </row>
    <row r="17861" spans="1:15" x14ac:dyDescent="0.2">
      <c r="A17861" t="s">
        <v>179539</v>
      </c>
      <c r="B17861" t="s">
        <v>179540</v>
      </c>
      <c r="C17861" t="s">
        <v>179541</v>
      </c>
      <c r="D17861" t="s">
        <v>179542</v>
      </c>
      <c r="E17861">
        <v>480000</v>
      </c>
      <c r="F17861" t="s">
        <v>18</v>
      </c>
      <c r="G17861" t="s">
        <v>25</v>
      </c>
      <c r="H17861" t="s">
        <v>106</v>
      </c>
      <c r="I17861" t="s">
        <v>107</v>
      </c>
      <c r="J17861" t="s">
        <v>108</v>
      </c>
      <c r="K17861">
        <v>6</v>
      </c>
      <c r="L17861" s="1">
        <v>41426</v>
      </c>
      <c r="M17861" s="1">
        <v>41395</v>
      </c>
      <c r="N17861" s="1">
        <v>42019</v>
      </c>
      <c r="O17861">
        <f t="shared" si="352"/>
        <v>916</v>
      </c>
    </row>
    <row r="17862" spans="1:15" x14ac:dyDescent="0.2">
      <c r="A17862" t="s">
        <v>179546</v>
      </c>
      <c r="B17862" t="s">
        <v>179547</v>
      </c>
      <c r="C17862" t="s">
        <v>179548</v>
      </c>
      <c r="D17862" t="s">
        <v>179549</v>
      </c>
      <c r="E17862">
        <v>1200000</v>
      </c>
      <c r="F17862" t="s">
        <v>18</v>
      </c>
      <c r="G17862" t="s">
        <v>25</v>
      </c>
      <c r="H17862" t="s">
        <v>106</v>
      </c>
      <c r="I17862" t="s">
        <v>107</v>
      </c>
      <c r="J17862" t="s">
        <v>108</v>
      </c>
      <c r="K17862">
        <v>1</v>
      </c>
      <c r="L17862" s="1">
        <v>41275</v>
      </c>
      <c r="M17862" s="1">
        <v>42100</v>
      </c>
      <c r="N17862" s="1">
        <v>42100</v>
      </c>
      <c r="O17862">
        <f t="shared" si="352"/>
        <v>1067</v>
      </c>
    </row>
    <row r="17863" spans="1:15" x14ac:dyDescent="0.2">
      <c r="A17863" t="s">
        <v>179550</v>
      </c>
      <c r="B17863" t="s">
        <v>179551</v>
      </c>
      <c r="C17863" t="s">
        <v>179552</v>
      </c>
      <c r="D17863" t="s">
        <v>179553</v>
      </c>
      <c r="E17863">
        <v>7300000</v>
      </c>
      <c r="F17863" t="s">
        <v>18</v>
      </c>
      <c r="G17863" t="s">
        <v>25</v>
      </c>
      <c r="H17863" t="s">
        <v>106</v>
      </c>
      <c r="I17863" t="s">
        <v>107</v>
      </c>
      <c r="J17863" t="s">
        <v>108</v>
      </c>
      <c r="K17863">
        <v>2</v>
      </c>
      <c r="L17863" s="1">
        <v>41050</v>
      </c>
      <c r="M17863" s="1">
        <v>40909</v>
      </c>
      <c r="N17863" s="1">
        <v>41739</v>
      </c>
      <c r="O17863">
        <f t="shared" si="352"/>
        <v>1292</v>
      </c>
    </row>
    <row r="17864" spans="1:15" x14ac:dyDescent="0.2">
      <c r="A17864" t="s">
        <v>179554</v>
      </c>
      <c r="B17864" t="s">
        <v>179555</v>
      </c>
      <c r="C17864" t="s">
        <v>179556</v>
      </c>
      <c r="D17864" t="s">
        <v>179557</v>
      </c>
      <c r="E17864">
        <v>120000</v>
      </c>
      <c r="F17864" t="s">
        <v>18</v>
      </c>
      <c r="G17864" t="s">
        <v>25</v>
      </c>
      <c r="H17864" t="s">
        <v>64</v>
      </c>
      <c r="I17864" t="s">
        <v>65</v>
      </c>
      <c r="J17864" t="s">
        <v>71</v>
      </c>
      <c r="K17864">
        <v>1</v>
      </c>
      <c r="L17864" s="1">
        <v>41760</v>
      </c>
      <c r="M17864" s="1">
        <v>41974</v>
      </c>
      <c r="N17864" s="1">
        <v>41974</v>
      </c>
      <c r="O17864">
        <f t="shared" si="352"/>
        <v>582</v>
      </c>
    </row>
    <row r="17865" spans="1:15" x14ac:dyDescent="0.2">
      <c r="A17865" t="s">
        <v>179562</v>
      </c>
      <c r="B17865" t="s">
        <v>179563</v>
      </c>
      <c r="C17865" t="s">
        <v>179564</v>
      </c>
      <c r="D17865" t="s">
        <v>179565</v>
      </c>
      <c r="E17865">
        <v>7000000</v>
      </c>
      <c r="F17865" t="s">
        <v>113</v>
      </c>
      <c r="G17865" t="s">
        <v>25</v>
      </c>
      <c r="H17865" t="s">
        <v>64</v>
      </c>
      <c r="I17865" t="s">
        <v>65</v>
      </c>
      <c r="J17865" t="s">
        <v>71</v>
      </c>
      <c r="K17865">
        <v>2</v>
      </c>
      <c r="L17865" s="1">
        <v>38777</v>
      </c>
      <c r="M17865" s="1">
        <v>39447</v>
      </c>
      <c r="N17865" s="1">
        <v>40014</v>
      </c>
      <c r="O17865">
        <f t="shared" si="352"/>
        <v>3565</v>
      </c>
    </row>
    <row r="17866" spans="1:15" x14ac:dyDescent="0.2">
      <c r="A17866" t="s">
        <v>179569</v>
      </c>
      <c r="B17866" t="s">
        <v>179570</v>
      </c>
      <c r="C17866" t="s">
        <v>179571</v>
      </c>
      <c r="D17866" t="s">
        <v>36</v>
      </c>
      <c r="E17866">
        <v>3000000</v>
      </c>
      <c r="F17866" t="s">
        <v>113</v>
      </c>
      <c r="G17866" t="s">
        <v>25</v>
      </c>
      <c r="H17866" t="s">
        <v>64</v>
      </c>
      <c r="I17866" t="s">
        <v>65</v>
      </c>
      <c r="J17866" t="s">
        <v>71</v>
      </c>
      <c r="K17866">
        <v>2</v>
      </c>
      <c r="L17866" s="1">
        <v>38994</v>
      </c>
      <c r="M17866" s="1">
        <v>39448</v>
      </c>
      <c r="N17866" s="1">
        <v>39575</v>
      </c>
      <c r="O17866">
        <f t="shared" si="352"/>
        <v>3348</v>
      </c>
    </row>
    <row r="17867" spans="1:15" x14ac:dyDescent="0.2">
      <c r="A17867" t="s">
        <v>179575</v>
      </c>
      <c r="B17867" t="s">
        <v>179576</v>
      </c>
      <c r="C17867" t="s">
        <v>179577</v>
      </c>
      <c r="D17867" t="s">
        <v>22097</v>
      </c>
      <c r="E17867">
        <v>62000</v>
      </c>
      <c r="F17867" t="s">
        <v>18</v>
      </c>
      <c r="G17867" t="s">
        <v>25</v>
      </c>
      <c r="H17867" t="s">
        <v>64</v>
      </c>
      <c r="I17867" t="s">
        <v>65</v>
      </c>
      <c r="J17867" t="s">
        <v>71</v>
      </c>
      <c r="K17867">
        <v>1</v>
      </c>
      <c r="L17867" s="1">
        <v>41903</v>
      </c>
      <c r="M17867" s="1">
        <v>42071</v>
      </c>
      <c r="N17867" s="1">
        <v>42071</v>
      </c>
      <c r="O17867">
        <f t="shared" si="352"/>
        <v>439</v>
      </c>
    </row>
    <row r="17868" spans="1:15" x14ac:dyDescent="0.2">
      <c r="A17868" t="s">
        <v>179581</v>
      </c>
      <c r="B17868" t="s">
        <v>179582</v>
      </c>
      <c r="C17868" t="s">
        <v>179583</v>
      </c>
      <c r="D17868" t="s">
        <v>179584</v>
      </c>
      <c r="E17868">
        <v>2750000</v>
      </c>
      <c r="F17868" t="s">
        <v>207</v>
      </c>
      <c r="G17868" t="s">
        <v>25</v>
      </c>
      <c r="H17868" t="s">
        <v>808</v>
      </c>
      <c r="I17868" t="s">
        <v>809</v>
      </c>
      <c r="J17868" t="s">
        <v>809</v>
      </c>
      <c r="K17868">
        <v>2</v>
      </c>
      <c r="L17868" s="1">
        <v>39814</v>
      </c>
      <c r="M17868" s="1">
        <v>40087</v>
      </c>
      <c r="N17868" s="1">
        <v>40268</v>
      </c>
      <c r="O17868">
        <f t="shared" si="352"/>
        <v>2528</v>
      </c>
    </row>
    <row r="17869" spans="1:15" x14ac:dyDescent="0.2">
      <c r="A17869" t="s">
        <v>179589</v>
      </c>
      <c r="B17869" t="s">
        <v>179590</v>
      </c>
      <c r="C17869" t="s">
        <v>179591</v>
      </c>
      <c r="D17869" t="s">
        <v>424</v>
      </c>
      <c r="E17869">
        <v>1000000</v>
      </c>
      <c r="F17869" t="s">
        <v>18</v>
      </c>
      <c r="G17869" t="s">
        <v>25</v>
      </c>
      <c r="H17869" t="s">
        <v>142</v>
      </c>
      <c r="I17869" t="s">
        <v>143</v>
      </c>
      <c r="J17869" t="s">
        <v>143</v>
      </c>
      <c r="K17869">
        <v>2</v>
      </c>
      <c r="L17869" s="1">
        <v>39814</v>
      </c>
      <c r="M17869" s="1">
        <v>40575</v>
      </c>
      <c r="N17869" s="1">
        <v>42297</v>
      </c>
      <c r="O17869">
        <f t="shared" si="352"/>
        <v>2528</v>
      </c>
    </row>
    <row r="17870" spans="1:15" x14ac:dyDescent="0.2">
      <c r="A17870" t="s">
        <v>179596</v>
      </c>
      <c r="B17870" t="s">
        <v>179597</v>
      </c>
      <c r="C17870" t="s">
        <v>179598</v>
      </c>
      <c r="D17870" t="s">
        <v>179599</v>
      </c>
      <c r="E17870">
        <v>1200000</v>
      </c>
      <c r="F17870" t="s">
        <v>18</v>
      </c>
      <c r="G17870" t="s">
        <v>25</v>
      </c>
      <c r="H17870" t="s">
        <v>64</v>
      </c>
      <c r="I17870" t="s">
        <v>65</v>
      </c>
      <c r="J17870" t="s">
        <v>1160</v>
      </c>
      <c r="K17870">
        <v>2</v>
      </c>
      <c r="L17870" s="1">
        <v>40613</v>
      </c>
      <c r="M17870" s="1">
        <v>40613</v>
      </c>
      <c r="N17870" s="1">
        <v>41331</v>
      </c>
      <c r="O17870">
        <f t="shared" si="352"/>
        <v>1729</v>
      </c>
    </row>
    <row r="17871" spans="1:15" x14ac:dyDescent="0.2">
      <c r="A17871" t="s">
        <v>179600</v>
      </c>
      <c r="B17871" t="s">
        <v>179601</v>
      </c>
      <c r="C17871" t="s">
        <v>179602</v>
      </c>
      <c r="D17871" t="s">
        <v>3431</v>
      </c>
      <c r="E17871">
        <v>14500000</v>
      </c>
      <c r="F17871" t="s">
        <v>113</v>
      </c>
      <c r="G17871" t="s">
        <v>25</v>
      </c>
      <c r="H17871" t="s">
        <v>64</v>
      </c>
      <c r="I17871" t="s">
        <v>65</v>
      </c>
      <c r="J17871" t="s">
        <v>4841</v>
      </c>
      <c r="K17871">
        <v>2</v>
      </c>
      <c r="L17871" s="1">
        <v>37987</v>
      </c>
      <c r="M17871" s="1">
        <v>38292</v>
      </c>
      <c r="N17871" s="1">
        <v>38534</v>
      </c>
      <c r="O17871">
        <f t="shared" si="352"/>
        <v>4355</v>
      </c>
    </row>
    <row r="17872" spans="1:15" x14ac:dyDescent="0.2">
      <c r="A17872" t="s">
        <v>179603</v>
      </c>
      <c r="B17872" t="s">
        <v>179604</v>
      </c>
      <c r="C17872" t="s">
        <v>179605</v>
      </c>
      <c r="D17872" t="s">
        <v>42</v>
      </c>
      <c r="E17872">
        <v>4500000</v>
      </c>
      <c r="F17872" t="s">
        <v>18</v>
      </c>
      <c r="G17872" t="s">
        <v>25</v>
      </c>
      <c r="H17872" t="s">
        <v>64</v>
      </c>
      <c r="I17872" t="s">
        <v>65</v>
      </c>
      <c r="J17872" t="s">
        <v>4841</v>
      </c>
      <c r="K17872">
        <v>2</v>
      </c>
      <c r="L17872" s="1">
        <v>39295</v>
      </c>
      <c r="M17872" s="1">
        <v>39417</v>
      </c>
      <c r="N17872" s="1">
        <v>39646</v>
      </c>
      <c r="O17872">
        <f t="shared" si="352"/>
        <v>3047</v>
      </c>
    </row>
    <row r="17873" spans="1:15" x14ac:dyDescent="0.2">
      <c r="A17873" t="s">
        <v>179606</v>
      </c>
      <c r="B17873" t="s">
        <v>179607</v>
      </c>
      <c r="C17873" t="s">
        <v>179608</v>
      </c>
      <c r="D17873" t="s">
        <v>179609</v>
      </c>
      <c r="E17873">
        <v>455000</v>
      </c>
      <c r="F17873" t="s">
        <v>18</v>
      </c>
      <c r="G17873" t="s">
        <v>25</v>
      </c>
      <c r="H17873" t="s">
        <v>64</v>
      </c>
      <c r="I17873" t="s">
        <v>95</v>
      </c>
      <c r="J17873" t="s">
        <v>30672</v>
      </c>
      <c r="K17873">
        <v>1</v>
      </c>
      <c r="L17873" s="1">
        <v>40544</v>
      </c>
      <c r="M17873" s="1">
        <v>41912</v>
      </c>
      <c r="N17873" s="1">
        <v>41912</v>
      </c>
      <c r="O17873">
        <f t="shared" si="352"/>
        <v>1798</v>
      </c>
    </row>
    <row r="17874" spans="1:15" x14ac:dyDescent="0.2">
      <c r="A17874" t="s">
        <v>179610</v>
      </c>
      <c r="B17874" t="s">
        <v>179611</v>
      </c>
      <c r="C17874" t="s">
        <v>179612</v>
      </c>
      <c r="D17874" t="s">
        <v>766</v>
      </c>
      <c r="E17874">
        <v>250000</v>
      </c>
      <c r="F17874" t="s">
        <v>18</v>
      </c>
      <c r="G17874" t="s">
        <v>25</v>
      </c>
      <c r="H17874" t="s">
        <v>64</v>
      </c>
      <c r="I17874" t="s">
        <v>65</v>
      </c>
      <c r="J17874" t="s">
        <v>2971</v>
      </c>
      <c r="K17874">
        <v>1</v>
      </c>
      <c r="L17874" s="1">
        <v>40544</v>
      </c>
      <c r="M17874" s="1">
        <v>42143</v>
      </c>
      <c r="N17874" s="1">
        <v>42143</v>
      </c>
      <c r="O17874">
        <f t="shared" ref="O17874:O17937" si="353">$R$2 - L17874</f>
        <v>1798</v>
      </c>
    </row>
    <row r="17875" spans="1:15" x14ac:dyDescent="0.2">
      <c r="A17875" t="s">
        <v>179616</v>
      </c>
      <c r="B17875" t="s">
        <v>179617</v>
      </c>
      <c r="C17875" t="s">
        <v>179618</v>
      </c>
      <c r="D17875" t="s">
        <v>134</v>
      </c>
      <c r="E17875">
        <v>250000</v>
      </c>
      <c r="F17875" t="s">
        <v>18</v>
      </c>
      <c r="G17875" t="s">
        <v>25</v>
      </c>
      <c r="H17875" t="s">
        <v>64</v>
      </c>
      <c r="I17875" t="s">
        <v>65</v>
      </c>
      <c r="J17875" t="s">
        <v>66</v>
      </c>
      <c r="K17875">
        <v>1</v>
      </c>
      <c r="L17875" s="1">
        <v>40522</v>
      </c>
      <c r="M17875" s="1">
        <v>41095</v>
      </c>
      <c r="N17875" s="1">
        <v>41095</v>
      </c>
      <c r="O17875">
        <f t="shared" si="353"/>
        <v>1820</v>
      </c>
    </row>
    <row r="17876" spans="1:15" x14ac:dyDescent="0.2">
      <c r="A17876" t="s">
        <v>179625</v>
      </c>
      <c r="B17876" t="s">
        <v>179626</v>
      </c>
      <c r="C17876" t="s">
        <v>179627</v>
      </c>
      <c r="D17876" t="s">
        <v>179628</v>
      </c>
      <c r="E17876">
        <v>500000</v>
      </c>
      <c r="F17876" t="s">
        <v>18</v>
      </c>
      <c r="G17876" t="s">
        <v>25</v>
      </c>
      <c r="H17876" t="s">
        <v>64</v>
      </c>
      <c r="I17876" t="s">
        <v>2539</v>
      </c>
      <c r="J17876" t="s">
        <v>14695</v>
      </c>
      <c r="K17876">
        <v>1</v>
      </c>
      <c r="L17876" s="1">
        <v>41760</v>
      </c>
      <c r="M17876" s="1">
        <v>41911</v>
      </c>
      <c r="N17876" s="1">
        <v>41911</v>
      </c>
      <c r="O17876">
        <f t="shared" si="353"/>
        <v>582</v>
      </c>
    </row>
    <row r="17877" spans="1:15" x14ac:dyDescent="0.2">
      <c r="A17877" t="s">
        <v>179633</v>
      </c>
      <c r="B17877" t="s">
        <v>179634</v>
      </c>
      <c r="C17877" t="s">
        <v>179635</v>
      </c>
      <c r="D17877" t="s">
        <v>25968</v>
      </c>
      <c r="E17877">
        <v>20000</v>
      </c>
      <c r="F17877" t="s">
        <v>207</v>
      </c>
      <c r="G17877" t="s">
        <v>25</v>
      </c>
      <c r="H17877" t="s">
        <v>64</v>
      </c>
      <c r="I17877" t="s">
        <v>65</v>
      </c>
      <c r="J17877" t="s">
        <v>240</v>
      </c>
      <c r="K17877">
        <v>1</v>
      </c>
      <c r="L17877" s="1">
        <v>40330</v>
      </c>
      <c r="M17877" s="1">
        <v>40421</v>
      </c>
      <c r="N17877" s="1">
        <v>40421</v>
      </c>
      <c r="O17877">
        <f t="shared" si="353"/>
        <v>2012</v>
      </c>
    </row>
    <row r="17878" spans="1:15" x14ac:dyDescent="0.2">
      <c r="A17878" t="s">
        <v>179636</v>
      </c>
      <c r="B17878" t="s">
        <v>179637</v>
      </c>
      <c r="C17878" t="s">
        <v>179638</v>
      </c>
      <c r="D17878" t="s">
        <v>22630</v>
      </c>
      <c r="E17878">
        <v>4000</v>
      </c>
      <c r="F17878" t="s">
        <v>18</v>
      </c>
      <c r="G17878" t="s">
        <v>25</v>
      </c>
      <c r="H17878" t="s">
        <v>89</v>
      </c>
      <c r="I17878" t="s">
        <v>3569</v>
      </c>
      <c r="J17878" t="s">
        <v>3569</v>
      </c>
      <c r="K17878">
        <v>1</v>
      </c>
      <c r="L17878" s="1">
        <v>41927</v>
      </c>
      <c r="M17878" s="1">
        <v>41930</v>
      </c>
      <c r="N17878" s="1">
        <v>41930</v>
      </c>
      <c r="O17878">
        <f t="shared" si="353"/>
        <v>415</v>
      </c>
    </row>
    <row r="17879" spans="1:15" x14ac:dyDescent="0.2">
      <c r="A17879" t="s">
        <v>179639</v>
      </c>
      <c r="B17879" t="s">
        <v>179640</v>
      </c>
      <c r="C17879" t="s">
        <v>179641</v>
      </c>
      <c r="D17879" t="s">
        <v>42</v>
      </c>
      <c r="E17879">
        <v>4000</v>
      </c>
      <c r="F17879" t="s">
        <v>18</v>
      </c>
      <c r="G17879" t="s">
        <v>25</v>
      </c>
      <c r="H17879" t="s">
        <v>89</v>
      </c>
      <c r="I17879" t="s">
        <v>3569</v>
      </c>
      <c r="J17879" t="s">
        <v>3569</v>
      </c>
      <c r="K17879">
        <v>1</v>
      </c>
      <c r="L17879" s="1">
        <v>41927</v>
      </c>
      <c r="M17879" s="1">
        <v>41930</v>
      </c>
      <c r="N17879" s="1">
        <v>41930</v>
      </c>
      <c r="O17879">
        <f t="shared" si="353"/>
        <v>415</v>
      </c>
    </row>
    <row r="17880" spans="1:15" x14ac:dyDescent="0.2">
      <c r="A17880" t="s">
        <v>179677</v>
      </c>
      <c r="B17880" t="s">
        <v>179678</v>
      </c>
      <c r="C17880" t="s">
        <v>179679</v>
      </c>
      <c r="D17880" t="s">
        <v>149691</v>
      </c>
      <c r="E17880">
        <v>125000</v>
      </c>
      <c r="F17880" t="s">
        <v>18</v>
      </c>
      <c r="G17880" t="s">
        <v>25</v>
      </c>
      <c r="H17880" t="s">
        <v>430</v>
      </c>
      <c r="I17880" t="s">
        <v>7659</v>
      </c>
      <c r="J17880" t="s">
        <v>7659</v>
      </c>
      <c r="K17880">
        <v>1</v>
      </c>
      <c r="L17880" s="1">
        <v>36892</v>
      </c>
      <c r="M17880" s="1">
        <v>36892</v>
      </c>
      <c r="N17880" s="1">
        <v>36892</v>
      </c>
      <c r="O17880">
        <f t="shared" si="353"/>
        <v>5450</v>
      </c>
    </row>
    <row r="17881" spans="1:15" x14ac:dyDescent="0.2">
      <c r="A17881" t="s">
        <v>179680</v>
      </c>
      <c r="B17881" t="s">
        <v>179681</v>
      </c>
      <c r="C17881" t="s">
        <v>179682</v>
      </c>
      <c r="D17881" t="s">
        <v>2479</v>
      </c>
      <c r="E17881">
        <v>43100000</v>
      </c>
      <c r="F17881" t="s">
        <v>18</v>
      </c>
      <c r="G17881" t="s">
        <v>25</v>
      </c>
      <c r="H17881" t="s">
        <v>64</v>
      </c>
      <c r="I17881" t="s">
        <v>65</v>
      </c>
      <c r="J17881" t="s">
        <v>71</v>
      </c>
      <c r="K17881">
        <v>5</v>
      </c>
      <c r="L17881" s="1">
        <v>38582</v>
      </c>
      <c r="M17881" s="1">
        <v>39448</v>
      </c>
      <c r="N17881" s="1">
        <v>41856</v>
      </c>
      <c r="O17881">
        <f t="shared" si="353"/>
        <v>3760</v>
      </c>
    </row>
    <row r="17882" spans="1:15" x14ac:dyDescent="0.2">
      <c r="A17882" t="s">
        <v>179686</v>
      </c>
      <c r="B17882" t="s">
        <v>179687</v>
      </c>
      <c r="C17882" t="s">
        <v>179688</v>
      </c>
      <c r="D17882" t="s">
        <v>43460</v>
      </c>
      <c r="E17882">
        <v>20000</v>
      </c>
      <c r="F17882" t="s">
        <v>18</v>
      </c>
      <c r="G17882" t="s">
        <v>25</v>
      </c>
      <c r="H17882" t="s">
        <v>286</v>
      </c>
      <c r="I17882" t="s">
        <v>874</v>
      </c>
      <c r="J17882" t="s">
        <v>874</v>
      </c>
      <c r="K17882">
        <v>1</v>
      </c>
      <c r="L17882" s="1">
        <v>40339</v>
      </c>
      <c r="M17882" s="1">
        <v>40299</v>
      </c>
      <c r="N17882" s="1">
        <v>40299</v>
      </c>
      <c r="O17882">
        <f t="shared" si="353"/>
        <v>2003</v>
      </c>
    </row>
    <row r="17883" spans="1:15" x14ac:dyDescent="0.2">
      <c r="A17883" t="s">
        <v>179689</v>
      </c>
      <c r="B17883" t="s">
        <v>179690</v>
      </c>
      <c r="C17883" t="s">
        <v>179691</v>
      </c>
      <c r="D17883" t="s">
        <v>179692</v>
      </c>
      <c r="E17883">
        <v>2075000</v>
      </c>
      <c r="F17883" t="s">
        <v>18</v>
      </c>
      <c r="G17883" t="s">
        <v>25</v>
      </c>
      <c r="H17883" t="s">
        <v>158</v>
      </c>
      <c r="I17883" t="s">
        <v>244</v>
      </c>
      <c r="J17883" t="s">
        <v>244</v>
      </c>
      <c r="K17883">
        <v>2</v>
      </c>
      <c r="L17883" s="1">
        <v>41623</v>
      </c>
      <c r="M17883" s="1">
        <v>42122</v>
      </c>
      <c r="N17883" s="1">
        <v>42235</v>
      </c>
      <c r="O17883">
        <f t="shared" si="353"/>
        <v>719</v>
      </c>
    </row>
    <row r="17884" spans="1:15" x14ac:dyDescent="0.2">
      <c r="A17884" t="s">
        <v>179697</v>
      </c>
      <c r="B17884" t="s">
        <v>179698</v>
      </c>
      <c r="C17884" t="s">
        <v>179699</v>
      </c>
      <c r="D17884" t="s">
        <v>94214</v>
      </c>
      <c r="E17884">
        <v>70000</v>
      </c>
      <c r="F17884" t="s">
        <v>18</v>
      </c>
      <c r="G17884" t="s">
        <v>25</v>
      </c>
      <c r="H17884" t="s">
        <v>286</v>
      </c>
      <c r="I17884" t="s">
        <v>578</v>
      </c>
      <c r="J17884" t="s">
        <v>578</v>
      </c>
      <c r="K17884">
        <v>1</v>
      </c>
      <c r="L17884" s="1">
        <v>40668</v>
      </c>
      <c r="M17884" s="1">
        <v>40909</v>
      </c>
      <c r="N17884" s="1">
        <v>40909</v>
      </c>
      <c r="O17884">
        <f t="shared" si="353"/>
        <v>1674</v>
      </c>
    </row>
    <row r="17885" spans="1:15" x14ac:dyDescent="0.2">
      <c r="A17885" t="s">
        <v>179716</v>
      </c>
      <c r="B17885" t="s">
        <v>179717</v>
      </c>
      <c r="C17885" t="s">
        <v>179718</v>
      </c>
      <c r="D17885" t="s">
        <v>179719</v>
      </c>
      <c r="E17885">
        <v>7000</v>
      </c>
      <c r="F17885" t="s">
        <v>18</v>
      </c>
      <c r="G17885" t="s">
        <v>25</v>
      </c>
      <c r="H17885" t="s">
        <v>142</v>
      </c>
      <c r="I17885" t="s">
        <v>143</v>
      </c>
      <c r="J17885" t="s">
        <v>19207</v>
      </c>
      <c r="K17885">
        <v>1</v>
      </c>
      <c r="L17885" s="1">
        <v>39179</v>
      </c>
      <c r="M17885" s="1">
        <v>39022</v>
      </c>
      <c r="N17885" s="1">
        <v>39022</v>
      </c>
      <c r="O17885">
        <f t="shared" si="353"/>
        <v>3163</v>
      </c>
    </row>
    <row r="17886" spans="1:15" x14ac:dyDescent="0.2">
      <c r="A17886" t="s">
        <v>179727</v>
      </c>
      <c r="B17886" t="s">
        <v>179728</v>
      </c>
      <c r="C17886" t="s">
        <v>179729</v>
      </c>
      <c r="D17886" t="s">
        <v>179730</v>
      </c>
      <c r="E17886">
        <v>1000000</v>
      </c>
      <c r="F17886" t="s">
        <v>113</v>
      </c>
      <c r="G17886" t="s">
        <v>25</v>
      </c>
      <c r="H17886" t="s">
        <v>286</v>
      </c>
      <c r="I17886" t="s">
        <v>1030</v>
      </c>
      <c r="J17886" t="s">
        <v>1030</v>
      </c>
      <c r="K17886">
        <v>1</v>
      </c>
      <c r="L17886" s="1">
        <v>38504</v>
      </c>
      <c r="M17886" s="1">
        <v>39526</v>
      </c>
      <c r="N17886" s="1">
        <v>39526</v>
      </c>
      <c r="O17886">
        <f t="shared" si="353"/>
        <v>3838</v>
      </c>
    </row>
    <row r="17887" spans="1:15" x14ac:dyDescent="0.2">
      <c r="A17887" t="s">
        <v>179731</v>
      </c>
      <c r="B17887" t="s">
        <v>179732</v>
      </c>
      <c r="C17887" t="s">
        <v>179733</v>
      </c>
      <c r="D17887" t="s">
        <v>179734</v>
      </c>
      <c r="E17887">
        <v>3000000</v>
      </c>
      <c r="F17887" t="s">
        <v>207</v>
      </c>
      <c r="G17887" t="s">
        <v>25</v>
      </c>
      <c r="H17887" t="s">
        <v>64</v>
      </c>
      <c r="I17887" t="s">
        <v>65</v>
      </c>
      <c r="J17887" t="s">
        <v>606</v>
      </c>
      <c r="K17887">
        <v>1</v>
      </c>
      <c r="L17887" s="1">
        <v>39448</v>
      </c>
      <c r="M17887" s="1">
        <v>39508</v>
      </c>
      <c r="N17887" s="1">
        <v>39508</v>
      </c>
      <c r="O17887">
        <f t="shared" si="353"/>
        <v>2894</v>
      </c>
    </row>
    <row r="17888" spans="1:15" x14ac:dyDescent="0.2">
      <c r="A17888" t="s">
        <v>179754</v>
      </c>
      <c r="B17888" t="s">
        <v>179755</v>
      </c>
      <c r="C17888" t="s">
        <v>179756</v>
      </c>
      <c r="D17888" t="s">
        <v>2479</v>
      </c>
      <c r="E17888">
        <v>4000000</v>
      </c>
      <c r="F17888" t="s">
        <v>207</v>
      </c>
      <c r="G17888" t="s">
        <v>25</v>
      </c>
      <c r="H17888" t="s">
        <v>64</v>
      </c>
      <c r="I17888" t="s">
        <v>65</v>
      </c>
      <c r="J17888" t="s">
        <v>1160</v>
      </c>
      <c r="K17888">
        <v>1</v>
      </c>
      <c r="L17888" s="1">
        <v>38367</v>
      </c>
      <c r="M17888" s="1">
        <v>38657</v>
      </c>
      <c r="N17888" s="1">
        <v>38657</v>
      </c>
      <c r="O17888">
        <f t="shared" si="353"/>
        <v>3975</v>
      </c>
    </row>
    <row r="17889" spans="1:15" x14ac:dyDescent="0.2">
      <c r="A17889" t="s">
        <v>179770</v>
      </c>
      <c r="B17889" t="s">
        <v>179771</v>
      </c>
      <c r="C17889" t="s">
        <v>179772</v>
      </c>
      <c r="D17889" t="s">
        <v>993</v>
      </c>
      <c r="E17889">
        <v>3000000</v>
      </c>
      <c r="F17889" t="s">
        <v>18</v>
      </c>
      <c r="G17889" t="s">
        <v>25</v>
      </c>
      <c r="H17889" t="s">
        <v>64</v>
      </c>
      <c r="I17889" t="s">
        <v>65</v>
      </c>
      <c r="J17889" t="s">
        <v>71</v>
      </c>
      <c r="K17889">
        <v>2</v>
      </c>
      <c r="L17889" s="1">
        <v>41640</v>
      </c>
      <c r="M17889" s="1">
        <v>41879</v>
      </c>
      <c r="N17889" s="1">
        <v>42137</v>
      </c>
      <c r="O17889">
        <f t="shared" si="353"/>
        <v>702</v>
      </c>
    </row>
    <row r="17890" spans="1:15" x14ac:dyDescent="0.2">
      <c r="A17890" t="s">
        <v>179773</v>
      </c>
      <c r="B17890" t="s">
        <v>179774</v>
      </c>
      <c r="C17890" t="s">
        <v>179775</v>
      </c>
      <c r="D17890" t="s">
        <v>179776</v>
      </c>
      <c r="E17890">
        <v>150000</v>
      </c>
      <c r="F17890" t="s">
        <v>18</v>
      </c>
      <c r="G17890" t="s">
        <v>25</v>
      </c>
      <c r="H17890" t="s">
        <v>106</v>
      </c>
      <c r="I17890" t="s">
        <v>107</v>
      </c>
      <c r="J17890" t="s">
        <v>108</v>
      </c>
      <c r="K17890">
        <v>1</v>
      </c>
      <c r="L17890" s="1">
        <v>40461</v>
      </c>
      <c r="M17890" s="1">
        <v>40452</v>
      </c>
      <c r="N17890" s="1">
        <v>40452</v>
      </c>
      <c r="O17890">
        <f t="shared" si="353"/>
        <v>1881</v>
      </c>
    </row>
    <row r="17891" spans="1:15" x14ac:dyDescent="0.2">
      <c r="A17891" t="s">
        <v>179797</v>
      </c>
      <c r="B17891" t="s">
        <v>179798</v>
      </c>
      <c r="C17891" t="s">
        <v>179799</v>
      </c>
      <c r="D17891" t="s">
        <v>179800</v>
      </c>
      <c r="E17891">
        <v>875000</v>
      </c>
      <c r="F17891" t="s">
        <v>18</v>
      </c>
      <c r="G17891" t="s">
        <v>25</v>
      </c>
      <c r="H17891" t="s">
        <v>89</v>
      </c>
      <c r="I17891" t="s">
        <v>90</v>
      </c>
      <c r="J17891" t="s">
        <v>120271</v>
      </c>
      <c r="K17891">
        <v>2</v>
      </c>
      <c r="L17891" s="1">
        <v>40544</v>
      </c>
      <c r="M17891" s="1">
        <v>41275</v>
      </c>
      <c r="N17891" s="1">
        <v>42014</v>
      </c>
      <c r="O17891">
        <f t="shared" si="353"/>
        <v>1798</v>
      </c>
    </row>
    <row r="17892" spans="1:15" x14ac:dyDescent="0.2">
      <c r="A17892" t="s">
        <v>179804</v>
      </c>
      <c r="B17892" t="s">
        <v>179805</v>
      </c>
      <c r="C17892" t="s">
        <v>179806</v>
      </c>
      <c r="D17892" t="s">
        <v>127</v>
      </c>
      <c r="E17892">
        <v>3000000</v>
      </c>
      <c r="F17892" t="s">
        <v>18</v>
      </c>
      <c r="G17892" t="s">
        <v>25</v>
      </c>
      <c r="H17892" t="s">
        <v>106</v>
      </c>
      <c r="I17892" t="s">
        <v>107</v>
      </c>
      <c r="J17892" t="s">
        <v>108</v>
      </c>
      <c r="K17892">
        <v>2</v>
      </c>
      <c r="L17892" s="1">
        <v>41214</v>
      </c>
      <c r="M17892" s="1">
        <v>41567</v>
      </c>
      <c r="N17892" s="1">
        <v>41868</v>
      </c>
      <c r="O17892">
        <f t="shared" si="353"/>
        <v>1128</v>
      </c>
    </row>
    <row r="17893" spans="1:15" x14ac:dyDescent="0.2">
      <c r="A17893" t="s">
        <v>179819</v>
      </c>
      <c r="B17893" t="s">
        <v>179820</v>
      </c>
      <c r="C17893" t="s">
        <v>179821</v>
      </c>
      <c r="D17893" t="s">
        <v>424</v>
      </c>
      <c r="E17893">
        <v>13000000</v>
      </c>
      <c r="F17893" t="s">
        <v>18</v>
      </c>
      <c r="G17893" t="s">
        <v>25</v>
      </c>
      <c r="H17893" t="s">
        <v>158</v>
      </c>
      <c r="I17893" t="s">
        <v>244</v>
      </c>
      <c r="J17893" t="s">
        <v>244</v>
      </c>
      <c r="K17893">
        <v>3</v>
      </c>
      <c r="L17893" s="1">
        <v>37622</v>
      </c>
      <c r="M17893" s="1">
        <v>39805</v>
      </c>
      <c r="N17893" s="1">
        <v>40345</v>
      </c>
      <c r="O17893">
        <f t="shared" si="353"/>
        <v>4720</v>
      </c>
    </row>
    <row r="17894" spans="1:15" x14ac:dyDescent="0.2">
      <c r="A17894" t="s">
        <v>179850</v>
      </c>
      <c r="B17894" t="s">
        <v>179851</v>
      </c>
      <c r="C17894" t="s">
        <v>179852</v>
      </c>
      <c r="D17894" t="s">
        <v>179853</v>
      </c>
      <c r="E17894">
        <v>3800000</v>
      </c>
      <c r="F17894" t="s">
        <v>18</v>
      </c>
      <c r="G17894" t="s">
        <v>25</v>
      </c>
      <c r="H17894" t="s">
        <v>286</v>
      </c>
      <c r="I17894" t="s">
        <v>1030</v>
      </c>
      <c r="J17894" t="s">
        <v>1030</v>
      </c>
      <c r="K17894">
        <v>1</v>
      </c>
      <c r="L17894" s="1">
        <v>38353</v>
      </c>
      <c r="M17894" s="1">
        <v>42065</v>
      </c>
      <c r="N17894" s="1">
        <v>42065</v>
      </c>
      <c r="O17894">
        <f t="shared" si="353"/>
        <v>3989</v>
      </c>
    </row>
    <row r="17895" spans="1:15" x14ac:dyDescent="0.2">
      <c r="A17895" t="s">
        <v>179858</v>
      </c>
      <c r="B17895" t="s">
        <v>179859</v>
      </c>
      <c r="C17895" t="s">
        <v>179860</v>
      </c>
      <c r="D17895" t="s">
        <v>50</v>
      </c>
      <c r="E17895">
        <v>50000</v>
      </c>
      <c r="F17895" t="s">
        <v>18</v>
      </c>
      <c r="G17895" t="s">
        <v>25</v>
      </c>
      <c r="H17895" t="s">
        <v>82</v>
      </c>
      <c r="I17895" t="s">
        <v>1764</v>
      </c>
      <c r="J17895" t="s">
        <v>1764</v>
      </c>
      <c r="K17895">
        <v>1</v>
      </c>
      <c r="L17895" s="1">
        <v>40909</v>
      </c>
      <c r="M17895" s="1">
        <v>42011</v>
      </c>
      <c r="N17895" s="1">
        <v>42011</v>
      </c>
      <c r="O17895">
        <f t="shared" si="353"/>
        <v>1433</v>
      </c>
    </row>
    <row r="17896" spans="1:15" x14ac:dyDescent="0.2">
      <c r="A17896" t="s">
        <v>179861</v>
      </c>
      <c r="B17896" t="s">
        <v>179862</v>
      </c>
      <c r="C17896" t="s">
        <v>179863</v>
      </c>
      <c r="D17896" t="s">
        <v>36</v>
      </c>
      <c r="E17896">
        <v>125000</v>
      </c>
      <c r="F17896" t="s">
        <v>18</v>
      </c>
      <c r="G17896" t="s">
        <v>25</v>
      </c>
      <c r="H17896" t="s">
        <v>64</v>
      </c>
      <c r="I17896" t="s">
        <v>6512</v>
      </c>
      <c r="J17896" t="s">
        <v>179864</v>
      </c>
      <c r="K17896">
        <v>2</v>
      </c>
      <c r="L17896" s="1">
        <v>40179</v>
      </c>
      <c r="M17896" s="1">
        <v>41275</v>
      </c>
      <c r="N17896" s="1">
        <v>41661</v>
      </c>
      <c r="O17896">
        <f t="shared" si="353"/>
        <v>2163</v>
      </c>
    </row>
    <row r="17897" spans="1:15" x14ac:dyDescent="0.2">
      <c r="A17897" t="s">
        <v>179865</v>
      </c>
      <c r="B17897" t="s">
        <v>179866</v>
      </c>
      <c r="D17897" t="s">
        <v>3932</v>
      </c>
      <c r="E17897">
        <v>50000</v>
      </c>
      <c r="F17897" t="s">
        <v>18</v>
      </c>
      <c r="G17897" t="s">
        <v>25</v>
      </c>
      <c r="H17897" t="s">
        <v>89</v>
      </c>
      <c r="I17897" t="s">
        <v>3569</v>
      </c>
      <c r="J17897" t="s">
        <v>2692</v>
      </c>
      <c r="K17897">
        <v>1</v>
      </c>
      <c r="L17897" s="1">
        <v>41566</v>
      </c>
      <c r="M17897" s="1">
        <v>41565</v>
      </c>
      <c r="N17897" s="1">
        <v>41565</v>
      </c>
      <c r="O17897">
        <f t="shared" si="353"/>
        <v>776</v>
      </c>
    </row>
    <row r="17898" spans="1:15" x14ac:dyDescent="0.2">
      <c r="A17898" t="s">
        <v>179871</v>
      </c>
      <c r="B17898" t="s">
        <v>179872</v>
      </c>
      <c r="C17898" t="s">
        <v>179873</v>
      </c>
      <c r="D17898" t="s">
        <v>179874</v>
      </c>
      <c r="E17898">
        <v>277500</v>
      </c>
      <c r="F17898" t="s">
        <v>18</v>
      </c>
      <c r="G17898" t="s">
        <v>25</v>
      </c>
      <c r="H17898" t="s">
        <v>106</v>
      </c>
      <c r="I17898" t="s">
        <v>107</v>
      </c>
      <c r="J17898" t="s">
        <v>108</v>
      </c>
      <c r="K17898">
        <v>1</v>
      </c>
      <c r="L17898" s="1">
        <v>41716</v>
      </c>
      <c r="M17898" s="1">
        <v>42082</v>
      </c>
      <c r="N17898" s="1">
        <v>42082</v>
      </c>
      <c r="O17898">
        <f t="shared" si="353"/>
        <v>626</v>
      </c>
    </row>
    <row r="17899" spans="1:15" x14ac:dyDescent="0.2">
      <c r="A17899" t="s">
        <v>179909</v>
      </c>
      <c r="B17899" t="s">
        <v>179910</v>
      </c>
      <c r="C17899" t="s">
        <v>179911</v>
      </c>
      <c r="D17899" t="s">
        <v>179912</v>
      </c>
      <c r="E17899">
        <v>18000</v>
      </c>
      <c r="F17899" t="s">
        <v>18</v>
      </c>
      <c r="G17899" t="s">
        <v>25</v>
      </c>
      <c r="H17899" t="s">
        <v>135</v>
      </c>
      <c r="I17899" t="s">
        <v>136</v>
      </c>
      <c r="J17899" t="s">
        <v>1114</v>
      </c>
      <c r="K17899">
        <v>3</v>
      </c>
      <c r="L17899" s="1">
        <v>41275</v>
      </c>
      <c r="M17899" s="1">
        <v>41354</v>
      </c>
      <c r="N17899" s="1">
        <v>41654</v>
      </c>
      <c r="O17899">
        <f t="shared" si="353"/>
        <v>1067</v>
      </c>
    </row>
    <row r="17900" spans="1:15" x14ac:dyDescent="0.2">
      <c r="A17900" t="s">
        <v>179913</v>
      </c>
      <c r="B17900" t="s">
        <v>179914</v>
      </c>
      <c r="C17900" t="s">
        <v>179915</v>
      </c>
      <c r="D17900" t="s">
        <v>94</v>
      </c>
      <c r="E17900">
        <v>50000</v>
      </c>
      <c r="F17900" t="s">
        <v>18</v>
      </c>
      <c r="G17900" t="s">
        <v>25</v>
      </c>
      <c r="H17900" t="s">
        <v>64</v>
      </c>
      <c r="I17900" t="s">
        <v>65</v>
      </c>
      <c r="J17900" t="s">
        <v>606</v>
      </c>
      <c r="K17900">
        <v>1</v>
      </c>
      <c r="L17900" s="1">
        <v>39448</v>
      </c>
      <c r="M17900" s="1">
        <v>42024</v>
      </c>
      <c r="N17900" s="1">
        <v>42024</v>
      </c>
      <c r="O17900">
        <f t="shared" si="353"/>
        <v>2894</v>
      </c>
    </row>
    <row r="17901" spans="1:15" x14ac:dyDescent="0.2">
      <c r="A17901" t="s">
        <v>179933</v>
      </c>
      <c r="B17901" t="s">
        <v>179934</v>
      </c>
      <c r="C17901" t="s">
        <v>179935</v>
      </c>
      <c r="D17901" t="s">
        <v>63</v>
      </c>
      <c r="E17901">
        <v>175000</v>
      </c>
      <c r="F17901" t="s">
        <v>18</v>
      </c>
      <c r="G17901" t="s">
        <v>25</v>
      </c>
      <c r="H17901" t="s">
        <v>286</v>
      </c>
      <c r="I17901" t="s">
        <v>1030</v>
      </c>
      <c r="J17901" t="s">
        <v>1030</v>
      </c>
      <c r="K17901">
        <v>1</v>
      </c>
      <c r="L17901" s="1">
        <v>40920</v>
      </c>
      <c r="M17901" s="1">
        <v>41430</v>
      </c>
      <c r="N17901" s="1">
        <v>41430</v>
      </c>
      <c r="O17901">
        <f t="shared" si="353"/>
        <v>1422</v>
      </c>
    </row>
    <row r="17902" spans="1:15" x14ac:dyDescent="0.2">
      <c r="A17902" t="s">
        <v>179936</v>
      </c>
      <c r="B17902" t="s">
        <v>179937</v>
      </c>
      <c r="C17902" t="s">
        <v>179938</v>
      </c>
      <c r="D17902" t="s">
        <v>766</v>
      </c>
      <c r="E17902">
        <v>12000000</v>
      </c>
      <c r="F17902" t="s">
        <v>18</v>
      </c>
      <c r="G17902" t="s">
        <v>25</v>
      </c>
      <c r="H17902" t="s">
        <v>286</v>
      </c>
      <c r="I17902" t="s">
        <v>578</v>
      </c>
      <c r="J17902" t="s">
        <v>65308</v>
      </c>
      <c r="K17902">
        <v>1</v>
      </c>
      <c r="L17902" s="1">
        <v>36526</v>
      </c>
      <c r="M17902" s="1">
        <v>41522</v>
      </c>
      <c r="N17902" s="1">
        <v>41522</v>
      </c>
      <c r="O17902">
        <f t="shared" si="353"/>
        <v>5816</v>
      </c>
    </row>
    <row r="17903" spans="1:15" x14ac:dyDescent="0.2">
      <c r="A17903" t="s">
        <v>179981</v>
      </c>
      <c r="B17903" t="s">
        <v>179982</v>
      </c>
      <c r="C17903" t="s">
        <v>179983</v>
      </c>
      <c r="D17903" t="s">
        <v>179984</v>
      </c>
      <c r="E17903">
        <v>6100000</v>
      </c>
      <c r="F17903" t="s">
        <v>18</v>
      </c>
      <c r="G17903" t="s">
        <v>25</v>
      </c>
      <c r="H17903" t="s">
        <v>106</v>
      </c>
      <c r="I17903" t="s">
        <v>107</v>
      </c>
      <c r="J17903" t="s">
        <v>108</v>
      </c>
      <c r="K17903">
        <v>1</v>
      </c>
      <c r="L17903" s="1">
        <v>41275</v>
      </c>
      <c r="M17903" s="1">
        <v>42177</v>
      </c>
      <c r="N17903" s="1">
        <v>42177</v>
      </c>
      <c r="O17903">
        <f t="shared" si="353"/>
        <v>1067</v>
      </c>
    </row>
    <row r="17904" spans="1:15" x14ac:dyDescent="0.2">
      <c r="A17904" t="s">
        <v>179998</v>
      </c>
      <c r="B17904" t="s">
        <v>179999</v>
      </c>
      <c r="C17904" t="s">
        <v>180000</v>
      </c>
      <c r="D17904" t="s">
        <v>50461</v>
      </c>
      <c r="E17904">
        <v>600000</v>
      </c>
      <c r="F17904" t="s">
        <v>18</v>
      </c>
      <c r="G17904" t="s">
        <v>25</v>
      </c>
      <c r="H17904" t="s">
        <v>64</v>
      </c>
      <c r="I17904" t="s">
        <v>65</v>
      </c>
      <c r="J17904" t="s">
        <v>71</v>
      </c>
      <c r="K17904">
        <v>2</v>
      </c>
      <c r="L17904" s="1">
        <v>42095</v>
      </c>
      <c r="M17904" s="1">
        <v>42095</v>
      </c>
      <c r="N17904" s="1">
        <v>42290</v>
      </c>
      <c r="O17904">
        <f t="shared" si="353"/>
        <v>247</v>
      </c>
    </row>
    <row r="17905" spans="1:15" x14ac:dyDescent="0.2">
      <c r="A17905" t="s">
        <v>180004</v>
      </c>
      <c r="B17905" t="s">
        <v>180005</v>
      </c>
      <c r="C17905" t="s">
        <v>180006</v>
      </c>
      <c r="D17905" t="s">
        <v>180007</v>
      </c>
      <c r="E17905">
        <v>7600000</v>
      </c>
      <c r="F17905" t="s">
        <v>18</v>
      </c>
      <c r="G17905" t="s">
        <v>25</v>
      </c>
      <c r="H17905" t="s">
        <v>106</v>
      </c>
      <c r="I17905" t="s">
        <v>107</v>
      </c>
      <c r="J17905" t="s">
        <v>108</v>
      </c>
      <c r="K17905">
        <v>3</v>
      </c>
      <c r="L17905" s="1">
        <v>40909</v>
      </c>
      <c r="M17905" s="1">
        <v>41135</v>
      </c>
      <c r="N17905" s="1">
        <v>41723</v>
      </c>
      <c r="O17905">
        <f t="shared" si="353"/>
        <v>1433</v>
      </c>
    </row>
    <row r="17906" spans="1:15" x14ac:dyDescent="0.2">
      <c r="A17906" t="s">
        <v>180028</v>
      </c>
      <c r="B17906" t="s">
        <v>180029</v>
      </c>
      <c r="C17906" t="s">
        <v>180030</v>
      </c>
      <c r="D17906" t="s">
        <v>180031</v>
      </c>
      <c r="E17906">
        <v>250000</v>
      </c>
      <c r="F17906" t="s">
        <v>207</v>
      </c>
      <c r="G17906" t="s">
        <v>25</v>
      </c>
      <c r="H17906" t="s">
        <v>286</v>
      </c>
      <c r="I17906" t="s">
        <v>1030</v>
      </c>
      <c r="J17906" t="s">
        <v>1030</v>
      </c>
      <c r="K17906">
        <v>1</v>
      </c>
      <c r="L17906" s="1">
        <v>41049</v>
      </c>
      <c r="M17906" s="1">
        <v>41927</v>
      </c>
      <c r="N17906" s="1">
        <v>41927</v>
      </c>
      <c r="O17906">
        <f t="shared" si="353"/>
        <v>1293</v>
      </c>
    </row>
    <row r="17907" spans="1:15" x14ac:dyDescent="0.2">
      <c r="A17907" t="s">
        <v>180056</v>
      </c>
      <c r="B17907" t="s">
        <v>180057</v>
      </c>
      <c r="C17907" t="s">
        <v>180058</v>
      </c>
      <c r="D17907" t="s">
        <v>8538</v>
      </c>
      <c r="E17907">
        <v>100000</v>
      </c>
      <c r="F17907" t="s">
        <v>18</v>
      </c>
      <c r="G17907" t="s">
        <v>25</v>
      </c>
      <c r="H17907" t="s">
        <v>3993</v>
      </c>
      <c r="I17907" t="s">
        <v>3994</v>
      </c>
      <c r="J17907" t="s">
        <v>93370</v>
      </c>
      <c r="K17907">
        <v>1</v>
      </c>
      <c r="L17907" s="1">
        <v>40909</v>
      </c>
      <c r="M17907" s="1">
        <v>41879</v>
      </c>
      <c r="N17907" s="1">
        <v>41879</v>
      </c>
      <c r="O17907">
        <f t="shared" si="353"/>
        <v>1433</v>
      </c>
    </row>
    <row r="17908" spans="1:15" x14ac:dyDescent="0.2">
      <c r="A17908" t="s">
        <v>180065</v>
      </c>
      <c r="B17908" t="s">
        <v>180066</v>
      </c>
      <c r="C17908" t="s">
        <v>180067</v>
      </c>
      <c r="D17908" t="s">
        <v>42</v>
      </c>
      <c r="E17908">
        <v>3000000</v>
      </c>
      <c r="F17908" t="s">
        <v>18</v>
      </c>
      <c r="G17908" t="s">
        <v>25</v>
      </c>
      <c r="H17908" t="s">
        <v>158</v>
      </c>
      <c r="I17908" t="s">
        <v>244</v>
      </c>
      <c r="J17908" t="s">
        <v>358</v>
      </c>
      <c r="K17908">
        <v>1</v>
      </c>
      <c r="L17908" s="1">
        <v>39814</v>
      </c>
      <c r="M17908" s="1">
        <v>41613</v>
      </c>
      <c r="N17908" s="1">
        <v>41613</v>
      </c>
      <c r="O17908">
        <f t="shared" si="353"/>
        <v>2528</v>
      </c>
    </row>
    <row r="17909" spans="1:15" x14ac:dyDescent="0.2">
      <c r="A17909" t="s">
        <v>180104</v>
      </c>
      <c r="B17909" t="s">
        <v>180105</v>
      </c>
      <c r="C17909" t="s">
        <v>180106</v>
      </c>
      <c r="D17909" t="s">
        <v>180107</v>
      </c>
      <c r="E17909">
        <v>2000000</v>
      </c>
      <c r="F17909" t="s">
        <v>18</v>
      </c>
      <c r="G17909" t="s">
        <v>25</v>
      </c>
      <c r="H17909" t="s">
        <v>99</v>
      </c>
      <c r="I17909" t="s">
        <v>3295</v>
      </c>
      <c r="J17909" t="s">
        <v>126300</v>
      </c>
      <c r="K17909">
        <v>1</v>
      </c>
      <c r="L17909" s="1">
        <v>41365</v>
      </c>
      <c r="M17909" s="1">
        <v>41365</v>
      </c>
      <c r="N17909" s="1">
        <v>41365</v>
      </c>
      <c r="O17909">
        <f t="shared" si="353"/>
        <v>977</v>
      </c>
    </row>
    <row r="17910" spans="1:15" x14ac:dyDescent="0.2">
      <c r="A17910" t="s">
        <v>180126</v>
      </c>
      <c r="B17910" t="s">
        <v>180127</v>
      </c>
      <c r="C17910" t="s">
        <v>180128</v>
      </c>
      <c r="D17910" t="s">
        <v>180129</v>
      </c>
      <c r="E17910">
        <v>6350000</v>
      </c>
      <c r="F17910" t="s">
        <v>113</v>
      </c>
      <c r="G17910" t="s">
        <v>25</v>
      </c>
      <c r="H17910" t="s">
        <v>158</v>
      </c>
      <c r="I17910" t="s">
        <v>244</v>
      </c>
      <c r="J17910" t="s">
        <v>244</v>
      </c>
      <c r="K17910">
        <v>5</v>
      </c>
      <c r="L17910" s="1">
        <v>40466</v>
      </c>
      <c r="M17910" s="1">
        <v>40707</v>
      </c>
      <c r="N17910" s="1">
        <v>41698</v>
      </c>
      <c r="O17910">
        <f t="shared" si="353"/>
        <v>1876</v>
      </c>
    </row>
    <row r="17911" spans="1:15" x14ac:dyDescent="0.2">
      <c r="A17911" t="s">
        <v>180171</v>
      </c>
      <c r="B17911" t="s">
        <v>180172</v>
      </c>
      <c r="C17911" t="s">
        <v>180173</v>
      </c>
      <c r="D17911" t="s">
        <v>24101</v>
      </c>
      <c r="E17911">
        <v>120000</v>
      </c>
      <c r="F17911" t="s">
        <v>18</v>
      </c>
      <c r="G17911" t="s">
        <v>25</v>
      </c>
      <c r="H17911" t="s">
        <v>64</v>
      </c>
      <c r="I17911" t="s">
        <v>65</v>
      </c>
      <c r="J17911" t="s">
        <v>71</v>
      </c>
      <c r="K17911">
        <v>1</v>
      </c>
      <c r="L17911" s="1">
        <v>41640</v>
      </c>
      <c r="M17911" s="1">
        <v>41974</v>
      </c>
      <c r="N17911" s="1">
        <v>41974</v>
      </c>
      <c r="O17911">
        <f t="shared" si="353"/>
        <v>702</v>
      </c>
    </row>
    <row r="17912" spans="1:15" x14ac:dyDescent="0.2">
      <c r="A17912" t="s">
        <v>180204</v>
      </c>
      <c r="B17912" t="s">
        <v>180205</v>
      </c>
      <c r="C17912" t="s">
        <v>180206</v>
      </c>
      <c r="D17912" t="s">
        <v>180207</v>
      </c>
      <c r="E17912">
        <v>50000</v>
      </c>
      <c r="F17912" t="s">
        <v>18</v>
      </c>
      <c r="G17912" t="s">
        <v>25</v>
      </c>
      <c r="H17912" t="s">
        <v>64</v>
      </c>
      <c r="I17912" t="s">
        <v>919</v>
      </c>
      <c r="J17912" t="s">
        <v>919</v>
      </c>
      <c r="K17912">
        <v>1</v>
      </c>
      <c r="L17912" s="1">
        <v>41640</v>
      </c>
      <c r="M17912" s="1">
        <v>41887</v>
      </c>
      <c r="N17912" s="1">
        <v>41887</v>
      </c>
      <c r="O17912">
        <f t="shared" si="353"/>
        <v>702</v>
      </c>
    </row>
    <row r="17913" spans="1:15" x14ac:dyDescent="0.2">
      <c r="A17913" t="s">
        <v>180219</v>
      </c>
      <c r="B17913" t="s">
        <v>180220</v>
      </c>
      <c r="D17913" t="s">
        <v>1401</v>
      </c>
      <c r="E17913">
        <v>27000000</v>
      </c>
      <c r="F17913" t="s">
        <v>18</v>
      </c>
      <c r="G17913" t="s">
        <v>25</v>
      </c>
      <c r="H17913" t="s">
        <v>1272</v>
      </c>
      <c r="I17913" t="s">
        <v>1273</v>
      </c>
      <c r="J17913" t="s">
        <v>39774</v>
      </c>
      <c r="K17913">
        <v>2</v>
      </c>
      <c r="L17913" s="1">
        <v>33239</v>
      </c>
      <c r="M17913" s="1">
        <v>38027</v>
      </c>
      <c r="N17913" s="1">
        <v>38383</v>
      </c>
      <c r="O17913">
        <f t="shared" si="353"/>
        <v>9103</v>
      </c>
    </row>
    <row r="17914" spans="1:15" x14ac:dyDescent="0.2">
      <c r="A17914" t="s">
        <v>180221</v>
      </c>
      <c r="B17914" t="s">
        <v>180222</v>
      </c>
      <c r="C17914" t="s">
        <v>180223</v>
      </c>
      <c r="D17914" t="s">
        <v>180224</v>
      </c>
      <c r="E17914">
        <v>1000000</v>
      </c>
      <c r="F17914" t="s">
        <v>18</v>
      </c>
      <c r="G17914" t="s">
        <v>25</v>
      </c>
      <c r="H17914" t="s">
        <v>64</v>
      </c>
      <c r="I17914" t="s">
        <v>65</v>
      </c>
      <c r="J17914" t="s">
        <v>803</v>
      </c>
      <c r="K17914">
        <v>1</v>
      </c>
      <c r="L17914" s="1">
        <v>40542</v>
      </c>
      <c r="M17914" s="1">
        <v>41976</v>
      </c>
      <c r="N17914" s="1">
        <v>41976</v>
      </c>
      <c r="O17914">
        <f t="shared" si="353"/>
        <v>1800</v>
      </c>
    </row>
    <row r="17915" spans="1:15" x14ac:dyDescent="0.2">
      <c r="A17915" t="s">
        <v>180237</v>
      </c>
      <c r="B17915" t="s">
        <v>180238</v>
      </c>
      <c r="C17915" t="s">
        <v>180239</v>
      </c>
      <c r="D17915" t="s">
        <v>786</v>
      </c>
      <c r="E17915">
        <v>100000</v>
      </c>
      <c r="F17915" t="s">
        <v>18</v>
      </c>
      <c r="G17915" t="s">
        <v>25</v>
      </c>
      <c r="H17915" t="s">
        <v>808</v>
      </c>
      <c r="I17915" t="s">
        <v>11745</v>
      </c>
      <c r="J17915" t="s">
        <v>11745</v>
      </c>
      <c r="K17915">
        <v>1</v>
      </c>
      <c r="L17915" s="1">
        <v>39514</v>
      </c>
      <c r="M17915" s="1">
        <v>41639</v>
      </c>
      <c r="N17915" s="1">
        <v>41639</v>
      </c>
      <c r="O17915">
        <f t="shared" si="353"/>
        <v>2828</v>
      </c>
    </row>
    <row r="17916" spans="1:15" x14ac:dyDescent="0.2">
      <c r="A17916" t="s">
        <v>180247</v>
      </c>
      <c r="B17916" t="s">
        <v>180248</v>
      </c>
      <c r="C17916" t="s">
        <v>180249</v>
      </c>
      <c r="D17916" t="s">
        <v>256</v>
      </c>
      <c r="E17916">
        <v>370000</v>
      </c>
      <c r="F17916" t="s">
        <v>18</v>
      </c>
      <c r="G17916" t="s">
        <v>25</v>
      </c>
      <c r="H17916" t="s">
        <v>106</v>
      </c>
      <c r="I17916" t="s">
        <v>107</v>
      </c>
      <c r="J17916" t="s">
        <v>108</v>
      </c>
      <c r="K17916">
        <v>2</v>
      </c>
      <c r="L17916" s="1">
        <v>41456</v>
      </c>
      <c r="M17916" s="1">
        <v>41501</v>
      </c>
      <c r="N17916" s="1">
        <v>41852</v>
      </c>
      <c r="O17916">
        <f t="shared" si="353"/>
        <v>886</v>
      </c>
    </row>
    <row r="17917" spans="1:15" x14ac:dyDescent="0.2">
      <c r="A17917" t="s">
        <v>180278</v>
      </c>
      <c r="B17917" t="s">
        <v>180279</v>
      </c>
      <c r="C17917" t="s">
        <v>180280</v>
      </c>
      <c r="D17917" t="s">
        <v>2770</v>
      </c>
      <c r="E17917">
        <v>4000000</v>
      </c>
      <c r="F17917" t="s">
        <v>207</v>
      </c>
      <c r="G17917" t="s">
        <v>25</v>
      </c>
      <c r="H17917" t="s">
        <v>286</v>
      </c>
      <c r="I17917" t="s">
        <v>1030</v>
      </c>
      <c r="J17917" t="s">
        <v>1030</v>
      </c>
      <c r="K17917">
        <v>1</v>
      </c>
      <c r="L17917" s="1">
        <v>36342</v>
      </c>
      <c r="M17917" s="1">
        <v>37088</v>
      </c>
      <c r="N17917" s="1">
        <v>37088</v>
      </c>
      <c r="O17917">
        <f t="shared" si="353"/>
        <v>6000</v>
      </c>
    </row>
    <row r="17918" spans="1:15" x14ac:dyDescent="0.2">
      <c r="A17918" t="s">
        <v>180285</v>
      </c>
      <c r="B17918" t="s">
        <v>180286</v>
      </c>
      <c r="C17918" t="s">
        <v>180287</v>
      </c>
      <c r="D17918" t="s">
        <v>136346</v>
      </c>
      <c r="E17918">
        <v>1825000</v>
      </c>
      <c r="F17918" t="s">
        <v>18</v>
      </c>
      <c r="G17918" t="s">
        <v>25</v>
      </c>
      <c r="H17918" t="s">
        <v>89</v>
      </c>
      <c r="I17918" t="s">
        <v>1260</v>
      </c>
      <c r="J17918" t="s">
        <v>31737</v>
      </c>
      <c r="K17918">
        <v>4</v>
      </c>
      <c r="L17918" s="1">
        <v>40832</v>
      </c>
      <c r="M17918" s="1">
        <v>41030</v>
      </c>
      <c r="N17918" s="1">
        <v>41979</v>
      </c>
      <c r="O17918">
        <f t="shared" si="353"/>
        <v>1510</v>
      </c>
    </row>
    <row r="17919" spans="1:15" x14ac:dyDescent="0.2">
      <c r="A17919" t="s">
        <v>180288</v>
      </c>
      <c r="B17919" t="s">
        <v>180289</v>
      </c>
      <c r="C17919" t="s">
        <v>180290</v>
      </c>
      <c r="D17919" t="s">
        <v>2479</v>
      </c>
      <c r="E17919">
        <v>25000</v>
      </c>
      <c r="F17919" t="s">
        <v>18</v>
      </c>
      <c r="G17919" t="s">
        <v>25</v>
      </c>
      <c r="H17919" t="s">
        <v>1011</v>
      </c>
      <c r="I17919" t="s">
        <v>1012</v>
      </c>
      <c r="J17919" t="s">
        <v>83012</v>
      </c>
      <c r="K17919">
        <v>1</v>
      </c>
      <c r="L17919" s="1">
        <v>41306</v>
      </c>
      <c r="M17919" s="1">
        <v>41133</v>
      </c>
      <c r="N17919" s="1">
        <v>41133</v>
      </c>
      <c r="O17919">
        <f t="shared" si="353"/>
        <v>1036</v>
      </c>
    </row>
    <row r="17920" spans="1:15" x14ac:dyDescent="0.2">
      <c r="A17920" t="s">
        <v>180319</v>
      </c>
      <c r="B17920" t="s">
        <v>180320</v>
      </c>
      <c r="C17920" t="s">
        <v>180321</v>
      </c>
      <c r="D17920" t="s">
        <v>180322</v>
      </c>
      <c r="E17920">
        <v>750000</v>
      </c>
      <c r="F17920" t="s">
        <v>18</v>
      </c>
      <c r="G17920" t="s">
        <v>25</v>
      </c>
      <c r="H17920" t="s">
        <v>64</v>
      </c>
      <c r="I17920" t="s">
        <v>65</v>
      </c>
      <c r="J17920" t="s">
        <v>71</v>
      </c>
      <c r="K17920">
        <v>3</v>
      </c>
      <c r="L17920" s="1">
        <v>41091</v>
      </c>
      <c r="M17920" s="1">
        <v>40563</v>
      </c>
      <c r="N17920" s="1">
        <v>41409</v>
      </c>
      <c r="O17920">
        <f t="shared" si="353"/>
        <v>1251</v>
      </c>
    </row>
    <row r="17921" spans="1:15" x14ac:dyDescent="0.2">
      <c r="A17921" t="s">
        <v>180323</v>
      </c>
      <c r="B17921" t="s">
        <v>180324</v>
      </c>
      <c r="C17921" t="s">
        <v>180325</v>
      </c>
      <c r="D17921" t="s">
        <v>42</v>
      </c>
      <c r="E17921">
        <v>250000</v>
      </c>
      <c r="F17921" t="s">
        <v>113</v>
      </c>
      <c r="G17921" t="s">
        <v>25</v>
      </c>
      <c r="H17921" t="s">
        <v>44</v>
      </c>
      <c r="I17921" t="s">
        <v>282</v>
      </c>
      <c r="J17921" t="s">
        <v>9142</v>
      </c>
      <c r="K17921">
        <v>1</v>
      </c>
      <c r="L17921" s="1">
        <v>36161</v>
      </c>
      <c r="M17921" s="1">
        <v>38435</v>
      </c>
      <c r="N17921" s="1">
        <v>38435</v>
      </c>
      <c r="O17921">
        <f t="shared" si="353"/>
        <v>6181</v>
      </c>
    </row>
    <row r="17922" spans="1:15" x14ac:dyDescent="0.2">
      <c r="A17922" t="s">
        <v>180332</v>
      </c>
      <c r="B17922" t="s">
        <v>180333</v>
      </c>
      <c r="C17922" t="s">
        <v>180334</v>
      </c>
      <c r="D17922" t="s">
        <v>180335</v>
      </c>
      <c r="E17922">
        <v>20000</v>
      </c>
      <c r="F17922" t="s">
        <v>18</v>
      </c>
      <c r="G17922" t="s">
        <v>25</v>
      </c>
      <c r="H17922" t="s">
        <v>1330</v>
      </c>
      <c r="I17922" t="s">
        <v>1331</v>
      </c>
      <c r="J17922" t="s">
        <v>28967</v>
      </c>
      <c r="K17922">
        <v>1</v>
      </c>
      <c r="L17922" s="1">
        <v>41713</v>
      </c>
      <c r="M17922" s="1">
        <v>41859</v>
      </c>
      <c r="N17922" s="1">
        <v>41859</v>
      </c>
      <c r="O17922">
        <f t="shared" si="353"/>
        <v>629</v>
      </c>
    </row>
    <row r="17923" spans="1:15" x14ac:dyDescent="0.2">
      <c r="A17923" t="s">
        <v>180340</v>
      </c>
      <c r="B17923" t="s">
        <v>180341</v>
      </c>
      <c r="C17923" t="s">
        <v>180342</v>
      </c>
      <c r="D17923" t="s">
        <v>180343</v>
      </c>
      <c r="E17923">
        <v>643300</v>
      </c>
      <c r="F17923" t="s">
        <v>18</v>
      </c>
      <c r="G17923" t="s">
        <v>25</v>
      </c>
      <c r="H17923" t="s">
        <v>64</v>
      </c>
      <c r="I17923" t="s">
        <v>65</v>
      </c>
      <c r="J17923" t="s">
        <v>1103</v>
      </c>
      <c r="K17923">
        <v>1</v>
      </c>
      <c r="L17923" s="1">
        <v>40544</v>
      </c>
      <c r="M17923" s="1">
        <v>41477</v>
      </c>
      <c r="N17923" s="1">
        <v>41477</v>
      </c>
      <c r="O17923">
        <f t="shared" si="353"/>
        <v>1798</v>
      </c>
    </row>
    <row r="17924" spans="1:15" x14ac:dyDescent="0.2">
      <c r="A17924" t="s">
        <v>180349</v>
      </c>
      <c r="B17924" t="s">
        <v>180350</v>
      </c>
      <c r="C17924" t="s">
        <v>180351</v>
      </c>
      <c r="D17924" t="s">
        <v>180352</v>
      </c>
      <c r="E17924">
        <v>15500000</v>
      </c>
      <c r="F17924" t="s">
        <v>113</v>
      </c>
      <c r="G17924" t="s">
        <v>25</v>
      </c>
      <c r="H17924" t="s">
        <v>64</v>
      </c>
      <c r="I17924" t="s">
        <v>65</v>
      </c>
      <c r="J17924" t="s">
        <v>271</v>
      </c>
      <c r="K17924">
        <v>2</v>
      </c>
      <c r="L17924" s="1">
        <v>41000</v>
      </c>
      <c r="M17924" s="1">
        <v>41247</v>
      </c>
      <c r="N17924" s="1">
        <v>41590</v>
      </c>
      <c r="O17924">
        <f t="shared" si="353"/>
        <v>1342</v>
      </c>
    </row>
    <row r="17925" spans="1:15" x14ac:dyDescent="0.2">
      <c r="A17925" t="s">
        <v>180359</v>
      </c>
      <c r="B17925" t="s">
        <v>180360</v>
      </c>
      <c r="C17925" t="s">
        <v>180361</v>
      </c>
      <c r="D17925" t="s">
        <v>2479</v>
      </c>
      <c r="E17925">
        <v>5000000</v>
      </c>
      <c r="F17925" t="s">
        <v>207</v>
      </c>
      <c r="G17925" t="s">
        <v>25</v>
      </c>
      <c r="H17925" t="s">
        <v>64</v>
      </c>
      <c r="I17925" t="s">
        <v>65</v>
      </c>
      <c r="J17925" t="s">
        <v>71</v>
      </c>
      <c r="K17925">
        <v>1</v>
      </c>
      <c r="L17925" s="1">
        <v>37987</v>
      </c>
      <c r="M17925" s="1">
        <v>39470</v>
      </c>
      <c r="N17925" s="1">
        <v>39470</v>
      </c>
      <c r="O17925">
        <f t="shared" si="353"/>
        <v>4355</v>
      </c>
    </row>
    <row r="17926" spans="1:15" x14ac:dyDescent="0.2">
      <c r="A17926" t="s">
        <v>180366</v>
      </c>
      <c r="B17926" t="s">
        <v>180367</v>
      </c>
      <c r="C17926" t="s">
        <v>180368</v>
      </c>
      <c r="D17926" t="s">
        <v>180369</v>
      </c>
      <c r="E17926">
        <v>7100000</v>
      </c>
      <c r="F17926" t="s">
        <v>18</v>
      </c>
      <c r="G17926" t="s">
        <v>25</v>
      </c>
      <c r="H17926" t="s">
        <v>286</v>
      </c>
      <c r="I17926" t="s">
        <v>578</v>
      </c>
      <c r="J17926" t="s">
        <v>578</v>
      </c>
      <c r="K17926">
        <v>3</v>
      </c>
      <c r="L17926" s="1">
        <v>39083</v>
      </c>
      <c r="M17926" s="1">
        <v>41777</v>
      </c>
      <c r="N17926" s="1">
        <v>42297</v>
      </c>
      <c r="O17926">
        <f t="shared" si="353"/>
        <v>3259</v>
      </c>
    </row>
    <row r="17927" spans="1:15" x14ac:dyDescent="0.2">
      <c r="A17927" t="s">
        <v>180419</v>
      </c>
      <c r="B17927" t="s">
        <v>180420</v>
      </c>
      <c r="C17927" t="s">
        <v>180421</v>
      </c>
      <c r="D17927" t="s">
        <v>56</v>
      </c>
      <c r="E17927">
        <v>4000000</v>
      </c>
      <c r="F17927" t="s">
        <v>207</v>
      </c>
      <c r="G17927" t="s">
        <v>25</v>
      </c>
      <c r="H17927" t="s">
        <v>1234</v>
      </c>
      <c r="I17927" t="s">
        <v>1235</v>
      </c>
      <c r="J17927" t="s">
        <v>1235</v>
      </c>
      <c r="K17927">
        <v>1</v>
      </c>
      <c r="L17927" s="1">
        <v>41275</v>
      </c>
      <c r="M17927" s="1">
        <v>42304</v>
      </c>
      <c r="N17927" s="1">
        <v>42304</v>
      </c>
      <c r="O17927">
        <f t="shared" si="353"/>
        <v>1067</v>
      </c>
    </row>
    <row r="17928" spans="1:15" x14ac:dyDescent="0.2">
      <c r="A17928" t="s">
        <v>180426</v>
      </c>
      <c r="B17928" t="s">
        <v>180427</v>
      </c>
      <c r="C17928" t="s">
        <v>180428</v>
      </c>
      <c r="D17928" t="s">
        <v>180429</v>
      </c>
      <c r="E17928">
        <v>40000</v>
      </c>
      <c r="F17928" t="s">
        <v>18</v>
      </c>
      <c r="G17928" t="s">
        <v>25</v>
      </c>
      <c r="H17928" t="s">
        <v>106</v>
      </c>
      <c r="I17928" t="s">
        <v>107</v>
      </c>
      <c r="J17928" t="s">
        <v>5335</v>
      </c>
      <c r="K17928">
        <v>1</v>
      </c>
      <c r="L17928" s="1">
        <v>41568</v>
      </c>
      <c r="M17928" s="1">
        <v>41865</v>
      </c>
      <c r="N17928" s="1">
        <v>41865</v>
      </c>
      <c r="O17928">
        <f t="shared" si="353"/>
        <v>774</v>
      </c>
    </row>
    <row r="17929" spans="1:15" x14ac:dyDescent="0.2">
      <c r="A17929" t="s">
        <v>180438</v>
      </c>
      <c r="B17929" t="s">
        <v>180439</v>
      </c>
      <c r="C17929" t="s">
        <v>180440</v>
      </c>
      <c r="D17929" t="s">
        <v>933</v>
      </c>
      <c r="E17929">
        <v>1350000</v>
      </c>
      <c r="F17929" t="s">
        <v>18</v>
      </c>
      <c r="G17929" t="s">
        <v>25</v>
      </c>
      <c r="H17929" t="s">
        <v>1011</v>
      </c>
      <c r="I17929" t="s">
        <v>1035</v>
      </c>
      <c r="J17929" t="s">
        <v>1035</v>
      </c>
      <c r="K17929">
        <v>1</v>
      </c>
      <c r="L17929" s="1">
        <v>39083</v>
      </c>
      <c r="M17929" s="1">
        <v>39923</v>
      </c>
      <c r="N17929" s="1">
        <v>39923</v>
      </c>
      <c r="O17929">
        <f t="shared" si="353"/>
        <v>3259</v>
      </c>
    </row>
    <row r="17930" spans="1:15" x14ac:dyDescent="0.2">
      <c r="A17930" t="s">
        <v>180441</v>
      </c>
      <c r="B17930" t="s">
        <v>180442</v>
      </c>
      <c r="C17930" t="s">
        <v>180443</v>
      </c>
      <c r="D17930" t="s">
        <v>181</v>
      </c>
      <c r="E17930">
        <v>35000000</v>
      </c>
      <c r="F17930" t="s">
        <v>18</v>
      </c>
      <c r="G17930" t="s">
        <v>25</v>
      </c>
      <c r="H17930" t="s">
        <v>286</v>
      </c>
      <c r="I17930" t="s">
        <v>32467</v>
      </c>
      <c r="J17930" t="s">
        <v>32467</v>
      </c>
      <c r="K17930">
        <v>1</v>
      </c>
      <c r="L17930" s="1">
        <v>39083</v>
      </c>
      <c r="M17930" s="1">
        <v>41450</v>
      </c>
      <c r="N17930" s="1">
        <v>41450</v>
      </c>
      <c r="O17930">
        <f t="shared" si="353"/>
        <v>3259</v>
      </c>
    </row>
    <row r="17931" spans="1:15" x14ac:dyDescent="0.2">
      <c r="A17931" t="s">
        <v>180450</v>
      </c>
      <c r="B17931" t="s">
        <v>180451</v>
      </c>
      <c r="C17931" t="s">
        <v>180452</v>
      </c>
      <c r="D17931" t="s">
        <v>180453</v>
      </c>
      <c r="E17931">
        <v>9000000</v>
      </c>
      <c r="F17931" t="s">
        <v>18</v>
      </c>
      <c r="G17931" t="s">
        <v>25</v>
      </c>
      <c r="H17931" t="s">
        <v>158</v>
      </c>
      <c r="I17931" t="s">
        <v>244</v>
      </c>
      <c r="J17931" t="s">
        <v>3887</v>
      </c>
      <c r="K17931">
        <v>1</v>
      </c>
      <c r="L17931" s="1">
        <v>39083</v>
      </c>
      <c r="M17931" s="1">
        <v>41814</v>
      </c>
      <c r="N17931" s="1">
        <v>41814</v>
      </c>
      <c r="O17931">
        <f t="shared" si="353"/>
        <v>3259</v>
      </c>
    </row>
    <row r="17932" spans="1:15" x14ac:dyDescent="0.2">
      <c r="A17932" t="s">
        <v>180454</v>
      </c>
      <c r="B17932" t="s">
        <v>180455</v>
      </c>
      <c r="C17932" t="s">
        <v>180456</v>
      </c>
      <c r="D17932" t="s">
        <v>180457</v>
      </c>
      <c r="E17932">
        <v>40000</v>
      </c>
      <c r="F17932" t="s">
        <v>18</v>
      </c>
      <c r="G17932" t="s">
        <v>25</v>
      </c>
      <c r="H17932" t="s">
        <v>106</v>
      </c>
      <c r="I17932" t="s">
        <v>107</v>
      </c>
      <c r="J17932" t="s">
        <v>5335</v>
      </c>
      <c r="K17932">
        <v>1</v>
      </c>
      <c r="L17932" s="1">
        <v>40179</v>
      </c>
      <c r="M17932" s="1">
        <v>40876</v>
      </c>
      <c r="N17932" s="1">
        <v>40876</v>
      </c>
      <c r="O17932">
        <f t="shared" si="353"/>
        <v>2163</v>
      </c>
    </row>
    <row r="17933" spans="1:15" x14ac:dyDescent="0.2">
      <c r="A17933" t="s">
        <v>180458</v>
      </c>
      <c r="B17933" t="s">
        <v>180459</v>
      </c>
      <c r="C17933" t="s">
        <v>180460</v>
      </c>
      <c r="D17933" t="s">
        <v>180461</v>
      </c>
      <c r="E17933">
        <v>670000</v>
      </c>
      <c r="F17933" t="s">
        <v>18</v>
      </c>
      <c r="G17933" t="s">
        <v>25</v>
      </c>
      <c r="H17933" t="s">
        <v>64</v>
      </c>
      <c r="I17933" t="s">
        <v>65</v>
      </c>
      <c r="J17933" t="s">
        <v>7659</v>
      </c>
      <c r="K17933">
        <v>1</v>
      </c>
      <c r="L17933" s="1">
        <v>40909</v>
      </c>
      <c r="M17933" s="1">
        <v>41546</v>
      </c>
      <c r="N17933" s="1">
        <v>41546</v>
      </c>
      <c r="O17933">
        <f t="shared" si="353"/>
        <v>1433</v>
      </c>
    </row>
    <row r="17934" spans="1:15" x14ac:dyDescent="0.2">
      <c r="A17934" t="s">
        <v>180462</v>
      </c>
      <c r="B17934" t="s">
        <v>180463</v>
      </c>
      <c r="C17934" t="s">
        <v>180464</v>
      </c>
      <c r="D17934" t="s">
        <v>180465</v>
      </c>
      <c r="E17934">
        <v>50000</v>
      </c>
      <c r="F17934" t="s">
        <v>18</v>
      </c>
      <c r="G17934" t="s">
        <v>25</v>
      </c>
      <c r="H17934" t="s">
        <v>44</v>
      </c>
      <c r="I17934" t="s">
        <v>45</v>
      </c>
      <c r="J17934" t="s">
        <v>12722</v>
      </c>
      <c r="K17934">
        <v>1</v>
      </c>
      <c r="L17934" s="1">
        <v>41699</v>
      </c>
      <c r="M17934" s="1">
        <v>42173</v>
      </c>
      <c r="N17934" s="1">
        <v>42173</v>
      </c>
      <c r="O17934">
        <f t="shared" si="353"/>
        <v>643</v>
      </c>
    </row>
    <row r="17935" spans="1:15" x14ac:dyDescent="0.2">
      <c r="A17935" t="s">
        <v>180476</v>
      </c>
      <c r="B17935" t="s">
        <v>180477</v>
      </c>
      <c r="C17935" t="s">
        <v>180478</v>
      </c>
      <c r="D17935" t="s">
        <v>42</v>
      </c>
      <c r="E17935">
        <v>3000000</v>
      </c>
      <c r="F17935" t="s">
        <v>18</v>
      </c>
      <c r="G17935" t="s">
        <v>25</v>
      </c>
      <c r="H17935" t="s">
        <v>286</v>
      </c>
      <c r="I17935" t="s">
        <v>874</v>
      </c>
      <c r="J17935" t="s">
        <v>5304</v>
      </c>
      <c r="K17935">
        <v>1</v>
      </c>
      <c r="L17935" s="1">
        <v>37987</v>
      </c>
      <c r="M17935" s="1">
        <v>41500</v>
      </c>
      <c r="N17935" s="1">
        <v>41500</v>
      </c>
      <c r="O17935">
        <f t="shared" si="353"/>
        <v>4355</v>
      </c>
    </row>
    <row r="17936" spans="1:15" x14ac:dyDescent="0.2">
      <c r="A17936" t="s">
        <v>180539</v>
      </c>
      <c r="B17936" t="s">
        <v>180540</v>
      </c>
      <c r="C17936" t="s">
        <v>180541</v>
      </c>
      <c r="D17936" t="s">
        <v>180542</v>
      </c>
      <c r="E17936">
        <v>500000</v>
      </c>
      <c r="F17936" t="s">
        <v>18</v>
      </c>
      <c r="G17936" t="s">
        <v>25</v>
      </c>
      <c r="H17936" t="s">
        <v>64</v>
      </c>
      <c r="I17936" t="s">
        <v>65</v>
      </c>
      <c r="J17936" t="s">
        <v>71</v>
      </c>
      <c r="K17936">
        <v>2</v>
      </c>
      <c r="L17936" s="1">
        <v>41640</v>
      </c>
      <c r="M17936" s="1">
        <v>42100</v>
      </c>
      <c r="N17936" s="1">
        <v>42125</v>
      </c>
      <c r="O17936">
        <f t="shared" si="353"/>
        <v>702</v>
      </c>
    </row>
    <row r="17937" spans="1:15" x14ac:dyDescent="0.2">
      <c r="A17937" t="s">
        <v>180543</v>
      </c>
      <c r="B17937" t="s">
        <v>180544</v>
      </c>
      <c r="C17937" t="s">
        <v>180545</v>
      </c>
      <c r="D17937" t="s">
        <v>180546</v>
      </c>
      <c r="E17937">
        <v>2000000</v>
      </c>
      <c r="F17937" t="s">
        <v>207</v>
      </c>
      <c r="G17937" t="s">
        <v>25</v>
      </c>
      <c r="H17937" t="s">
        <v>64</v>
      </c>
      <c r="I17937" t="s">
        <v>966</v>
      </c>
      <c r="J17937" t="s">
        <v>12622</v>
      </c>
      <c r="K17937">
        <v>1</v>
      </c>
      <c r="L17937" s="1">
        <v>39904</v>
      </c>
      <c r="M17937" s="1">
        <v>40266</v>
      </c>
      <c r="N17937" s="1">
        <v>40266</v>
      </c>
      <c r="O17937">
        <f t="shared" si="353"/>
        <v>2438</v>
      </c>
    </row>
    <row r="17938" spans="1:15" x14ac:dyDescent="0.2">
      <c r="A17938" t="s">
        <v>180557</v>
      </c>
      <c r="B17938" t="s">
        <v>180558</v>
      </c>
      <c r="C17938" t="s">
        <v>180559</v>
      </c>
      <c r="D17938" t="s">
        <v>357</v>
      </c>
      <c r="E17938">
        <v>67000000</v>
      </c>
      <c r="F17938" t="s">
        <v>18</v>
      </c>
      <c r="G17938" t="s">
        <v>25</v>
      </c>
      <c r="H17938" t="s">
        <v>3993</v>
      </c>
      <c r="I17938" t="s">
        <v>3163</v>
      </c>
      <c r="J17938" t="s">
        <v>3163</v>
      </c>
      <c r="K17938">
        <v>2</v>
      </c>
      <c r="L17938" s="1">
        <v>39814</v>
      </c>
      <c r="M17938" s="1">
        <v>40205</v>
      </c>
      <c r="N17938" s="1">
        <v>41771</v>
      </c>
      <c r="O17938">
        <f t="shared" ref="O17938:O18001" si="354">$R$2 - L17938</f>
        <v>2528</v>
      </c>
    </row>
    <row r="17939" spans="1:15" x14ac:dyDescent="0.2">
      <c r="A17939" t="s">
        <v>180563</v>
      </c>
      <c r="B17939" t="s">
        <v>180564</v>
      </c>
      <c r="C17939" t="s">
        <v>180565</v>
      </c>
      <c r="D17939" t="s">
        <v>50</v>
      </c>
      <c r="E17939">
        <v>29000000</v>
      </c>
      <c r="F17939" t="s">
        <v>207</v>
      </c>
      <c r="G17939" t="s">
        <v>25</v>
      </c>
      <c r="H17939" t="s">
        <v>142</v>
      </c>
      <c r="I17939" t="s">
        <v>143</v>
      </c>
      <c r="J17939" t="s">
        <v>438</v>
      </c>
      <c r="K17939">
        <v>1</v>
      </c>
      <c r="L17939" s="1">
        <v>39083</v>
      </c>
      <c r="M17939" s="1">
        <v>40050</v>
      </c>
      <c r="N17939" s="1">
        <v>40050</v>
      </c>
      <c r="O17939">
        <f t="shared" si="354"/>
        <v>3259</v>
      </c>
    </row>
    <row r="17940" spans="1:15" x14ac:dyDescent="0.2">
      <c r="A17940" t="s">
        <v>180566</v>
      </c>
      <c r="B17940" t="s">
        <v>180567</v>
      </c>
      <c r="D17940" t="s">
        <v>56</v>
      </c>
      <c r="E17940">
        <v>620000</v>
      </c>
      <c r="F17940" t="s">
        <v>18</v>
      </c>
      <c r="G17940" t="s">
        <v>25</v>
      </c>
      <c r="H17940" t="s">
        <v>121</v>
      </c>
      <c r="I17940" t="s">
        <v>528</v>
      </c>
      <c r="J17940" t="s">
        <v>3933</v>
      </c>
      <c r="K17940">
        <v>1</v>
      </c>
      <c r="L17940" s="1">
        <v>39814</v>
      </c>
      <c r="M17940" s="1">
        <v>40183</v>
      </c>
      <c r="N17940" s="1">
        <v>40183</v>
      </c>
      <c r="O17940">
        <f t="shared" si="354"/>
        <v>2528</v>
      </c>
    </row>
    <row r="17941" spans="1:15" x14ac:dyDescent="0.2">
      <c r="A17941" t="s">
        <v>180571</v>
      </c>
      <c r="B17941" t="s">
        <v>180572</v>
      </c>
      <c r="C17941" t="s">
        <v>180573</v>
      </c>
      <c r="D17941" t="s">
        <v>59163</v>
      </c>
      <c r="E17941">
        <v>325000</v>
      </c>
      <c r="F17941" t="s">
        <v>18</v>
      </c>
      <c r="G17941" t="s">
        <v>25</v>
      </c>
      <c r="H17941" t="s">
        <v>208</v>
      </c>
      <c r="I17941" t="s">
        <v>16274</v>
      </c>
      <c r="J17941" t="s">
        <v>203</v>
      </c>
      <c r="K17941">
        <v>3</v>
      </c>
      <c r="L17941" s="1">
        <v>40422</v>
      </c>
      <c r="M17941" s="1">
        <v>41519</v>
      </c>
      <c r="N17941" s="1">
        <v>41791</v>
      </c>
      <c r="O17941">
        <f t="shared" si="354"/>
        <v>1920</v>
      </c>
    </row>
    <row r="17942" spans="1:15" x14ac:dyDescent="0.2">
      <c r="A17942" t="s">
        <v>180574</v>
      </c>
      <c r="B17942" t="s">
        <v>180575</v>
      </c>
      <c r="C17942" t="s">
        <v>180576</v>
      </c>
      <c r="D17942" t="s">
        <v>12687</v>
      </c>
      <c r="E17942">
        <v>100000</v>
      </c>
      <c r="F17942" t="s">
        <v>18</v>
      </c>
      <c r="G17942" t="s">
        <v>25</v>
      </c>
      <c r="H17942" t="s">
        <v>1080</v>
      </c>
      <c r="I17942" t="s">
        <v>1081</v>
      </c>
      <c r="J17942" t="s">
        <v>23505</v>
      </c>
      <c r="K17942">
        <v>1</v>
      </c>
      <c r="L17942" s="1">
        <v>41275</v>
      </c>
      <c r="M17942" s="1">
        <v>41306</v>
      </c>
      <c r="N17942" s="1">
        <v>41306</v>
      </c>
      <c r="O17942">
        <f t="shared" si="354"/>
        <v>1067</v>
      </c>
    </row>
    <row r="17943" spans="1:15" x14ac:dyDescent="0.2">
      <c r="A17943" t="s">
        <v>180577</v>
      </c>
      <c r="B17943" t="s">
        <v>180578</v>
      </c>
      <c r="C17943" t="s">
        <v>180579</v>
      </c>
      <c r="D17943" t="s">
        <v>180580</v>
      </c>
      <c r="E17943">
        <v>40000</v>
      </c>
      <c r="F17943" t="s">
        <v>18</v>
      </c>
      <c r="G17943" t="s">
        <v>25</v>
      </c>
      <c r="H17943" t="s">
        <v>64</v>
      </c>
      <c r="I17943" t="s">
        <v>95</v>
      </c>
      <c r="J17943" t="s">
        <v>95</v>
      </c>
      <c r="K17943">
        <v>1</v>
      </c>
      <c r="L17943" s="1">
        <v>41275</v>
      </c>
      <c r="M17943" s="1">
        <v>41579</v>
      </c>
      <c r="N17943" s="1">
        <v>41579</v>
      </c>
      <c r="O17943">
        <f t="shared" si="354"/>
        <v>1067</v>
      </c>
    </row>
    <row r="17944" spans="1:15" x14ac:dyDescent="0.2">
      <c r="A17944" t="s">
        <v>180586</v>
      </c>
      <c r="B17944" t="s">
        <v>180587</v>
      </c>
      <c r="C17944" t="s">
        <v>180588</v>
      </c>
      <c r="D17944" t="s">
        <v>180589</v>
      </c>
      <c r="E17944">
        <v>1000000</v>
      </c>
      <c r="F17944" t="s">
        <v>18</v>
      </c>
      <c r="G17944" t="s">
        <v>25</v>
      </c>
      <c r="H17944" t="s">
        <v>64</v>
      </c>
      <c r="I17944" t="s">
        <v>65</v>
      </c>
      <c r="J17944" t="s">
        <v>271</v>
      </c>
      <c r="K17944">
        <v>1</v>
      </c>
      <c r="L17944" s="1">
        <v>40179</v>
      </c>
      <c r="M17944" s="1">
        <v>41913</v>
      </c>
      <c r="N17944" s="1">
        <v>41913</v>
      </c>
      <c r="O17944">
        <f t="shared" si="354"/>
        <v>2163</v>
      </c>
    </row>
    <row r="17945" spans="1:15" x14ac:dyDescent="0.2">
      <c r="A17945" t="s">
        <v>180593</v>
      </c>
      <c r="B17945" t="s">
        <v>180594</v>
      </c>
      <c r="C17945" t="s">
        <v>180595</v>
      </c>
      <c r="D17945" t="s">
        <v>180596</v>
      </c>
      <c r="E17945">
        <v>20000</v>
      </c>
      <c r="F17945" t="s">
        <v>18</v>
      </c>
      <c r="G17945" t="s">
        <v>25</v>
      </c>
      <c r="H17945" t="s">
        <v>208</v>
      </c>
      <c r="I17945" t="s">
        <v>209</v>
      </c>
      <c r="J17945" t="s">
        <v>209</v>
      </c>
      <c r="K17945">
        <v>1</v>
      </c>
      <c r="L17945" s="1">
        <v>41334</v>
      </c>
      <c r="M17945" s="1">
        <v>41428</v>
      </c>
      <c r="N17945" s="1">
        <v>41428</v>
      </c>
      <c r="O17945">
        <f t="shared" si="354"/>
        <v>1008</v>
      </c>
    </row>
    <row r="17946" spans="1:15" x14ac:dyDescent="0.2">
      <c r="A17946" t="s">
        <v>180602</v>
      </c>
      <c r="B17946" t="s">
        <v>180603</v>
      </c>
      <c r="C17946" t="s">
        <v>180604</v>
      </c>
      <c r="D17946" t="s">
        <v>180605</v>
      </c>
      <c r="E17946">
        <v>2125000</v>
      </c>
      <c r="F17946" t="s">
        <v>18</v>
      </c>
      <c r="G17946" t="s">
        <v>25</v>
      </c>
      <c r="H17946" t="s">
        <v>64</v>
      </c>
      <c r="I17946" t="s">
        <v>65</v>
      </c>
      <c r="J17946" t="s">
        <v>271</v>
      </c>
      <c r="K17946">
        <v>3</v>
      </c>
      <c r="L17946" s="1">
        <v>40756</v>
      </c>
      <c r="M17946" s="1">
        <v>40848</v>
      </c>
      <c r="N17946" s="1">
        <v>41765</v>
      </c>
      <c r="O17946">
        <f t="shared" si="354"/>
        <v>1586</v>
      </c>
    </row>
    <row r="17947" spans="1:15" x14ac:dyDescent="0.2">
      <c r="A17947" t="s">
        <v>180610</v>
      </c>
      <c r="B17947" t="s">
        <v>180611</v>
      </c>
      <c r="C17947" t="s">
        <v>180612</v>
      </c>
      <c r="D17947" t="s">
        <v>36</v>
      </c>
      <c r="E17947">
        <v>60000</v>
      </c>
      <c r="F17947" t="s">
        <v>207</v>
      </c>
      <c r="G17947" t="s">
        <v>25</v>
      </c>
      <c r="H17947" t="s">
        <v>89</v>
      </c>
      <c r="I17947" t="s">
        <v>1132</v>
      </c>
      <c r="J17947" t="s">
        <v>16885</v>
      </c>
      <c r="K17947">
        <v>1</v>
      </c>
      <c r="L17947" s="1">
        <v>39873</v>
      </c>
      <c r="M17947" s="1">
        <v>39934</v>
      </c>
      <c r="N17947" s="1">
        <v>39934</v>
      </c>
      <c r="O17947">
        <f t="shared" si="354"/>
        <v>2469</v>
      </c>
    </row>
    <row r="17948" spans="1:15" x14ac:dyDescent="0.2">
      <c r="A17948" t="s">
        <v>180616</v>
      </c>
      <c r="B17948" t="s">
        <v>180617</v>
      </c>
      <c r="C17948" t="s">
        <v>180618</v>
      </c>
      <c r="D17948" t="s">
        <v>180619</v>
      </c>
      <c r="E17948">
        <v>105000000</v>
      </c>
      <c r="F17948" t="s">
        <v>18</v>
      </c>
      <c r="G17948" t="s">
        <v>25</v>
      </c>
      <c r="H17948" t="s">
        <v>44</v>
      </c>
      <c r="I17948" t="s">
        <v>282</v>
      </c>
      <c r="J17948" t="s">
        <v>282</v>
      </c>
      <c r="K17948">
        <v>3</v>
      </c>
      <c r="L17948" s="1">
        <v>34700</v>
      </c>
      <c r="M17948" s="1">
        <v>40716</v>
      </c>
      <c r="N17948" s="1">
        <v>42129</v>
      </c>
      <c r="O17948">
        <f t="shared" si="354"/>
        <v>7642</v>
      </c>
    </row>
    <row r="17949" spans="1:15" x14ac:dyDescent="0.2">
      <c r="A17949" t="s">
        <v>180629</v>
      </c>
      <c r="B17949" t="s">
        <v>180630</v>
      </c>
      <c r="C17949" t="s">
        <v>180631</v>
      </c>
      <c r="D17949" t="s">
        <v>180632</v>
      </c>
      <c r="E17949">
        <v>35000</v>
      </c>
      <c r="F17949" t="s">
        <v>18</v>
      </c>
      <c r="G17949" t="s">
        <v>25</v>
      </c>
      <c r="H17949" t="s">
        <v>64</v>
      </c>
      <c r="I17949" t="s">
        <v>65</v>
      </c>
      <c r="J17949" t="s">
        <v>271</v>
      </c>
      <c r="K17949">
        <v>1</v>
      </c>
      <c r="L17949" s="1">
        <v>40026</v>
      </c>
      <c r="M17949" s="1">
        <v>39981</v>
      </c>
      <c r="N17949" s="1">
        <v>39981</v>
      </c>
      <c r="O17949">
        <f t="shared" si="354"/>
        <v>2316</v>
      </c>
    </row>
    <row r="17950" spans="1:15" x14ac:dyDescent="0.2">
      <c r="A17950" t="s">
        <v>180633</v>
      </c>
      <c r="B17950" t="s">
        <v>180634</v>
      </c>
      <c r="C17950" t="s">
        <v>180635</v>
      </c>
      <c r="D17950" t="s">
        <v>993</v>
      </c>
      <c r="E17950">
        <v>170000</v>
      </c>
      <c r="F17950" t="s">
        <v>18</v>
      </c>
      <c r="G17950" t="s">
        <v>25</v>
      </c>
      <c r="H17950" t="s">
        <v>64</v>
      </c>
      <c r="I17950" t="s">
        <v>65</v>
      </c>
      <c r="J17950" t="s">
        <v>1419</v>
      </c>
      <c r="K17950">
        <v>1</v>
      </c>
      <c r="L17950" s="1">
        <v>40577</v>
      </c>
      <c r="M17950" s="1">
        <v>41953</v>
      </c>
      <c r="N17950" s="1">
        <v>41953</v>
      </c>
      <c r="O17950">
        <f t="shared" si="354"/>
        <v>1765</v>
      </c>
    </row>
    <row r="17951" spans="1:15" x14ac:dyDescent="0.2">
      <c r="A17951" t="s">
        <v>180674</v>
      </c>
      <c r="B17951" t="s">
        <v>180675</v>
      </c>
      <c r="C17951" t="s">
        <v>180676</v>
      </c>
      <c r="D17951" t="s">
        <v>180677</v>
      </c>
      <c r="E17951">
        <v>213000</v>
      </c>
      <c r="F17951" t="s">
        <v>18</v>
      </c>
      <c r="G17951" t="s">
        <v>25</v>
      </c>
      <c r="H17951" t="s">
        <v>527</v>
      </c>
      <c r="I17951" t="s">
        <v>528</v>
      </c>
      <c r="J17951" t="s">
        <v>529</v>
      </c>
      <c r="K17951">
        <v>2</v>
      </c>
      <c r="L17951" s="1">
        <v>41487</v>
      </c>
      <c r="M17951" s="1">
        <v>41670</v>
      </c>
      <c r="N17951" s="1">
        <v>41957</v>
      </c>
      <c r="O17951">
        <f t="shared" si="354"/>
        <v>855</v>
      </c>
    </row>
    <row r="17952" spans="1:15" x14ac:dyDescent="0.2">
      <c r="A17952" t="s">
        <v>180697</v>
      </c>
      <c r="B17952" t="s">
        <v>180698</v>
      </c>
      <c r="C17952" t="s">
        <v>180699</v>
      </c>
      <c r="D17952" t="s">
        <v>180700</v>
      </c>
      <c r="E17952">
        <v>30000</v>
      </c>
      <c r="F17952" t="s">
        <v>207</v>
      </c>
      <c r="G17952" t="s">
        <v>25</v>
      </c>
      <c r="H17952" t="s">
        <v>64</v>
      </c>
      <c r="I17952" t="s">
        <v>4639</v>
      </c>
      <c r="J17952" t="s">
        <v>13852</v>
      </c>
      <c r="K17952">
        <v>1</v>
      </c>
      <c r="L17952" s="1">
        <v>40193</v>
      </c>
      <c r="M17952" s="1">
        <v>40193</v>
      </c>
      <c r="N17952" s="1">
        <v>40193</v>
      </c>
      <c r="O17952">
        <f t="shared" si="354"/>
        <v>2149</v>
      </c>
    </row>
    <row r="17953" spans="1:15" x14ac:dyDescent="0.2">
      <c r="A17953" t="s">
        <v>180705</v>
      </c>
      <c r="B17953" t="s">
        <v>180706</v>
      </c>
      <c r="C17953" t="s">
        <v>180707</v>
      </c>
      <c r="D17953" t="s">
        <v>136714</v>
      </c>
      <c r="E17953">
        <v>41000000</v>
      </c>
      <c r="F17953" t="s">
        <v>18</v>
      </c>
      <c r="G17953" t="s">
        <v>25</v>
      </c>
      <c r="H17953" t="s">
        <v>430</v>
      </c>
      <c r="I17953" t="s">
        <v>7659</v>
      </c>
      <c r="J17953" t="s">
        <v>7660</v>
      </c>
      <c r="K17953">
        <v>3</v>
      </c>
      <c r="L17953" s="1">
        <v>36526</v>
      </c>
      <c r="M17953" s="1">
        <v>38924</v>
      </c>
      <c r="N17953" s="1">
        <v>40612</v>
      </c>
      <c r="O17953">
        <f t="shared" si="354"/>
        <v>5816</v>
      </c>
    </row>
    <row r="17954" spans="1:15" x14ac:dyDescent="0.2">
      <c r="A17954" t="s">
        <v>180730</v>
      </c>
      <c r="B17954" t="s">
        <v>180731</v>
      </c>
      <c r="C17954" t="s">
        <v>180732</v>
      </c>
      <c r="D17954" t="s">
        <v>180733</v>
      </c>
      <c r="E17954">
        <v>1500000</v>
      </c>
      <c r="F17954" t="s">
        <v>18</v>
      </c>
      <c r="G17954" t="s">
        <v>25</v>
      </c>
      <c r="H17954" t="s">
        <v>158</v>
      </c>
      <c r="I17954" t="s">
        <v>244</v>
      </c>
      <c r="J17954" t="s">
        <v>14730</v>
      </c>
      <c r="K17954">
        <v>1</v>
      </c>
      <c r="L17954" s="1">
        <v>40544</v>
      </c>
      <c r="M17954" s="1">
        <v>42003</v>
      </c>
      <c r="N17954" s="1">
        <v>42003</v>
      </c>
      <c r="O17954">
        <f t="shared" si="354"/>
        <v>1798</v>
      </c>
    </row>
    <row r="17955" spans="1:15" x14ac:dyDescent="0.2">
      <c r="A17955" t="s">
        <v>180734</v>
      </c>
      <c r="B17955" t="s">
        <v>180735</v>
      </c>
      <c r="C17955" t="s">
        <v>180736</v>
      </c>
      <c r="D17955" t="s">
        <v>180737</v>
      </c>
      <c r="E17955">
        <v>12250000</v>
      </c>
      <c r="F17955" t="s">
        <v>689</v>
      </c>
      <c r="G17955" t="s">
        <v>25</v>
      </c>
      <c r="H17955" t="s">
        <v>106</v>
      </c>
      <c r="I17955" t="s">
        <v>107</v>
      </c>
      <c r="J17955" t="s">
        <v>108</v>
      </c>
      <c r="K17955">
        <v>3</v>
      </c>
      <c r="L17955" s="1">
        <v>38552</v>
      </c>
      <c r="M17955" s="1">
        <v>39083</v>
      </c>
      <c r="N17955" s="1">
        <v>42052</v>
      </c>
      <c r="O17955">
        <f t="shared" si="354"/>
        <v>3790</v>
      </c>
    </row>
    <row r="17956" spans="1:15" x14ac:dyDescent="0.2">
      <c r="A17956" t="s">
        <v>180745</v>
      </c>
      <c r="B17956" t="s">
        <v>180746</v>
      </c>
      <c r="C17956" t="s">
        <v>180747</v>
      </c>
      <c r="D17956" t="s">
        <v>36</v>
      </c>
      <c r="E17956">
        <v>10000000</v>
      </c>
      <c r="F17956" t="s">
        <v>18</v>
      </c>
      <c r="G17956" t="s">
        <v>25</v>
      </c>
      <c r="H17956" t="s">
        <v>64</v>
      </c>
      <c r="I17956" t="s">
        <v>95</v>
      </c>
      <c r="J17956" t="s">
        <v>2611</v>
      </c>
      <c r="K17956">
        <v>1</v>
      </c>
      <c r="L17956" s="1">
        <v>37987</v>
      </c>
      <c r="M17956" s="1">
        <v>38534</v>
      </c>
      <c r="N17956" s="1">
        <v>38534</v>
      </c>
      <c r="O17956">
        <f t="shared" si="354"/>
        <v>4355</v>
      </c>
    </row>
    <row r="17957" spans="1:15" x14ac:dyDescent="0.2">
      <c r="A17957" t="s">
        <v>180755</v>
      </c>
      <c r="B17957" t="s">
        <v>180756</v>
      </c>
      <c r="C17957" t="s">
        <v>180757</v>
      </c>
      <c r="D17957" t="s">
        <v>180758</v>
      </c>
      <c r="E17957">
        <v>12000000</v>
      </c>
      <c r="F17957" t="s">
        <v>18</v>
      </c>
      <c r="G17957" t="s">
        <v>25</v>
      </c>
      <c r="H17957" t="s">
        <v>158</v>
      </c>
      <c r="I17957" t="s">
        <v>244</v>
      </c>
      <c r="J17957" t="s">
        <v>6959</v>
      </c>
      <c r="K17957">
        <v>1</v>
      </c>
      <c r="L17957" s="1">
        <v>40422</v>
      </c>
      <c r="M17957" s="1">
        <v>42311</v>
      </c>
      <c r="N17957" s="1">
        <v>42311</v>
      </c>
      <c r="O17957">
        <f t="shared" si="354"/>
        <v>1920</v>
      </c>
    </row>
    <row r="17958" spans="1:15" x14ac:dyDescent="0.2">
      <c r="A17958" t="s">
        <v>180770</v>
      </c>
      <c r="B17958" t="s">
        <v>180771</v>
      </c>
      <c r="D17958" t="s">
        <v>42</v>
      </c>
      <c r="E17958">
        <v>9550000</v>
      </c>
      <c r="F17958" t="s">
        <v>18</v>
      </c>
      <c r="G17958" t="s">
        <v>25</v>
      </c>
      <c r="H17958" t="s">
        <v>64</v>
      </c>
      <c r="I17958" t="s">
        <v>1221</v>
      </c>
      <c r="J17958" t="s">
        <v>3048</v>
      </c>
      <c r="K17958">
        <v>2</v>
      </c>
      <c r="L17958" s="1">
        <v>36892</v>
      </c>
      <c r="M17958" s="1">
        <v>37659</v>
      </c>
      <c r="N17958" s="1">
        <v>38673</v>
      </c>
      <c r="O17958">
        <f t="shared" si="354"/>
        <v>5450</v>
      </c>
    </row>
    <row r="17959" spans="1:15" x14ac:dyDescent="0.2">
      <c r="A17959" t="s">
        <v>180776</v>
      </c>
      <c r="B17959" t="s">
        <v>180777</v>
      </c>
      <c r="C17959" t="s">
        <v>180778</v>
      </c>
      <c r="D17959" t="s">
        <v>180779</v>
      </c>
      <c r="E17959">
        <v>1560000</v>
      </c>
      <c r="F17959" t="s">
        <v>18</v>
      </c>
      <c r="G17959" t="s">
        <v>25</v>
      </c>
      <c r="H17959" t="s">
        <v>64</v>
      </c>
      <c r="I17959" t="s">
        <v>65</v>
      </c>
      <c r="J17959" t="s">
        <v>71</v>
      </c>
      <c r="K17959">
        <v>2</v>
      </c>
      <c r="L17959" s="1">
        <v>41597</v>
      </c>
      <c r="M17959" s="1">
        <v>41609</v>
      </c>
      <c r="N17959" s="1">
        <v>41918</v>
      </c>
      <c r="O17959">
        <f t="shared" si="354"/>
        <v>745</v>
      </c>
    </row>
    <row r="17960" spans="1:15" x14ac:dyDescent="0.2">
      <c r="A17960" t="s">
        <v>180796</v>
      </c>
      <c r="B17960" t="s">
        <v>180797</v>
      </c>
      <c r="C17960" t="s">
        <v>180798</v>
      </c>
      <c r="D17960" t="s">
        <v>180799</v>
      </c>
      <c r="E17960">
        <v>85000</v>
      </c>
      <c r="F17960" t="s">
        <v>18</v>
      </c>
      <c r="G17960" t="s">
        <v>25</v>
      </c>
      <c r="H17960" t="s">
        <v>527</v>
      </c>
      <c r="I17960" t="s">
        <v>528</v>
      </c>
      <c r="J17960" t="s">
        <v>529</v>
      </c>
      <c r="K17960">
        <v>1</v>
      </c>
      <c r="L17960" s="1">
        <v>41122</v>
      </c>
      <c r="M17960" s="1">
        <v>41477</v>
      </c>
      <c r="N17960" s="1">
        <v>41477</v>
      </c>
      <c r="O17960">
        <f t="shared" si="354"/>
        <v>1220</v>
      </c>
    </row>
    <row r="17961" spans="1:15" x14ac:dyDescent="0.2">
      <c r="A17961" t="s">
        <v>180806</v>
      </c>
      <c r="B17961" t="s">
        <v>180807</v>
      </c>
      <c r="C17961" t="s">
        <v>180808</v>
      </c>
      <c r="D17961" t="s">
        <v>153728</v>
      </c>
      <c r="E17961">
        <v>1500000</v>
      </c>
      <c r="F17961" t="s">
        <v>113</v>
      </c>
      <c r="G17961" t="s">
        <v>25</v>
      </c>
      <c r="H17961" t="s">
        <v>106</v>
      </c>
      <c r="I17961" t="s">
        <v>107</v>
      </c>
      <c r="J17961" t="s">
        <v>108</v>
      </c>
      <c r="K17961">
        <v>1</v>
      </c>
      <c r="L17961" s="1">
        <v>40544</v>
      </c>
      <c r="M17961" s="1">
        <v>40828</v>
      </c>
      <c r="N17961" s="1">
        <v>40828</v>
      </c>
      <c r="O17961">
        <f t="shared" si="354"/>
        <v>1798</v>
      </c>
    </row>
    <row r="17962" spans="1:15" x14ac:dyDescent="0.2">
      <c r="A17962" t="s">
        <v>180816</v>
      </c>
      <c r="B17962" t="s">
        <v>180817</v>
      </c>
      <c r="C17962" t="s">
        <v>180818</v>
      </c>
      <c r="D17962" t="s">
        <v>107939</v>
      </c>
      <c r="E17962">
        <v>43500000</v>
      </c>
      <c r="F17962" t="s">
        <v>113</v>
      </c>
      <c r="G17962" t="s">
        <v>25</v>
      </c>
      <c r="H17962" t="s">
        <v>64</v>
      </c>
      <c r="I17962" t="s">
        <v>65</v>
      </c>
      <c r="J17962" t="s">
        <v>71</v>
      </c>
      <c r="K17962">
        <v>2</v>
      </c>
      <c r="L17962" s="1">
        <v>36161</v>
      </c>
      <c r="M17962" s="1">
        <v>36465</v>
      </c>
      <c r="N17962" s="1">
        <v>36647</v>
      </c>
      <c r="O17962">
        <f t="shared" si="354"/>
        <v>6181</v>
      </c>
    </row>
    <row r="17963" spans="1:15" x14ac:dyDescent="0.2">
      <c r="A17963" t="s">
        <v>180822</v>
      </c>
      <c r="B17963" t="s">
        <v>180823</v>
      </c>
      <c r="C17963" t="s">
        <v>180824</v>
      </c>
      <c r="D17963" t="s">
        <v>36</v>
      </c>
      <c r="E17963">
        <v>10000000</v>
      </c>
      <c r="F17963" t="s">
        <v>113</v>
      </c>
      <c r="G17963" t="s">
        <v>25</v>
      </c>
      <c r="H17963" t="s">
        <v>64</v>
      </c>
      <c r="I17963" t="s">
        <v>65</v>
      </c>
      <c r="J17963" t="s">
        <v>71</v>
      </c>
      <c r="K17963">
        <v>3</v>
      </c>
      <c r="L17963" s="1">
        <v>40544</v>
      </c>
      <c r="M17963" s="1">
        <v>40702</v>
      </c>
      <c r="N17963" s="1">
        <v>41535</v>
      </c>
      <c r="O17963">
        <f t="shared" si="354"/>
        <v>1798</v>
      </c>
    </row>
    <row r="17964" spans="1:15" x14ac:dyDescent="0.2">
      <c r="A17964" t="s">
        <v>180828</v>
      </c>
      <c r="B17964" t="s">
        <v>180829</v>
      </c>
      <c r="C17964" t="s">
        <v>180830</v>
      </c>
      <c r="D17964" t="s">
        <v>42</v>
      </c>
      <c r="E17964">
        <v>22300000</v>
      </c>
      <c r="F17964" t="s">
        <v>113</v>
      </c>
      <c r="G17964" t="s">
        <v>25</v>
      </c>
      <c r="H17964" t="s">
        <v>142</v>
      </c>
      <c r="I17964" t="s">
        <v>143</v>
      </c>
      <c r="J17964" t="s">
        <v>438</v>
      </c>
      <c r="K17964">
        <v>2</v>
      </c>
      <c r="L17964" s="1">
        <v>37622</v>
      </c>
      <c r="M17964" s="1">
        <v>38544</v>
      </c>
      <c r="N17964" s="1">
        <v>38755</v>
      </c>
      <c r="O17964">
        <f t="shared" si="354"/>
        <v>4720</v>
      </c>
    </row>
    <row r="17965" spans="1:15" x14ac:dyDescent="0.2">
      <c r="A17965" t="s">
        <v>180850</v>
      </c>
      <c r="B17965" t="s">
        <v>180851</v>
      </c>
      <c r="C17965" t="s">
        <v>180852</v>
      </c>
      <c r="D17965" t="s">
        <v>1247</v>
      </c>
      <c r="E17965">
        <v>600000</v>
      </c>
      <c r="F17965" t="s">
        <v>18</v>
      </c>
      <c r="G17965" t="s">
        <v>25</v>
      </c>
      <c r="H17965" t="s">
        <v>64</v>
      </c>
      <c r="I17965" t="s">
        <v>95</v>
      </c>
      <c r="J17965" t="s">
        <v>5433</v>
      </c>
      <c r="K17965">
        <v>1</v>
      </c>
      <c r="L17965" s="1">
        <v>41275</v>
      </c>
      <c r="M17965" s="1">
        <v>41501</v>
      </c>
      <c r="N17965" s="1">
        <v>41501</v>
      </c>
      <c r="O17965">
        <f t="shared" si="354"/>
        <v>1067</v>
      </c>
    </row>
    <row r="17966" spans="1:15" x14ac:dyDescent="0.2">
      <c r="A17966" t="s">
        <v>180853</v>
      </c>
      <c r="B17966" t="s">
        <v>180854</v>
      </c>
      <c r="C17966" t="s">
        <v>180855</v>
      </c>
      <c r="D17966" t="s">
        <v>180856</v>
      </c>
      <c r="E17966">
        <v>50000</v>
      </c>
      <c r="F17966" t="s">
        <v>18</v>
      </c>
      <c r="G17966" t="s">
        <v>25</v>
      </c>
      <c r="H17966" t="s">
        <v>1011</v>
      </c>
      <c r="I17966" t="s">
        <v>1012</v>
      </c>
      <c r="J17966" t="s">
        <v>180857</v>
      </c>
      <c r="K17966">
        <v>1</v>
      </c>
      <c r="L17966" s="1">
        <v>41057</v>
      </c>
      <c r="M17966" s="1">
        <v>41534</v>
      </c>
      <c r="N17966" s="1">
        <v>41534</v>
      </c>
      <c r="O17966">
        <f t="shared" si="354"/>
        <v>1285</v>
      </c>
    </row>
    <row r="17967" spans="1:15" x14ac:dyDescent="0.2">
      <c r="A17967" t="s">
        <v>180858</v>
      </c>
      <c r="B17967" t="s">
        <v>180859</v>
      </c>
      <c r="C17967" t="s">
        <v>180860</v>
      </c>
      <c r="D17967" t="s">
        <v>180861</v>
      </c>
      <c r="E17967">
        <v>8800000</v>
      </c>
      <c r="F17967" t="s">
        <v>113</v>
      </c>
      <c r="G17967" t="s">
        <v>25</v>
      </c>
      <c r="H17967" t="s">
        <v>135</v>
      </c>
      <c r="I17967" t="s">
        <v>136</v>
      </c>
      <c r="J17967" t="s">
        <v>1114</v>
      </c>
      <c r="K17967">
        <v>3</v>
      </c>
      <c r="L17967" s="1">
        <v>36526</v>
      </c>
      <c r="M17967" s="1">
        <v>37043</v>
      </c>
      <c r="N17967" s="1">
        <v>37256</v>
      </c>
      <c r="O17967">
        <f t="shared" si="354"/>
        <v>5816</v>
      </c>
    </row>
    <row r="17968" spans="1:15" x14ac:dyDescent="0.2">
      <c r="A17968" t="s">
        <v>180877</v>
      </c>
      <c r="B17968" t="s">
        <v>180878</v>
      </c>
      <c r="C17968" t="s">
        <v>180879</v>
      </c>
      <c r="D17968" t="s">
        <v>13883</v>
      </c>
      <c r="E17968">
        <v>5000000</v>
      </c>
      <c r="F17968" t="s">
        <v>18</v>
      </c>
      <c r="G17968" t="s">
        <v>25</v>
      </c>
      <c r="H17968" t="s">
        <v>527</v>
      </c>
      <c r="I17968" t="s">
        <v>528</v>
      </c>
      <c r="J17968" t="s">
        <v>529</v>
      </c>
      <c r="K17968">
        <v>1</v>
      </c>
      <c r="L17968" s="1">
        <v>40544</v>
      </c>
      <c r="M17968" s="1">
        <v>38899</v>
      </c>
      <c r="N17968" s="1">
        <v>38899</v>
      </c>
      <c r="O17968">
        <f t="shared" si="354"/>
        <v>1798</v>
      </c>
    </row>
    <row r="17969" spans="1:15" x14ac:dyDescent="0.2">
      <c r="A17969" t="s">
        <v>180883</v>
      </c>
      <c r="B17969" t="s">
        <v>180884</v>
      </c>
      <c r="C17969" t="s">
        <v>180885</v>
      </c>
      <c r="D17969" t="s">
        <v>180886</v>
      </c>
      <c r="E17969">
        <v>275000</v>
      </c>
      <c r="F17969" t="s">
        <v>18</v>
      </c>
      <c r="G17969" t="s">
        <v>25</v>
      </c>
      <c r="H17969" t="s">
        <v>545</v>
      </c>
      <c r="I17969" t="s">
        <v>546</v>
      </c>
      <c r="J17969" t="s">
        <v>778</v>
      </c>
      <c r="K17969">
        <v>1</v>
      </c>
      <c r="L17969" s="1">
        <v>40238</v>
      </c>
      <c r="M17969" s="1">
        <v>42235</v>
      </c>
      <c r="N17969" s="1">
        <v>42235</v>
      </c>
      <c r="O17969">
        <f t="shared" si="354"/>
        <v>2104</v>
      </c>
    </row>
    <row r="17970" spans="1:15" x14ac:dyDescent="0.2">
      <c r="A17970" t="s">
        <v>180901</v>
      </c>
      <c r="B17970" t="s">
        <v>180902</v>
      </c>
      <c r="C17970" t="s">
        <v>180903</v>
      </c>
      <c r="D17970" t="s">
        <v>180904</v>
      </c>
      <c r="E17970">
        <v>11850000</v>
      </c>
      <c r="F17970" t="s">
        <v>18</v>
      </c>
      <c r="G17970" t="s">
        <v>25</v>
      </c>
      <c r="H17970" t="s">
        <v>1011</v>
      </c>
      <c r="I17970" t="s">
        <v>1035</v>
      </c>
      <c r="J17970" t="s">
        <v>1035</v>
      </c>
      <c r="K17970">
        <v>3</v>
      </c>
      <c r="L17970" s="1">
        <v>40179</v>
      </c>
      <c r="M17970" s="1">
        <v>40599</v>
      </c>
      <c r="N17970" s="1">
        <v>42006</v>
      </c>
      <c r="O17970">
        <f t="shared" si="354"/>
        <v>2163</v>
      </c>
    </row>
    <row r="17971" spans="1:15" x14ac:dyDescent="0.2">
      <c r="A17971" t="s">
        <v>180905</v>
      </c>
      <c r="B17971" t="s">
        <v>180906</v>
      </c>
      <c r="C17971" t="s">
        <v>180907</v>
      </c>
      <c r="D17971" t="s">
        <v>180908</v>
      </c>
      <c r="E17971">
        <v>8750000</v>
      </c>
      <c r="F17971" t="s">
        <v>18</v>
      </c>
      <c r="G17971" t="s">
        <v>25</v>
      </c>
      <c r="H17971" t="s">
        <v>106</v>
      </c>
      <c r="I17971" t="s">
        <v>107</v>
      </c>
      <c r="J17971" t="s">
        <v>108</v>
      </c>
      <c r="K17971">
        <v>2</v>
      </c>
      <c r="L17971" s="1">
        <v>40179</v>
      </c>
      <c r="M17971" s="1">
        <v>41540</v>
      </c>
      <c r="N17971" s="1">
        <v>42109</v>
      </c>
      <c r="O17971">
        <f t="shared" si="354"/>
        <v>2163</v>
      </c>
    </row>
    <row r="17972" spans="1:15" x14ac:dyDescent="0.2">
      <c r="A17972" t="s">
        <v>180915</v>
      </c>
      <c r="B17972" t="s">
        <v>180916</v>
      </c>
      <c r="C17972" t="s">
        <v>180917</v>
      </c>
      <c r="D17972" t="s">
        <v>7961</v>
      </c>
      <c r="E17972">
        <v>10000</v>
      </c>
      <c r="F17972" t="s">
        <v>18</v>
      </c>
      <c r="G17972" t="s">
        <v>25</v>
      </c>
      <c r="H17972" t="s">
        <v>44</v>
      </c>
      <c r="I17972" t="s">
        <v>282</v>
      </c>
      <c r="J17972" t="s">
        <v>282</v>
      </c>
      <c r="K17972">
        <v>1</v>
      </c>
      <c r="L17972" s="1">
        <v>40787</v>
      </c>
      <c r="M17972" s="1">
        <v>41426</v>
      </c>
      <c r="N17972" s="1">
        <v>41426</v>
      </c>
      <c r="O17972">
        <f t="shared" si="354"/>
        <v>1555</v>
      </c>
    </row>
    <row r="17973" spans="1:15" x14ac:dyDescent="0.2">
      <c r="A17973" t="s">
        <v>180933</v>
      </c>
      <c r="B17973" t="s">
        <v>180934</v>
      </c>
      <c r="C17973" t="s">
        <v>180935</v>
      </c>
      <c r="D17973" t="s">
        <v>180936</v>
      </c>
      <c r="E17973">
        <v>325000</v>
      </c>
      <c r="F17973" t="s">
        <v>18</v>
      </c>
      <c r="G17973" t="s">
        <v>25</v>
      </c>
      <c r="H17973" t="s">
        <v>380</v>
      </c>
      <c r="I17973" t="s">
        <v>381</v>
      </c>
      <c r="J17973" t="s">
        <v>381</v>
      </c>
      <c r="K17973">
        <v>2</v>
      </c>
      <c r="L17973" s="1">
        <v>40179</v>
      </c>
      <c r="M17973" s="1">
        <v>41481</v>
      </c>
      <c r="N17973" s="1">
        <v>41518</v>
      </c>
      <c r="O17973">
        <f t="shared" si="354"/>
        <v>2163</v>
      </c>
    </row>
    <row r="17974" spans="1:15" x14ac:dyDescent="0.2">
      <c r="A17974" t="s">
        <v>180962</v>
      </c>
      <c r="B17974" t="s">
        <v>180963</v>
      </c>
      <c r="C17974" t="s">
        <v>180964</v>
      </c>
      <c r="D17974" t="s">
        <v>2479</v>
      </c>
      <c r="E17974">
        <v>4000000</v>
      </c>
      <c r="F17974" t="s">
        <v>113</v>
      </c>
      <c r="G17974" t="s">
        <v>25</v>
      </c>
      <c r="H17974" t="s">
        <v>64</v>
      </c>
      <c r="I17974" t="s">
        <v>65</v>
      </c>
      <c r="J17974" t="s">
        <v>271</v>
      </c>
      <c r="K17974">
        <v>1</v>
      </c>
      <c r="L17974" s="1">
        <v>38718</v>
      </c>
      <c r="M17974" s="1">
        <v>39240</v>
      </c>
      <c r="N17974" s="1">
        <v>39240</v>
      </c>
      <c r="O17974">
        <f t="shared" si="354"/>
        <v>3624</v>
      </c>
    </row>
    <row r="17975" spans="1:15" x14ac:dyDescent="0.2">
      <c r="A17975" t="s">
        <v>180965</v>
      </c>
      <c r="B17975" t="s">
        <v>180966</v>
      </c>
      <c r="C17975" t="s">
        <v>180967</v>
      </c>
      <c r="D17975" t="s">
        <v>180968</v>
      </c>
      <c r="E17975">
        <v>400000</v>
      </c>
      <c r="F17975" t="s">
        <v>18</v>
      </c>
      <c r="G17975" t="s">
        <v>25</v>
      </c>
      <c r="H17975" t="s">
        <v>158</v>
      </c>
      <c r="I17975" t="s">
        <v>244</v>
      </c>
      <c r="J17975" t="s">
        <v>53766</v>
      </c>
      <c r="K17975">
        <v>2</v>
      </c>
      <c r="L17975" s="1">
        <v>41061</v>
      </c>
      <c r="M17975" s="1">
        <v>41061</v>
      </c>
      <c r="N17975" s="1">
        <v>41426</v>
      </c>
      <c r="O17975">
        <f t="shared" si="354"/>
        <v>1281</v>
      </c>
    </row>
    <row r="17976" spans="1:15" x14ac:dyDescent="0.2">
      <c r="A17976" t="s">
        <v>180973</v>
      </c>
      <c r="B17976" t="s">
        <v>180974</v>
      </c>
      <c r="C17976" t="s">
        <v>180975</v>
      </c>
      <c r="D17976" t="s">
        <v>180976</v>
      </c>
      <c r="E17976">
        <v>2500000</v>
      </c>
      <c r="F17976" t="s">
        <v>113</v>
      </c>
      <c r="G17976" t="s">
        <v>25</v>
      </c>
      <c r="H17976" t="s">
        <v>64</v>
      </c>
      <c r="I17976" t="s">
        <v>1221</v>
      </c>
      <c r="J17976" t="s">
        <v>1221</v>
      </c>
      <c r="K17976">
        <v>1</v>
      </c>
      <c r="L17976" s="1">
        <v>40179</v>
      </c>
      <c r="M17976" s="1">
        <v>41684</v>
      </c>
      <c r="N17976" s="1">
        <v>41684</v>
      </c>
      <c r="O17976">
        <f t="shared" si="354"/>
        <v>2163</v>
      </c>
    </row>
    <row r="17977" spans="1:15" x14ac:dyDescent="0.2">
      <c r="A17977" t="s">
        <v>180987</v>
      </c>
      <c r="B17977" t="s">
        <v>180988</v>
      </c>
      <c r="C17977" t="s">
        <v>180989</v>
      </c>
      <c r="D17977" t="s">
        <v>70</v>
      </c>
      <c r="E17977">
        <v>3500000</v>
      </c>
      <c r="F17977" t="s">
        <v>18</v>
      </c>
      <c r="G17977" t="s">
        <v>25</v>
      </c>
      <c r="H17977" t="s">
        <v>158</v>
      </c>
      <c r="I17977" t="s">
        <v>244</v>
      </c>
      <c r="J17977" t="s">
        <v>3887</v>
      </c>
      <c r="K17977">
        <v>1</v>
      </c>
      <c r="L17977" s="1">
        <v>40909</v>
      </c>
      <c r="M17977" s="1">
        <v>41576</v>
      </c>
      <c r="N17977" s="1">
        <v>41576</v>
      </c>
      <c r="O17977">
        <f t="shared" si="354"/>
        <v>1433</v>
      </c>
    </row>
    <row r="17978" spans="1:15" x14ac:dyDescent="0.2">
      <c r="A17978" t="s">
        <v>180990</v>
      </c>
      <c r="B17978" t="s">
        <v>180991</v>
      </c>
      <c r="C17978" t="s">
        <v>180992</v>
      </c>
      <c r="D17978" t="s">
        <v>180993</v>
      </c>
      <c r="E17978">
        <v>12000000</v>
      </c>
      <c r="F17978" t="s">
        <v>113</v>
      </c>
      <c r="G17978" t="s">
        <v>25</v>
      </c>
      <c r="H17978" t="s">
        <v>142</v>
      </c>
      <c r="I17978" t="s">
        <v>143</v>
      </c>
      <c r="J17978" t="s">
        <v>143</v>
      </c>
      <c r="K17978">
        <v>2</v>
      </c>
      <c r="L17978" s="1">
        <v>38353</v>
      </c>
      <c r="M17978" s="1">
        <v>38899</v>
      </c>
      <c r="N17978" s="1">
        <v>39326</v>
      </c>
      <c r="O17978">
        <f t="shared" si="354"/>
        <v>3989</v>
      </c>
    </row>
    <row r="17979" spans="1:15" x14ac:dyDescent="0.2">
      <c r="A17979" t="s">
        <v>181001</v>
      </c>
      <c r="B17979" t="s">
        <v>181002</v>
      </c>
      <c r="C17979" t="s">
        <v>181003</v>
      </c>
      <c r="D17979" t="s">
        <v>181004</v>
      </c>
      <c r="E17979">
        <v>50000</v>
      </c>
      <c r="F17979" t="s">
        <v>18</v>
      </c>
      <c r="G17979" t="s">
        <v>25</v>
      </c>
      <c r="H17979" t="s">
        <v>82</v>
      </c>
      <c r="I17979" t="s">
        <v>1764</v>
      </c>
      <c r="J17979" t="s">
        <v>1764</v>
      </c>
      <c r="K17979">
        <v>1</v>
      </c>
      <c r="L17979" s="1">
        <v>41275</v>
      </c>
      <c r="M17979" s="1">
        <v>41876</v>
      </c>
      <c r="N17979" s="1">
        <v>41876</v>
      </c>
      <c r="O17979">
        <f t="shared" si="354"/>
        <v>1067</v>
      </c>
    </row>
    <row r="17980" spans="1:15" x14ac:dyDescent="0.2">
      <c r="A17980" t="s">
        <v>181018</v>
      </c>
      <c r="B17980" t="s">
        <v>181019</v>
      </c>
      <c r="C17980" t="s">
        <v>181020</v>
      </c>
      <c r="D17980" t="s">
        <v>181021</v>
      </c>
      <c r="E17980">
        <v>6900000</v>
      </c>
      <c r="F17980" t="s">
        <v>18</v>
      </c>
      <c r="G17980" t="s">
        <v>25</v>
      </c>
      <c r="H17980" t="s">
        <v>644</v>
      </c>
      <c r="I17980" t="s">
        <v>645</v>
      </c>
      <c r="J17980" t="s">
        <v>645</v>
      </c>
      <c r="K17980">
        <v>3</v>
      </c>
      <c r="L17980" s="1">
        <v>41487</v>
      </c>
      <c r="M17980" s="1">
        <v>40834</v>
      </c>
      <c r="N17980" s="1">
        <v>41640</v>
      </c>
      <c r="O17980">
        <f t="shared" si="354"/>
        <v>855</v>
      </c>
    </row>
    <row r="17981" spans="1:15" x14ac:dyDescent="0.2">
      <c r="A17981" t="s">
        <v>181022</v>
      </c>
      <c r="B17981" t="s">
        <v>181023</v>
      </c>
      <c r="C17981" t="s">
        <v>181024</v>
      </c>
      <c r="D17981" t="s">
        <v>181025</v>
      </c>
      <c r="E17981">
        <v>160000</v>
      </c>
      <c r="F17981" t="s">
        <v>18</v>
      </c>
      <c r="G17981" t="s">
        <v>25</v>
      </c>
      <c r="H17981" t="s">
        <v>158</v>
      </c>
      <c r="I17981" t="s">
        <v>244</v>
      </c>
      <c r="J17981" t="s">
        <v>244</v>
      </c>
      <c r="K17981">
        <v>1</v>
      </c>
      <c r="L17981" s="1">
        <v>36342</v>
      </c>
      <c r="M17981" s="1">
        <v>42111</v>
      </c>
      <c r="N17981" s="1">
        <v>42111</v>
      </c>
      <c r="O17981">
        <f t="shared" si="354"/>
        <v>6000</v>
      </c>
    </row>
    <row r="17982" spans="1:15" x14ac:dyDescent="0.2">
      <c r="A17982" t="s">
        <v>181028</v>
      </c>
      <c r="B17982" t="s">
        <v>181029</v>
      </c>
      <c r="C17982" t="s">
        <v>181030</v>
      </c>
      <c r="D17982" t="s">
        <v>42</v>
      </c>
      <c r="E17982">
        <v>25000</v>
      </c>
      <c r="F17982" t="s">
        <v>18</v>
      </c>
      <c r="G17982" t="s">
        <v>25</v>
      </c>
      <c r="H17982" t="s">
        <v>64</v>
      </c>
      <c r="I17982" t="s">
        <v>65</v>
      </c>
      <c r="J17982" t="s">
        <v>71</v>
      </c>
      <c r="K17982">
        <v>1</v>
      </c>
      <c r="L17982" s="1">
        <v>41014</v>
      </c>
      <c r="M17982" s="1">
        <v>41652</v>
      </c>
      <c r="N17982" s="1">
        <v>41652</v>
      </c>
      <c r="O17982">
        <f t="shared" si="354"/>
        <v>1328</v>
      </c>
    </row>
    <row r="17983" spans="1:15" x14ac:dyDescent="0.2">
      <c r="A17983" t="s">
        <v>181034</v>
      </c>
      <c r="B17983" t="s">
        <v>181035</v>
      </c>
      <c r="C17983" t="s">
        <v>181036</v>
      </c>
      <c r="D17983" t="s">
        <v>181037</v>
      </c>
      <c r="E17983">
        <v>15000</v>
      </c>
      <c r="F17983" t="s">
        <v>207</v>
      </c>
      <c r="G17983" t="s">
        <v>25</v>
      </c>
      <c r="H17983" t="s">
        <v>64</v>
      </c>
      <c r="I17983" t="s">
        <v>65</v>
      </c>
      <c r="J17983" t="s">
        <v>271</v>
      </c>
      <c r="K17983">
        <v>1</v>
      </c>
      <c r="L17983" s="1">
        <v>39600</v>
      </c>
      <c r="M17983" s="1">
        <v>39600</v>
      </c>
      <c r="N17983" s="1">
        <v>39600</v>
      </c>
      <c r="O17983">
        <f t="shared" si="354"/>
        <v>2742</v>
      </c>
    </row>
    <row r="17984" spans="1:15" x14ac:dyDescent="0.2">
      <c r="A17984" t="s">
        <v>181048</v>
      </c>
      <c r="B17984" t="s">
        <v>181049</v>
      </c>
      <c r="C17984" t="s">
        <v>181050</v>
      </c>
      <c r="D17984" t="s">
        <v>1377</v>
      </c>
      <c r="E17984">
        <v>500000</v>
      </c>
      <c r="F17984" t="s">
        <v>18</v>
      </c>
      <c r="G17984" t="s">
        <v>25</v>
      </c>
      <c r="H17984" t="s">
        <v>64</v>
      </c>
      <c r="I17984" t="s">
        <v>95</v>
      </c>
      <c r="J17984" t="s">
        <v>6966</v>
      </c>
      <c r="K17984">
        <v>1</v>
      </c>
      <c r="L17984" s="1">
        <v>41405</v>
      </c>
      <c r="M17984" s="1">
        <v>41640</v>
      </c>
      <c r="N17984" s="1">
        <v>41640</v>
      </c>
      <c r="O17984">
        <f t="shared" si="354"/>
        <v>937</v>
      </c>
    </row>
    <row r="17985" spans="1:15" x14ac:dyDescent="0.2">
      <c r="A17985" t="s">
        <v>181070</v>
      </c>
      <c r="B17985" t="s">
        <v>181071</v>
      </c>
      <c r="C17985" t="s">
        <v>181072</v>
      </c>
      <c r="D17985" t="s">
        <v>181073</v>
      </c>
      <c r="E17985">
        <v>1500000</v>
      </c>
      <c r="F17985" t="s">
        <v>18</v>
      </c>
      <c r="G17985" t="s">
        <v>25</v>
      </c>
      <c r="H17985" t="s">
        <v>286</v>
      </c>
      <c r="I17985" t="s">
        <v>1030</v>
      </c>
      <c r="J17985" t="s">
        <v>1030</v>
      </c>
      <c r="K17985">
        <v>1</v>
      </c>
      <c r="L17985" s="1">
        <v>40544</v>
      </c>
      <c r="M17985" s="1">
        <v>40770</v>
      </c>
      <c r="N17985" s="1">
        <v>40770</v>
      </c>
      <c r="O17985">
        <f t="shared" si="354"/>
        <v>1798</v>
      </c>
    </row>
    <row r="17986" spans="1:15" x14ac:dyDescent="0.2">
      <c r="A17986" t="s">
        <v>181085</v>
      </c>
      <c r="B17986" t="s">
        <v>181086</v>
      </c>
      <c r="C17986" t="s">
        <v>181087</v>
      </c>
      <c r="D17986" t="s">
        <v>21549</v>
      </c>
      <c r="E17986">
        <v>17000</v>
      </c>
      <c r="F17986" t="s">
        <v>18</v>
      </c>
      <c r="G17986" t="s">
        <v>25</v>
      </c>
      <c r="H17986" t="s">
        <v>142</v>
      </c>
      <c r="I17986" t="s">
        <v>143</v>
      </c>
      <c r="J17986" t="s">
        <v>58354</v>
      </c>
      <c r="K17986">
        <v>1</v>
      </c>
      <c r="L17986" s="1">
        <v>40179</v>
      </c>
      <c r="M17986" s="1">
        <v>41365</v>
      </c>
      <c r="N17986" s="1">
        <v>41365</v>
      </c>
      <c r="O17986">
        <f t="shared" si="354"/>
        <v>2163</v>
      </c>
    </row>
    <row r="17987" spans="1:15" x14ac:dyDescent="0.2">
      <c r="A17987" t="s">
        <v>181091</v>
      </c>
      <c r="B17987" t="s">
        <v>181092</v>
      </c>
      <c r="C17987" t="s">
        <v>181093</v>
      </c>
      <c r="D17987" t="s">
        <v>181094</v>
      </c>
      <c r="E17987">
        <v>2065000</v>
      </c>
      <c r="F17987" t="s">
        <v>18</v>
      </c>
      <c r="G17987" t="s">
        <v>25</v>
      </c>
      <c r="H17987" t="s">
        <v>545</v>
      </c>
      <c r="I17987" t="s">
        <v>546</v>
      </c>
      <c r="J17987" t="s">
        <v>8881</v>
      </c>
      <c r="K17987">
        <v>4</v>
      </c>
      <c r="L17987" s="1">
        <v>41275</v>
      </c>
      <c r="M17987" s="1">
        <v>41456</v>
      </c>
      <c r="N17987" s="1">
        <v>42179</v>
      </c>
      <c r="O17987">
        <f t="shared" si="354"/>
        <v>1067</v>
      </c>
    </row>
    <row r="17988" spans="1:15" x14ac:dyDescent="0.2">
      <c r="A17988" t="s">
        <v>181095</v>
      </c>
      <c r="B17988" t="s">
        <v>181096</v>
      </c>
      <c r="C17988" t="s">
        <v>181097</v>
      </c>
      <c r="D17988" t="s">
        <v>181098</v>
      </c>
      <c r="E17988">
        <v>3300000</v>
      </c>
      <c r="F17988" t="s">
        <v>18</v>
      </c>
      <c r="G17988" t="s">
        <v>25</v>
      </c>
      <c r="H17988" t="s">
        <v>106</v>
      </c>
      <c r="I17988" t="s">
        <v>107</v>
      </c>
      <c r="J17988" t="s">
        <v>108</v>
      </c>
      <c r="K17988">
        <v>4</v>
      </c>
      <c r="L17988" s="1">
        <v>38718</v>
      </c>
      <c r="M17988" s="1">
        <v>39052</v>
      </c>
      <c r="N17988" s="1">
        <v>39829</v>
      </c>
      <c r="O17988">
        <f t="shared" si="354"/>
        <v>3624</v>
      </c>
    </row>
    <row r="17989" spans="1:15" x14ac:dyDescent="0.2">
      <c r="A17989" t="s">
        <v>181103</v>
      </c>
      <c r="B17989" t="s">
        <v>181104</v>
      </c>
      <c r="C17989" t="s">
        <v>181105</v>
      </c>
      <c r="D17989" t="s">
        <v>36</v>
      </c>
      <c r="E17989">
        <v>2000000</v>
      </c>
      <c r="F17989" t="s">
        <v>18</v>
      </c>
      <c r="G17989" t="s">
        <v>25</v>
      </c>
      <c r="H17989" t="s">
        <v>106</v>
      </c>
      <c r="I17989" t="s">
        <v>107</v>
      </c>
      <c r="J17989" t="s">
        <v>108</v>
      </c>
      <c r="K17989">
        <v>1</v>
      </c>
      <c r="L17989" s="1">
        <v>40909</v>
      </c>
      <c r="M17989" s="1">
        <v>41339</v>
      </c>
      <c r="N17989" s="1">
        <v>41339</v>
      </c>
      <c r="O17989">
        <f t="shared" si="354"/>
        <v>1433</v>
      </c>
    </row>
    <row r="17990" spans="1:15" x14ac:dyDescent="0.2">
      <c r="A17990" t="s">
        <v>181106</v>
      </c>
      <c r="B17990" t="s">
        <v>181107</v>
      </c>
      <c r="D17990" t="s">
        <v>181108</v>
      </c>
      <c r="E17990">
        <v>175000</v>
      </c>
      <c r="F17990" t="s">
        <v>18</v>
      </c>
      <c r="G17990" t="s">
        <v>25</v>
      </c>
      <c r="H17990" t="s">
        <v>64</v>
      </c>
      <c r="I17990" t="s">
        <v>65</v>
      </c>
      <c r="J17990" t="s">
        <v>4127</v>
      </c>
      <c r="K17990">
        <v>1</v>
      </c>
      <c r="L17990" s="1">
        <v>41176</v>
      </c>
      <c r="M17990" s="1">
        <v>41932</v>
      </c>
      <c r="N17990" s="1">
        <v>41932</v>
      </c>
      <c r="O17990">
        <f t="shared" si="354"/>
        <v>1166</v>
      </c>
    </row>
    <row r="17991" spans="1:15" x14ac:dyDescent="0.2">
      <c r="A17991" t="s">
        <v>181115</v>
      </c>
      <c r="B17991" t="s">
        <v>181116</v>
      </c>
      <c r="C17991" t="s">
        <v>181117</v>
      </c>
      <c r="D17991" t="s">
        <v>181118</v>
      </c>
      <c r="E17991">
        <v>5250000</v>
      </c>
      <c r="F17991" t="s">
        <v>113</v>
      </c>
      <c r="G17991" t="s">
        <v>25</v>
      </c>
      <c r="H17991" t="s">
        <v>64</v>
      </c>
      <c r="I17991" t="s">
        <v>65</v>
      </c>
      <c r="J17991" t="s">
        <v>71</v>
      </c>
      <c r="K17991">
        <v>2</v>
      </c>
      <c r="L17991" s="1">
        <v>39850</v>
      </c>
      <c r="M17991" s="1">
        <v>40513</v>
      </c>
      <c r="N17991" s="1">
        <v>40878</v>
      </c>
      <c r="O17991">
        <f t="shared" si="354"/>
        <v>2492</v>
      </c>
    </row>
    <row r="17992" spans="1:15" x14ac:dyDescent="0.2">
      <c r="A17992" t="s">
        <v>181122</v>
      </c>
      <c r="B17992" t="s">
        <v>181123</v>
      </c>
      <c r="C17992" t="s">
        <v>181124</v>
      </c>
      <c r="D17992" t="s">
        <v>10287</v>
      </c>
      <c r="E17992">
        <v>300000</v>
      </c>
      <c r="F17992" t="s">
        <v>18</v>
      </c>
      <c r="G17992" t="s">
        <v>25</v>
      </c>
      <c r="H17992" t="s">
        <v>106</v>
      </c>
      <c r="I17992" t="s">
        <v>3836</v>
      </c>
      <c r="J17992" t="s">
        <v>3836</v>
      </c>
      <c r="K17992">
        <v>1</v>
      </c>
      <c r="L17992" s="1">
        <v>42125</v>
      </c>
      <c r="M17992" s="1">
        <v>42193</v>
      </c>
      <c r="N17992" s="1">
        <v>42193</v>
      </c>
      <c r="O17992">
        <f t="shared" si="354"/>
        <v>217</v>
      </c>
    </row>
    <row r="17993" spans="1:15" x14ac:dyDescent="0.2">
      <c r="A17993" t="s">
        <v>181128</v>
      </c>
      <c r="B17993" t="s">
        <v>181129</v>
      </c>
      <c r="C17993" t="s">
        <v>181130</v>
      </c>
      <c r="D17993" t="s">
        <v>42</v>
      </c>
      <c r="E17993">
        <v>65000000</v>
      </c>
      <c r="F17993" t="s">
        <v>18</v>
      </c>
      <c r="G17993" t="s">
        <v>25</v>
      </c>
      <c r="H17993" t="s">
        <v>64</v>
      </c>
      <c r="I17993" t="s">
        <v>65</v>
      </c>
      <c r="J17993" t="s">
        <v>1160</v>
      </c>
      <c r="K17993">
        <v>2</v>
      </c>
      <c r="L17993" s="1">
        <v>40909</v>
      </c>
      <c r="M17993" s="1">
        <v>41933</v>
      </c>
      <c r="N17993" s="1">
        <v>42178</v>
      </c>
      <c r="O17993">
        <f t="shared" si="354"/>
        <v>1433</v>
      </c>
    </row>
    <row r="17994" spans="1:15" x14ac:dyDescent="0.2">
      <c r="A17994" t="s">
        <v>181138</v>
      </c>
      <c r="B17994" t="s">
        <v>181139</v>
      </c>
      <c r="C17994" t="s">
        <v>181140</v>
      </c>
      <c r="D17994" t="s">
        <v>181141</v>
      </c>
      <c r="E17994">
        <v>1060000</v>
      </c>
      <c r="F17994" t="s">
        <v>18</v>
      </c>
      <c r="G17994" t="s">
        <v>25</v>
      </c>
      <c r="H17994" t="s">
        <v>808</v>
      </c>
      <c r="I17994" t="s">
        <v>809</v>
      </c>
      <c r="J17994" t="s">
        <v>810</v>
      </c>
      <c r="K17994">
        <v>3</v>
      </c>
      <c r="L17994" s="1">
        <v>40940</v>
      </c>
      <c r="M17994" s="1">
        <v>41065</v>
      </c>
      <c r="N17994" s="1">
        <v>41639</v>
      </c>
      <c r="O17994">
        <f t="shared" si="354"/>
        <v>1402</v>
      </c>
    </row>
    <row r="17995" spans="1:15" x14ac:dyDescent="0.2">
      <c r="A17995" t="s">
        <v>181161</v>
      </c>
      <c r="B17995" t="s">
        <v>181162</v>
      </c>
      <c r="C17995" t="s">
        <v>181163</v>
      </c>
      <c r="D17995" t="s">
        <v>36</v>
      </c>
      <c r="E17995">
        <v>950000</v>
      </c>
      <c r="F17995" t="s">
        <v>18</v>
      </c>
      <c r="G17995" t="s">
        <v>25</v>
      </c>
      <c r="H17995" t="s">
        <v>190</v>
      </c>
      <c r="I17995" t="s">
        <v>191</v>
      </c>
      <c r="J17995" t="s">
        <v>191</v>
      </c>
      <c r="K17995">
        <v>2</v>
      </c>
      <c r="L17995" s="1">
        <v>40179</v>
      </c>
      <c r="M17995" s="1">
        <v>41592</v>
      </c>
      <c r="N17995" s="1">
        <v>42011</v>
      </c>
      <c r="O17995">
        <f t="shared" si="354"/>
        <v>2163</v>
      </c>
    </row>
    <row r="17996" spans="1:15" x14ac:dyDescent="0.2">
      <c r="A17996" t="s">
        <v>181180</v>
      </c>
      <c r="B17996" t="s">
        <v>181181</v>
      </c>
      <c r="C17996" t="s">
        <v>181182</v>
      </c>
      <c r="D17996" t="s">
        <v>181183</v>
      </c>
      <c r="E17996">
        <v>155000</v>
      </c>
      <c r="F17996" t="s">
        <v>18</v>
      </c>
      <c r="G17996" t="s">
        <v>25</v>
      </c>
      <c r="H17996" t="s">
        <v>808</v>
      </c>
      <c r="I17996" t="s">
        <v>809</v>
      </c>
      <c r="J17996" t="s">
        <v>810</v>
      </c>
      <c r="K17996">
        <v>2</v>
      </c>
      <c r="L17996" s="1">
        <v>40269</v>
      </c>
      <c r="M17996" s="1">
        <v>40513</v>
      </c>
      <c r="N17996" s="1">
        <v>41053</v>
      </c>
      <c r="O17996">
        <f t="shared" si="354"/>
        <v>2073</v>
      </c>
    </row>
    <row r="17997" spans="1:15" x14ac:dyDescent="0.2">
      <c r="A17997" t="s">
        <v>181194</v>
      </c>
      <c r="B17997" t="s">
        <v>181195</v>
      </c>
      <c r="C17997" t="s">
        <v>181196</v>
      </c>
      <c r="D17997" t="s">
        <v>181197</v>
      </c>
      <c r="E17997">
        <v>300000</v>
      </c>
      <c r="F17997" t="s">
        <v>18</v>
      </c>
      <c r="G17997" t="s">
        <v>25</v>
      </c>
      <c r="H17997" t="s">
        <v>99</v>
      </c>
      <c r="I17997" t="s">
        <v>100</v>
      </c>
      <c r="J17997" t="s">
        <v>181198</v>
      </c>
      <c r="K17997">
        <v>1</v>
      </c>
      <c r="L17997" s="1">
        <v>41184</v>
      </c>
      <c r="M17997" s="1">
        <v>41183</v>
      </c>
      <c r="N17997" s="1">
        <v>41183</v>
      </c>
      <c r="O17997">
        <f t="shared" si="354"/>
        <v>1158</v>
      </c>
    </row>
    <row r="17998" spans="1:15" x14ac:dyDescent="0.2">
      <c r="A17998" t="s">
        <v>181209</v>
      </c>
      <c r="B17998" t="s">
        <v>181210</v>
      </c>
      <c r="C17998" t="s">
        <v>181211</v>
      </c>
      <c r="D17998" t="s">
        <v>181212</v>
      </c>
      <c r="E17998">
        <v>21000000</v>
      </c>
      <c r="F17998" t="s">
        <v>18</v>
      </c>
      <c r="G17998" t="s">
        <v>25</v>
      </c>
      <c r="H17998" t="s">
        <v>64</v>
      </c>
      <c r="I17998" t="s">
        <v>95</v>
      </c>
      <c r="J17998" t="s">
        <v>95</v>
      </c>
      <c r="K17998">
        <v>2</v>
      </c>
      <c r="L17998" s="1">
        <v>36892</v>
      </c>
      <c r="M17998" s="1">
        <v>38880</v>
      </c>
      <c r="N17998" s="1">
        <v>41726</v>
      </c>
      <c r="O17998">
        <f t="shared" si="354"/>
        <v>5450</v>
      </c>
    </row>
    <row r="17999" spans="1:15" x14ac:dyDescent="0.2">
      <c r="A17999" t="s">
        <v>181221</v>
      </c>
      <c r="B17999" t="s">
        <v>181222</v>
      </c>
      <c r="C17999" t="s">
        <v>181223</v>
      </c>
      <c r="D17999" t="s">
        <v>766</v>
      </c>
      <c r="E17999">
        <v>10000000</v>
      </c>
      <c r="F17999" t="s">
        <v>18</v>
      </c>
      <c r="G17999" t="s">
        <v>25</v>
      </c>
      <c r="H17999" t="s">
        <v>158</v>
      </c>
      <c r="I17999" t="s">
        <v>244</v>
      </c>
      <c r="J17999" t="s">
        <v>327</v>
      </c>
      <c r="K17999">
        <v>1</v>
      </c>
      <c r="L17999" s="1">
        <v>39052</v>
      </c>
      <c r="M17999" s="1">
        <v>40072</v>
      </c>
      <c r="N17999" s="1">
        <v>40072</v>
      </c>
      <c r="O17999">
        <f t="shared" si="354"/>
        <v>3290</v>
      </c>
    </row>
    <row r="18000" spans="1:15" x14ac:dyDescent="0.2">
      <c r="A18000" t="s">
        <v>181250</v>
      </c>
      <c r="B18000" t="s">
        <v>181251</v>
      </c>
      <c r="C18000" t="s">
        <v>181252</v>
      </c>
      <c r="D18000" t="s">
        <v>181253</v>
      </c>
      <c r="E18000">
        <v>1100000</v>
      </c>
      <c r="F18000" t="s">
        <v>18</v>
      </c>
      <c r="G18000" t="s">
        <v>25</v>
      </c>
      <c r="H18000" t="s">
        <v>64</v>
      </c>
      <c r="I18000" t="s">
        <v>65</v>
      </c>
      <c r="J18000" t="s">
        <v>71</v>
      </c>
      <c r="K18000">
        <v>1</v>
      </c>
      <c r="L18000" s="1">
        <v>41671</v>
      </c>
      <c r="M18000" s="1">
        <v>41886</v>
      </c>
      <c r="N18000" s="1">
        <v>41886</v>
      </c>
      <c r="O18000">
        <f t="shared" si="354"/>
        <v>671</v>
      </c>
    </row>
    <row r="18001" spans="1:15" x14ac:dyDescent="0.2">
      <c r="A18001" t="s">
        <v>181254</v>
      </c>
      <c r="B18001" t="s">
        <v>181255</v>
      </c>
      <c r="D18001" t="s">
        <v>19603</v>
      </c>
      <c r="E18001">
        <v>5000</v>
      </c>
      <c r="F18001" t="s">
        <v>18</v>
      </c>
      <c r="G18001" t="s">
        <v>25</v>
      </c>
      <c r="H18001" t="s">
        <v>64</v>
      </c>
      <c r="I18001" t="s">
        <v>966</v>
      </c>
      <c r="J18001" t="s">
        <v>3239</v>
      </c>
      <c r="K18001">
        <v>1</v>
      </c>
      <c r="L18001" s="1">
        <v>41972</v>
      </c>
      <c r="M18001" s="1">
        <v>41971</v>
      </c>
      <c r="N18001" s="1">
        <v>41971</v>
      </c>
      <c r="O18001">
        <f t="shared" si="354"/>
        <v>370</v>
      </c>
    </row>
    <row r="18002" spans="1:15" x14ac:dyDescent="0.2">
      <c r="A18002" t="s">
        <v>181283</v>
      </c>
      <c r="B18002" t="s">
        <v>181284</v>
      </c>
      <c r="C18002" t="s">
        <v>181285</v>
      </c>
      <c r="D18002" t="s">
        <v>544</v>
      </c>
      <c r="E18002">
        <v>1500000</v>
      </c>
      <c r="F18002" t="s">
        <v>18</v>
      </c>
      <c r="G18002" t="s">
        <v>25</v>
      </c>
      <c r="H18002" t="s">
        <v>64</v>
      </c>
      <c r="I18002" t="s">
        <v>1221</v>
      </c>
      <c r="J18002" t="s">
        <v>1221</v>
      </c>
      <c r="K18002">
        <v>1</v>
      </c>
      <c r="L18002" s="1">
        <v>40909</v>
      </c>
      <c r="M18002" s="1">
        <v>41960</v>
      </c>
      <c r="N18002" s="1">
        <v>41960</v>
      </c>
      <c r="O18002">
        <f t="shared" ref="O18002:O18065" si="355">$R$2 - L18002</f>
        <v>1433</v>
      </c>
    </row>
    <row r="18003" spans="1:15" x14ac:dyDescent="0.2">
      <c r="A18003" t="s">
        <v>181289</v>
      </c>
      <c r="B18003" t="s">
        <v>181290</v>
      </c>
      <c r="C18003" t="s">
        <v>181291</v>
      </c>
      <c r="D18003" t="s">
        <v>181292</v>
      </c>
      <c r="E18003">
        <v>7000000</v>
      </c>
      <c r="F18003" t="s">
        <v>18</v>
      </c>
      <c r="G18003" t="s">
        <v>25</v>
      </c>
      <c r="H18003" t="s">
        <v>64</v>
      </c>
      <c r="I18003" t="s">
        <v>65</v>
      </c>
      <c r="J18003" t="s">
        <v>71</v>
      </c>
      <c r="K18003">
        <v>2</v>
      </c>
      <c r="L18003" s="1">
        <v>41743</v>
      </c>
      <c r="M18003" s="1">
        <v>40178</v>
      </c>
      <c r="N18003" s="1">
        <v>40842</v>
      </c>
      <c r="O18003">
        <f t="shared" si="355"/>
        <v>599</v>
      </c>
    </row>
    <row r="18004" spans="1:15" x14ac:dyDescent="0.2">
      <c r="A18004" t="s">
        <v>181319</v>
      </c>
      <c r="B18004" t="s">
        <v>181320</v>
      </c>
      <c r="C18004" t="s">
        <v>181321</v>
      </c>
      <c r="D18004" t="s">
        <v>181322</v>
      </c>
      <c r="E18004">
        <v>1300000</v>
      </c>
      <c r="F18004" t="s">
        <v>18</v>
      </c>
      <c r="G18004" t="s">
        <v>25</v>
      </c>
      <c r="H18004" t="s">
        <v>106</v>
      </c>
      <c r="I18004" t="s">
        <v>107</v>
      </c>
      <c r="J18004" t="s">
        <v>108</v>
      </c>
      <c r="K18004">
        <v>7</v>
      </c>
      <c r="L18004" s="1">
        <v>40179</v>
      </c>
      <c r="M18004" s="1">
        <v>41395</v>
      </c>
      <c r="N18004" s="1">
        <v>42220</v>
      </c>
      <c r="O18004">
        <f t="shared" si="355"/>
        <v>2163</v>
      </c>
    </row>
    <row r="18005" spans="1:15" x14ac:dyDescent="0.2">
      <c r="A18005" t="s">
        <v>181332</v>
      </c>
      <c r="B18005" t="s">
        <v>181333</v>
      </c>
      <c r="C18005" t="s">
        <v>181334</v>
      </c>
      <c r="D18005" t="s">
        <v>181335</v>
      </c>
      <c r="E18005">
        <v>20000</v>
      </c>
      <c r="F18005" t="s">
        <v>207</v>
      </c>
      <c r="G18005" t="s">
        <v>25</v>
      </c>
      <c r="H18005" t="s">
        <v>430</v>
      </c>
      <c r="I18005" t="s">
        <v>528</v>
      </c>
      <c r="J18005" t="s">
        <v>4105</v>
      </c>
      <c r="K18005">
        <v>1</v>
      </c>
      <c r="L18005" s="1">
        <v>39920</v>
      </c>
      <c r="M18005" s="1">
        <v>39921</v>
      </c>
      <c r="N18005" s="1">
        <v>39921</v>
      </c>
      <c r="O18005">
        <f t="shared" si="355"/>
        <v>2422</v>
      </c>
    </row>
    <row r="18006" spans="1:15" x14ac:dyDescent="0.2">
      <c r="A18006" t="s">
        <v>181339</v>
      </c>
      <c r="B18006" t="s">
        <v>181340</v>
      </c>
      <c r="C18006" t="s">
        <v>181341</v>
      </c>
      <c r="D18006" t="s">
        <v>42</v>
      </c>
      <c r="E18006">
        <v>200000</v>
      </c>
      <c r="F18006" t="s">
        <v>18</v>
      </c>
      <c r="G18006" t="s">
        <v>25</v>
      </c>
      <c r="H18006" t="s">
        <v>2569</v>
      </c>
      <c r="I18006" t="s">
        <v>22410</v>
      </c>
      <c r="J18006" t="s">
        <v>22410</v>
      </c>
      <c r="K18006">
        <v>1</v>
      </c>
      <c r="L18006" s="1">
        <v>40909</v>
      </c>
      <c r="M18006" s="1">
        <v>41144</v>
      </c>
      <c r="N18006" s="1">
        <v>41144</v>
      </c>
      <c r="O18006">
        <f t="shared" si="355"/>
        <v>1433</v>
      </c>
    </row>
    <row r="18007" spans="1:15" x14ac:dyDescent="0.2">
      <c r="A18007" t="s">
        <v>181342</v>
      </c>
      <c r="B18007" t="s">
        <v>181343</v>
      </c>
      <c r="C18007" t="s">
        <v>181344</v>
      </c>
      <c r="D18007" t="s">
        <v>181345</v>
      </c>
      <c r="E18007">
        <v>4800000</v>
      </c>
      <c r="F18007" t="s">
        <v>18</v>
      </c>
      <c r="G18007" t="s">
        <v>25</v>
      </c>
      <c r="H18007" t="s">
        <v>1330</v>
      </c>
      <c r="I18007" t="s">
        <v>1331</v>
      </c>
      <c r="J18007" t="s">
        <v>3423</v>
      </c>
      <c r="K18007">
        <v>2</v>
      </c>
      <c r="L18007" s="1">
        <v>41275</v>
      </c>
      <c r="M18007" s="1">
        <v>42128</v>
      </c>
      <c r="N18007" s="1">
        <v>42278</v>
      </c>
      <c r="O18007">
        <f t="shared" si="355"/>
        <v>1067</v>
      </c>
    </row>
    <row r="18008" spans="1:15" x14ac:dyDescent="0.2">
      <c r="A18008" t="s">
        <v>181367</v>
      </c>
      <c r="B18008" t="s">
        <v>181368</v>
      </c>
      <c r="C18008" t="s">
        <v>181369</v>
      </c>
      <c r="D18008" t="s">
        <v>181370</v>
      </c>
      <c r="E18008">
        <v>120000</v>
      </c>
      <c r="F18008" t="s">
        <v>207</v>
      </c>
      <c r="G18008" t="s">
        <v>25</v>
      </c>
      <c r="H18008" t="s">
        <v>142</v>
      </c>
      <c r="I18008" t="s">
        <v>143</v>
      </c>
      <c r="J18008" t="s">
        <v>11466</v>
      </c>
      <c r="K18008">
        <v>1</v>
      </c>
      <c r="L18008" s="1">
        <v>39657</v>
      </c>
      <c r="M18008" s="1">
        <v>39752</v>
      </c>
      <c r="N18008" s="1">
        <v>39752</v>
      </c>
      <c r="O18008">
        <f t="shared" si="355"/>
        <v>2685</v>
      </c>
    </row>
    <row r="18009" spans="1:15" x14ac:dyDescent="0.2">
      <c r="A18009" t="s">
        <v>181371</v>
      </c>
      <c r="B18009" t="s">
        <v>181372</v>
      </c>
      <c r="C18009" t="s">
        <v>181373</v>
      </c>
      <c r="D18009" t="s">
        <v>50</v>
      </c>
      <c r="E18009">
        <v>152000000</v>
      </c>
      <c r="F18009" t="s">
        <v>18</v>
      </c>
      <c r="G18009" t="s">
        <v>25</v>
      </c>
      <c r="H18009" t="s">
        <v>64</v>
      </c>
      <c r="I18009" t="s">
        <v>95</v>
      </c>
      <c r="J18009" t="s">
        <v>8360</v>
      </c>
      <c r="K18009">
        <v>5</v>
      </c>
      <c r="L18009" s="1">
        <v>40179</v>
      </c>
      <c r="M18009" s="1">
        <v>39569</v>
      </c>
      <c r="N18009" s="1">
        <v>42208</v>
      </c>
      <c r="O18009">
        <f t="shared" si="355"/>
        <v>2163</v>
      </c>
    </row>
    <row r="18010" spans="1:15" x14ac:dyDescent="0.2">
      <c r="A18010" t="s">
        <v>181378</v>
      </c>
      <c r="B18010" t="s">
        <v>181379</v>
      </c>
      <c r="C18010" t="s">
        <v>181380</v>
      </c>
      <c r="D18010" t="s">
        <v>181381</v>
      </c>
      <c r="E18010">
        <v>9000</v>
      </c>
      <c r="F18010" t="s">
        <v>18</v>
      </c>
      <c r="G18010" t="s">
        <v>25</v>
      </c>
      <c r="H18010" t="s">
        <v>82</v>
      </c>
      <c r="I18010" t="s">
        <v>1764</v>
      </c>
      <c r="J18010" t="s">
        <v>124522</v>
      </c>
      <c r="K18010">
        <v>1</v>
      </c>
      <c r="L18010" s="1">
        <v>41538</v>
      </c>
      <c r="M18010" s="1">
        <v>41962</v>
      </c>
      <c r="N18010" s="1">
        <v>41962</v>
      </c>
      <c r="O18010">
        <f t="shared" si="355"/>
        <v>804</v>
      </c>
    </row>
    <row r="18011" spans="1:15" x14ac:dyDescent="0.2">
      <c r="A18011" t="s">
        <v>181382</v>
      </c>
      <c r="B18011" t="s">
        <v>181383</v>
      </c>
      <c r="C18011" t="s">
        <v>181384</v>
      </c>
      <c r="D18011" t="s">
        <v>2479</v>
      </c>
      <c r="E18011">
        <v>150000</v>
      </c>
      <c r="F18011" t="s">
        <v>18</v>
      </c>
      <c r="G18011" t="s">
        <v>25</v>
      </c>
      <c r="H18011" t="s">
        <v>121</v>
      </c>
      <c r="I18011" t="s">
        <v>122</v>
      </c>
      <c r="J18011" t="s">
        <v>2585</v>
      </c>
      <c r="K18011">
        <v>1</v>
      </c>
      <c r="L18011" s="1">
        <v>40057</v>
      </c>
      <c r="M18011" s="1">
        <v>40281</v>
      </c>
      <c r="N18011" s="1">
        <v>40281</v>
      </c>
      <c r="O18011">
        <f t="shared" si="355"/>
        <v>2285</v>
      </c>
    </row>
    <row r="18012" spans="1:15" x14ac:dyDescent="0.2">
      <c r="A18012" t="s">
        <v>181385</v>
      </c>
      <c r="B18012" t="s">
        <v>181386</v>
      </c>
      <c r="C18012" t="s">
        <v>181387</v>
      </c>
      <c r="D18012" t="s">
        <v>42</v>
      </c>
      <c r="E18012">
        <v>20000</v>
      </c>
      <c r="F18012" t="s">
        <v>18</v>
      </c>
      <c r="G18012" t="s">
        <v>25</v>
      </c>
      <c r="H18012" t="s">
        <v>64</v>
      </c>
      <c r="I18012" t="s">
        <v>65</v>
      </c>
      <c r="J18012" t="s">
        <v>606</v>
      </c>
      <c r="K18012">
        <v>1</v>
      </c>
      <c r="L18012" s="1">
        <v>39814</v>
      </c>
      <c r="M18012" s="1">
        <v>39965</v>
      </c>
      <c r="N18012" s="1">
        <v>39965</v>
      </c>
      <c r="O18012">
        <f t="shared" si="355"/>
        <v>2528</v>
      </c>
    </row>
    <row r="18013" spans="1:15" x14ac:dyDescent="0.2">
      <c r="A18013" t="s">
        <v>181391</v>
      </c>
      <c r="B18013" t="s">
        <v>181392</v>
      </c>
      <c r="C18013" t="s">
        <v>181393</v>
      </c>
      <c r="D18013" t="s">
        <v>181394</v>
      </c>
      <c r="E18013">
        <v>40000</v>
      </c>
      <c r="F18013" t="s">
        <v>18</v>
      </c>
      <c r="G18013" t="s">
        <v>25</v>
      </c>
      <c r="H18013" t="s">
        <v>64</v>
      </c>
      <c r="I18013" t="s">
        <v>12688</v>
      </c>
      <c r="J18013" t="s">
        <v>12689</v>
      </c>
      <c r="K18013">
        <v>1</v>
      </c>
      <c r="L18013" s="1">
        <v>41214</v>
      </c>
      <c r="M18013" s="1">
        <v>41240</v>
      </c>
      <c r="N18013" s="1">
        <v>41240</v>
      </c>
      <c r="O18013">
        <f t="shared" si="355"/>
        <v>1128</v>
      </c>
    </row>
    <row r="18014" spans="1:15" x14ac:dyDescent="0.2">
      <c r="A18014" t="s">
        <v>181403</v>
      </c>
      <c r="B18014" t="s">
        <v>181404</v>
      </c>
      <c r="C18014" t="s">
        <v>181405</v>
      </c>
      <c r="D18014" t="s">
        <v>544</v>
      </c>
      <c r="E18014">
        <v>1050000</v>
      </c>
      <c r="F18014" t="s">
        <v>18</v>
      </c>
      <c r="G18014" t="s">
        <v>25</v>
      </c>
      <c r="H18014" t="s">
        <v>64</v>
      </c>
      <c r="I18014" t="s">
        <v>1221</v>
      </c>
      <c r="J18014" t="s">
        <v>1221</v>
      </c>
      <c r="K18014">
        <v>2</v>
      </c>
      <c r="L18014" s="1">
        <v>39975</v>
      </c>
      <c r="M18014" s="1">
        <v>40026</v>
      </c>
      <c r="N18014" s="1">
        <v>40406</v>
      </c>
      <c r="O18014">
        <f t="shared" si="355"/>
        <v>2367</v>
      </c>
    </row>
    <row r="18015" spans="1:15" x14ac:dyDescent="0.2">
      <c r="A18015" t="s">
        <v>181406</v>
      </c>
      <c r="B18015" t="s">
        <v>181407</v>
      </c>
      <c r="C18015" t="s">
        <v>181408</v>
      </c>
      <c r="D18015" t="s">
        <v>181409</v>
      </c>
      <c r="E18015">
        <v>4300000</v>
      </c>
      <c r="F18015" t="s">
        <v>113</v>
      </c>
      <c r="G18015" t="s">
        <v>25</v>
      </c>
      <c r="H18015" t="s">
        <v>64</v>
      </c>
      <c r="I18015" t="s">
        <v>65</v>
      </c>
      <c r="J18015" t="s">
        <v>13284</v>
      </c>
      <c r="K18015">
        <v>4</v>
      </c>
      <c r="L18015" s="1">
        <v>40693</v>
      </c>
      <c r="M18015" s="1">
        <v>40725</v>
      </c>
      <c r="N18015" s="1">
        <v>41373</v>
      </c>
      <c r="O18015">
        <f t="shared" si="355"/>
        <v>1649</v>
      </c>
    </row>
    <row r="18016" spans="1:15" x14ac:dyDescent="0.2">
      <c r="A18016" t="s">
        <v>181413</v>
      </c>
      <c r="B18016" t="s">
        <v>181414</v>
      </c>
      <c r="C18016" t="s">
        <v>181415</v>
      </c>
      <c r="D18016" t="s">
        <v>544</v>
      </c>
      <c r="E18016">
        <v>410000</v>
      </c>
      <c r="F18016" t="s">
        <v>207</v>
      </c>
      <c r="G18016" t="s">
        <v>25</v>
      </c>
      <c r="H18016" t="s">
        <v>44</v>
      </c>
      <c r="I18016" t="s">
        <v>282</v>
      </c>
      <c r="J18016" t="s">
        <v>2763</v>
      </c>
      <c r="K18016">
        <v>2</v>
      </c>
      <c r="L18016" s="1">
        <v>40909</v>
      </c>
      <c r="M18016" s="1">
        <v>41305</v>
      </c>
      <c r="N18016" s="1">
        <v>41652</v>
      </c>
      <c r="O18016">
        <f t="shared" si="355"/>
        <v>1433</v>
      </c>
    </row>
    <row r="18017" spans="1:15" x14ac:dyDescent="0.2">
      <c r="A18017" t="s">
        <v>181420</v>
      </c>
      <c r="B18017" t="s">
        <v>181421</v>
      </c>
      <c r="C18017" t="s">
        <v>181422</v>
      </c>
      <c r="D18017" t="s">
        <v>42</v>
      </c>
      <c r="E18017">
        <v>1225000</v>
      </c>
      <c r="F18017" t="s">
        <v>18</v>
      </c>
      <c r="G18017" t="s">
        <v>25</v>
      </c>
      <c r="H18017" t="s">
        <v>64</v>
      </c>
      <c r="I18017" t="s">
        <v>65</v>
      </c>
      <c r="J18017" t="s">
        <v>271</v>
      </c>
      <c r="K18017">
        <v>1</v>
      </c>
      <c r="L18017" s="1">
        <v>41000</v>
      </c>
      <c r="M18017" s="1">
        <v>41816</v>
      </c>
      <c r="N18017" s="1">
        <v>41816</v>
      </c>
      <c r="O18017">
        <f t="shared" si="355"/>
        <v>1342</v>
      </c>
    </row>
    <row r="18018" spans="1:15" x14ac:dyDescent="0.2">
      <c r="A18018" t="s">
        <v>181426</v>
      </c>
      <c r="B18018" t="s">
        <v>181427</v>
      </c>
      <c r="D18018" t="s">
        <v>42</v>
      </c>
      <c r="E18018">
        <v>9750000</v>
      </c>
      <c r="F18018" t="s">
        <v>18</v>
      </c>
      <c r="G18018" t="s">
        <v>25</v>
      </c>
      <c r="H18018" t="s">
        <v>64</v>
      </c>
      <c r="I18018" t="s">
        <v>65</v>
      </c>
      <c r="J18018" t="s">
        <v>271</v>
      </c>
      <c r="K18018">
        <v>2</v>
      </c>
      <c r="L18018" s="1">
        <v>39083</v>
      </c>
      <c r="M18018" s="1">
        <v>39373</v>
      </c>
      <c r="N18018" s="1">
        <v>39864</v>
      </c>
      <c r="O18018">
        <f t="shared" si="355"/>
        <v>3259</v>
      </c>
    </row>
    <row r="18019" spans="1:15" x14ac:dyDescent="0.2">
      <c r="A18019" t="s">
        <v>181431</v>
      </c>
      <c r="B18019" t="s">
        <v>181432</v>
      </c>
      <c r="C18019" t="s">
        <v>181433</v>
      </c>
      <c r="D18019" t="s">
        <v>181434</v>
      </c>
      <c r="E18019">
        <v>510000</v>
      </c>
      <c r="F18019" t="s">
        <v>18</v>
      </c>
      <c r="G18019" t="s">
        <v>25</v>
      </c>
      <c r="H18019" t="s">
        <v>89</v>
      </c>
      <c r="I18019" t="s">
        <v>11295</v>
      </c>
      <c r="J18019" t="s">
        <v>38428</v>
      </c>
      <c r="K18019">
        <v>2</v>
      </c>
      <c r="L18019" s="1">
        <v>40004</v>
      </c>
      <c r="M18019" s="1">
        <v>39814</v>
      </c>
      <c r="N18019" s="1">
        <v>40677</v>
      </c>
      <c r="O18019">
        <f t="shared" si="355"/>
        <v>2338</v>
      </c>
    </row>
    <row r="18020" spans="1:15" x14ac:dyDescent="0.2">
      <c r="A18020" t="s">
        <v>181442</v>
      </c>
      <c r="B18020" t="s">
        <v>181443</v>
      </c>
      <c r="C18020" t="s">
        <v>181444</v>
      </c>
      <c r="D18020" t="s">
        <v>181445</v>
      </c>
      <c r="E18020">
        <v>250000</v>
      </c>
      <c r="F18020" t="s">
        <v>18</v>
      </c>
      <c r="G18020" t="s">
        <v>25</v>
      </c>
      <c r="H18020" t="s">
        <v>64</v>
      </c>
      <c r="I18020" t="s">
        <v>95</v>
      </c>
      <c r="J18020" t="s">
        <v>95</v>
      </c>
      <c r="K18020">
        <v>1</v>
      </c>
      <c r="L18020" s="1">
        <v>41602</v>
      </c>
      <c r="M18020" s="1">
        <v>41644</v>
      </c>
      <c r="N18020" s="1">
        <v>41644</v>
      </c>
      <c r="O18020">
        <f t="shared" si="355"/>
        <v>740</v>
      </c>
    </row>
    <row r="18021" spans="1:15" x14ac:dyDescent="0.2">
      <c r="A18021" t="s">
        <v>181479</v>
      </c>
      <c r="B18021" t="s">
        <v>181480</v>
      </c>
      <c r="C18021" t="s">
        <v>68343</v>
      </c>
      <c r="D18021" t="s">
        <v>181481</v>
      </c>
      <c r="E18021">
        <v>1000000</v>
      </c>
      <c r="F18021" t="s">
        <v>18</v>
      </c>
      <c r="G18021" t="s">
        <v>25</v>
      </c>
      <c r="H18021" t="s">
        <v>89</v>
      </c>
      <c r="I18021" t="s">
        <v>589</v>
      </c>
      <c r="J18021" t="s">
        <v>589</v>
      </c>
      <c r="K18021">
        <v>1</v>
      </c>
      <c r="L18021" s="1">
        <v>40823</v>
      </c>
      <c r="M18021" s="1">
        <v>40995</v>
      </c>
      <c r="N18021" s="1">
        <v>40995</v>
      </c>
      <c r="O18021">
        <f t="shared" si="355"/>
        <v>1519</v>
      </c>
    </row>
    <row r="18022" spans="1:15" x14ac:dyDescent="0.2">
      <c r="A18022" t="s">
        <v>181482</v>
      </c>
      <c r="B18022" t="s">
        <v>181483</v>
      </c>
      <c r="C18022" t="s">
        <v>181484</v>
      </c>
      <c r="D18022" t="s">
        <v>20945</v>
      </c>
      <c r="E18022">
        <v>11750000</v>
      </c>
      <c r="F18022" t="s">
        <v>113</v>
      </c>
      <c r="G18022" t="s">
        <v>25</v>
      </c>
      <c r="H18022" t="s">
        <v>121</v>
      </c>
      <c r="I18022" t="s">
        <v>122</v>
      </c>
      <c r="J18022" t="s">
        <v>122</v>
      </c>
      <c r="K18022">
        <v>3</v>
      </c>
      <c r="L18022" s="1">
        <v>38718</v>
      </c>
      <c r="M18022" s="1">
        <v>39624</v>
      </c>
      <c r="N18022" s="1">
        <v>40252</v>
      </c>
      <c r="O18022">
        <f t="shared" si="355"/>
        <v>3624</v>
      </c>
    </row>
    <row r="18023" spans="1:15" x14ac:dyDescent="0.2">
      <c r="A18023" t="s">
        <v>181488</v>
      </c>
      <c r="B18023" t="s">
        <v>181489</v>
      </c>
      <c r="C18023" t="s">
        <v>181490</v>
      </c>
      <c r="D18023" t="s">
        <v>181491</v>
      </c>
      <c r="E18023">
        <v>780000</v>
      </c>
      <c r="F18023" t="s">
        <v>18</v>
      </c>
      <c r="G18023" t="s">
        <v>25</v>
      </c>
      <c r="H18023" t="s">
        <v>89</v>
      </c>
      <c r="I18023" t="s">
        <v>4203</v>
      </c>
      <c r="J18023" t="s">
        <v>10236</v>
      </c>
      <c r="K18023">
        <v>1</v>
      </c>
      <c r="L18023" s="1">
        <v>40287</v>
      </c>
      <c r="M18023" s="1">
        <v>40949</v>
      </c>
      <c r="N18023" s="1">
        <v>40949</v>
      </c>
      <c r="O18023">
        <f t="shared" si="355"/>
        <v>2055</v>
      </c>
    </row>
    <row r="18024" spans="1:15" x14ac:dyDescent="0.2">
      <c r="A18024" t="s">
        <v>181496</v>
      </c>
      <c r="B18024" t="s">
        <v>181497</v>
      </c>
      <c r="C18024" t="s">
        <v>181498</v>
      </c>
      <c r="D18024" t="s">
        <v>181499</v>
      </c>
      <c r="E18024">
        <v>9500000</v>
      </c>
      <c r="F18024" t="s">
        <v>18</v>
      </c>
      <c r="G18024" t="s">
        <v>25</v>
      </c>
      <c r="H18024" t="s">
        <v>527</v>
      </c>
      <c r="I18024" t="s">
        <v>528</v>
      </c>
      <c r="J18024" t="s">
        <v>529</v>
      </c>
      <c r="K18024">
        <v>3</v>
      </c>
      <c r="L18024" s="1">
        <v>40575</v>
      </c>
      <c r="M18024" s="1">
        <v>41051</v>
      </c>
      <c r="N18024" s="1">
        <v>41857</v>
      </c>
      <c r="O18024">
        <f t="shared" si="355"/>
        <v>1767</v>
      </c>
    </row>
    <row r="18025" spans="1:15" x14ac:dyDescent="0.2">
      <c r="A18025" t="s">
        <v>181519</v>
      </c>
      <c r="B18025" t="s">
        <v>181520</v>
      </c>
      <c r="C18025" t="s">
        <v>181521</v>
      </c>
      <c r="D18025" t="s">
        <v>50</v>
      </c>
      <c r="E18025">
        <v>15500</v>
      </c>
      <c r="F18025" t="s">
        <v>18</v>
      </c>
      <c r="G18025" t="s">
        <v>25</v>
      </c>
      <c r="H18025" t="s">
        <v>644</v>
      </c>
      <c r="I18025" t="s">
        <v>645</v>
      </c>
      <c r="J18025" t="s">
        <v>645</v>
      </c>
      <c r="K18025">
        <v>1</v>
      </c>
      <c r="L18025" s="1">
        <v>40983</v>
      </c>
      <c r="M18025" s="1">
        <v>40983</v>
      </c>
      <c r="N18025" s="1">
        <v>40983</v>
      </c>
      <c r="O18025">
        <f t="shared" si="355"/>
        <v>1359</v>
      </c>
    </row>
    <row r="18026" spans="1:15" x14ac:dyDescent="0.2">
      <c r="A18026" t="s">
        <v>181536</v>
      </c>
      <c r="B18026" t="s">
        <v>181537</v>
      </c>
      <c r="C18026" t="s">
        <v>181538</v>
      </c>
      <c r="D18026" t="s">
        <v>181539</v>
      </c>
      <c r="E18026">
        <v>240000</v>
      </c>
      <c r="F18026" t="s">
        <v>113</v>
      </c>
      <c r="G18026" t="s">
        <v>25</v>
      </c>
      <c r="H18026" t="s">
        <v>106</v>
      </c>
      <c r="I18026" t="s">
        <v>107</v>
      </c>
      <c r="J18026" t="s">
        <v>108</v>
      </c>
      <c r="K18026">
        <v>1</v>
      </c>
      <c r="L18026" s="1">
        <v>39604</v>
      </c>
      <c r="M18026" s="1">
        <v>39783</v>
      </c>
      <c r="N18026" s="1">
        <v>39783</v>
      </c>
      <c r="O18026">
        <f t="shared" si="355"/>
        <v>2738</v>
      </c>
    </row>
    <row r="18027" spans="1:15" x14ac:dyDescent="0.2">
      <c r="A18027" t="s">
        <v>181547</v>
      </c>
      <c r="B18027" t="s">
        <v>181548</v>
      </c>
      <c r="C18027" t="s">
        <v>181549</v>
      </c>
      <c r="D18027" t="s">
        <v>181550</v>
      </c>
      <c r="E18027">
        <v>500000</v>
      </c>
      <c r="F18027" t="s">
        <v>207</v>
      </c>
      <c r="G18027" t="s">
        <v>25</v>
      </c>
      <c r="H18027" t="s">
        <v>64</v>
      </c>
      <c r="I18027" t="s">
        <v>95</v>
      </c>
      <c r="J18027" t="s">
        <v>376</v>
      </c>
      <c r="K18027">
        <v>1</v>
      </c>
      <c r="L18027" s="1">
        <v>40179</v>
      </c>
      <c r="M18027" s="1">
        <v>40179</v>
      </c>
      <c r="N18027" s="1">
        <v>40179</v>
      </c>
      <c r="O18027">
        <f t="shared" si="355"/>
        <v>2163</v>
      </c>
    </row>
    <row r="18028" spans="1:15" x14ac:dyDescent="0.2">
      <c r="A18028" t="s">
        <v>181558</v>
      </c>
      <c r="B18028" t="s">
        <v>181559</v>
      </c>
      <c r="C18028" t="s">
        <v>181560</v>
      </c>
      <c r="D18028" t="s">
        <v>264</v>
      </c>
      <c r="E18028">
        <v>9400000</v>
      </c>
      <c r="F18028" t="s">
        <v>113</v>
      </c>
      <c r="G18028" t="s">
        <v>25</v>
      </c>
      <c r="H18028" t="s">
        <v>64</v>
      </c>
      <c r="I18028" t="s">
        <v>65</v>
      </c>
      <c r="J18028" t="s">
        <v>71</v>
      </c>
      <c r="K18028">
        <v>3</v>
      </c>
      <c r="L18028" s="1">
        <v>38504</v>
      </c>
      <c r="M18028" s="1">
        <v>39909</v>
      </c>
      <c r="N18028" s="1">
        <v>40268</v>
      </c>
      <c r="O18028">
        <f t="shared" si="355"/>
        <v>3838</v>
      </c>
    </row>
    <row r="18029" spans="1:15" x14ac:dyDescent="0.2">
      <c r="A18029" t="s">
        <v>181561</v>
      </c>
      <c r="B18029" t="s">
        <v>181562</v>
      </c>
      <c r="C18029" t="s">
        <v>181563</v>
      </c>
      <c r="D18029" t="s">
        <v>181564</v>
      </c>
      <c r="E18029">
        <v>15000000</v>
      </c>
      <c r="F18029" t="s">
        <v>18</v>
      </c>
      <c r="G18029" t="s">
        <v>25</v>
      </c>
      <c r="H18029" t="s">
        <v>64</v>
      </c>
      <c r="I18029" t="s">
        <v>65</v>
      </c>
      <c r="J18029" t="s">
        <v>71</v>
      </c>
      <c r="K18029">
        <v>3</v>
      </c>
      <c r="L18029" s="1">
        <v>39448</v>
      </c>
      <c r="M18029" s="1">
        <v>39867</v>
      </c>
      <c r="N18029" s="1">
        <v>41900</v>
      </c>
      <c r="O18029">
        <f t="shared" si="355"/>
        <v>2894</v>
      </c>
    </row>
    <row r="18030" spans="1:15" x14ac:dyDescent="0.2">
      <c r="A18030" t="s">
        <v>181588</v>
      </c>
      <c r="B18030" t="s">
        <v>181589</v>
      </c>
      <c r="C18030" t="s">
        <v>181590</v>
      </c>
      <c r="D18030" t="s">
        <v>181591</v>
      </c>
      <c r="E18030">
        <v>50000</v>
      </c>
      <c r="F18030" t="s">
        <v>18</v>
      </c>
      <c r="G18030" t="s">
        <v>25</v>
      </c>
      <c r="H18030" t="s">
        <v>44</v>
      </c>
      <c r="I18030" t="s">
        <v>282</v>
      </c>
      <c r="J18030" t="s">
        <v>282</v>
      </c>
      <c r="K18030">
        <v>1</v>
      </c>
      <c r="L18030" s="1">
        <v>41061</v>
      </c>
      <c r="M18030" s="1">
        <v>41315</v>
      </c>
      <c r="N18030" s="1">
        <v>41315</v>
      </c>
      <c r="O18030">
        <f t="shared" si="355"/>
        <v>1281</v>
      </c>
    </row>
    <row r="18031" spans="1:15" x14ac:dyDescent="0.2">
      <c r="A18031" t="s">
        <v>181596</v>
      </c>
      <c r="B18031" t="s">
        <v>181597</v>
      </c>
      <c r="C18031" t="s">
        <v>181598</v>
      </c>
      <c r="D18031" t="s">
        <v>933</v>
      </c>
      <c r="E18031">
        <v>1000000</v>
      </c>
      <c r="F18031" t="s">
        <v>207</v>
      </c>
      <c r="G18031" t="s">
        <v>25</v>
      </c>
      <c r="H18031" t="s">
        <v>64</v>
      </c>
      <c r="I18031" t="s">
        <v>65</v>
      </c>
      <c r="J18031" t="s">
        <v>236</v>
      </c>
      <c r="K18031">
        <v>1</v>
      </c>
      <c r="L18031" s="1">
        <v>40909</v>
      </c>
      <c r="M18031" s="1">
        <v>41000</v>
      </c>
      <c r="N18031" s="1">
        <v>41000</v>
      </c>
      <c r="O18031">
        <f t="shared" si="355"/>
        <v>1433</v>
      </c>
    </row>
    <row r="18032" spans="1:15" x14ac:dyDescent="0.2">
      <c r="A18032" t="s">
        <v>181599</v>
      </c>
      <c r="B18032" t="s">
        <v>181600</v>
      </c>
      <c r="C18032" t="s">
        <v>181601</v>
      </c>
      <c r="D18032" t="s">
        <v>181602</v>
      </c>
      <c r="E18032">
        <v>200000</v>
      </c>
      <c r="F18032" t="s">
        <v>18</v>
      </c>
      <c r="G18032" t="s">
        <v>25</v>
      </c>
      <c r="H18032" t="s">
        <v>64</v>
      </c>
      <c r="I18032" t="s">
        <v>65</v>
      </c>
      <c r="J18032" t="s">
        <v>14933</v>
      </c>
      <c r="K18032">
        <v>1</v>
      </c>
      <c r="L18032" s="1">
        <v>40946</v>
      </c>
      <c r="M18032" s="1">
        <v>41144</v>
      </c>
      <c r="N18032" s="1">
        <v>41144</v>
      </c>
      <c r="O18032">
        <f t="shared" si="355"/>
        <v>1396</v>
      </c>
    </row>
    <row r="18033" spans="1:15" x14ac:dyDescent="0.2">
      <c r="A18033" t="s">
        <v>181603</v>
      </c>
      <c r="B18033" t="s">
        <v>181604</v>
      </c>
      <c r="C18033" t="s">
        <v>181605</v>
      </c>
      <c r="D18033" t="s">
        <v>181606</v>
      </c>
      <c r="E18033">
        <v>12000</v>
      </c>
      <c r="F18033" t="s">
        <v>113</v>
      </c>
      <c r="G18033" t="s">
        <v>25</v>
      </c>
      <c r="H18033" t="s">
        <v>64</v>
      </c>
      <c r="I18033" t="s">
        <v>95</v>
      </c>
      <c r="J18033" t="s">
        <v>95</v>
      </c>
      <c r="K18033">
        <v>1</v>
      </c>
      <c r="L18033" s="1">
        <v>39234</v>
      </c>
      <c r="M18033" s="1">
        <v>40756</v>
      </c>
      <c r="N18033" s="1">
        <v>40756</v>
      </c>
      <c r="O18033">
        <f t="shared" si="355"/>
        <v>3108</v>
      </c>
    </row>
    <row r="18034" spans="1:15" x14ac:dyDescent="0.2">
      <c r="A18034" t="s">
        <v>181615</v>
      </c>
      <c r="B18034" t="s">
        <v>181616</v>
      </c>
      <c r="C18034" t="s">
        <v>181617</v>
      </c>
      <c r="D18034" t="s">
        <v>2326</v>
      </c>
      <c r="E18034">
        <v>8000</v>
      </c>
      <c r="F18034" t="s">
        <v>18</v>
      </c>
      <c r="G18034" t="s">
        <v>25</v>
      </c>
      <c r="H18034" t="s">
        <v>286</v>
      </c>
      <c r="I18034" t="s">
        <v>578</v>
      </c>
      <c r="J18034" t="s">
        <v>578</v>
      </c>
      <c r="K18034">
        <v>1</v>
      </c>
      <c r="L18034" s="1">
        <v>40537</v>
      </c>
      <c r="M18034" s="1">
        <v>40669</v>
      </c>
      <c r="N18034" s="1">
        <v>40669</v>
      </c>
      <c r="O18034">
        <f t="shared" si="355"/>
        <v>1805</v>
      </c>
    </row>
    <row r="18035" spans="1:15" x14ac:dyDescent="0.2">
      <c r="A18035" t="s">
        <v>181622</v>
      </c>
      <c r="B18035" t="s">
        <v>181623</v>
      </c>
      <c r="C18035" t="s">
        <v>181624</v>
      </c>
      <c r="D18035" t="s">
        <v>181625</v>
      </c>
      <c r="E18035">
        <v>1100000</v>
      </c>
      <c r="F18035" t="s">
        <v>18</v>
      </c>
      <c r="G18035" t="s">
        <v>25</v>
      </c>
      <c r="H18035" t="s">
        <v>64</v>
      </c>
      <c r="I18035" t="s">
        <v>65</v>
      </c>
      <c r="J18035" t="s">
        <v>71</v>
      </c>
      <c r="K18035">
        <v>1</v>
      </c>
      <c r="L18035" s="1">
        <v>41640</v>
      </c>
      <c r="M18035" s="1">
        <v>42074</v>
      </c>
      <c r="N18035" s="1">
        <v>42074</v>
      </c>
      <c r="O18035">
        <f t="shared" si="355"/>
        <v>702</v>
      </c>
    </row>
    <row r="18036" spans="1:15" x14ac:dyDescent="0.2">
      <c r="A18036" t="s">
        <v>181630</v>
      </c>
      <c r="B18036" t="s">
        <v>181631</v>
      </c>
      <c r="C18036" t="s">
        <v>181632</v>
      </c>
      <c r="D18036" t="s">
        <v>544</v>
      </c>
      <c r="E18036">
        <v>1900000</v>
      </c>
      <c r="F18036" t="s">
        <v>113</v>
      </c>
      <c r="G18036" t="s">
        <v>25</v>
      </c>
      <c r="H18036" t="s">
        <v>106</v>
      </c>
      <c r="I18036" t="s">
        <v>107</v>
      </c>
      <c r="J18036" t="s">
        <v>5335</v>
      </c>
      <c r="K18036">
        <v>2</v>
      </c>
      <c r="L18036" s="1">
        <v>40179</v>
      </c>
      <c r="M18036" s="1">
        <v>40640</v>
      </c>
      <c r="N18036" s="1">
        <v>40935</v>
      </c>
      <c r="O18036">
        <f t="shared" si="355"/>
        <v>2163</v>
      </c>
    </row>
    <row r="18037" spans="1:15" x14ac:dyDescent="0.2">
      <c r="A18037" t="s">
        <v>181633</v>
      </c>
      <c r="B18037" t="s">
        <v>181634</v>
      </c>
      <c r="C18037" t="s">
        <v>181635</v>
      </c>
      <c r="D18037" t="s">
        <v>181636</v>
      </c>
      <c r="E18037">
        <v>100000</v>
      </c>
      <c r="F18037" t="s">
        <v>113</v>
      </c>
      <c r="G18037" t="s">
        <v>25</v>
      </c>
      <c r="H18037" t="s">
        <v>106</v>
      </c>
      <c r="I18037" t="s">
        <v>107</v>
      </c>
      <c r="J18037" t="s">
        <v>108</v>
      </c>
      <c r="K18037">
        <v>1</v>
      </c>
      <c r="L18037" s="1">
        <v>41821</v>
      </c>
      <c r="M18037" s="1">
        <v>41944</v>
      </c>
      <c r="N18037" s="1">
        <v>41944</v>
      </c>
      <c r="O18037">
        <f t="shared" si="355"/>
        <v>521</v>
      </c>
    </row>
    <row r="18038" spans="1:15" x14ac:dyDescent="0.2">
      <c r="A18038" t="s">
        <v>181644</v>
      </c>
      <c r="B18038" t="s">
        <v>181645</v>
      </c>
      <c r="D18038" t="s">
        <v>42</v>
      </c>
      <c r="E18038">
        <v>5500</v>
      </c>
      <c r="F18038" t="s">
        <v>18</v>
      </c>
      <c r="G18038" t="s">
        <v>25</v>
      </c>
      <c r="H18038" t="s">
        <v>64</v>
      </c>
      <c r="I18038" t="s">
        <v>65</v>
      </c>
      <c r="J18038" t="s">
        <v>803</v>
      </c>
      <c r="K18038">
        <v>1</v>
      </c>
      <c r="L18038" s="1">
        <v>41526</v>
      </c>
      <c r="M18038" s="1">
        <v>41572</v>
      </c>
      <c r="N18038" s="1">
        <v>41572</v>
      </c>
      <c r="O18038">
        <f t="shared" si="355"/>
        <v>816</v>
      </c>
    </row>
    <row r="18039" spans="1:15" x14ac:dyDescent="0.2">
      <c r="A18039" t="s">
        <v>181646</v>
      </c>
      <c r="B18039" t="s">
        <v>181647</v>
      </c>
      <c r="C18039" t="s">
        <v>181648</v>
      </c>
      <c r="D18039" t="s">
        <v>181649</v>
      </c>
      <c r="E18039">
        <v>1820000</v>
      </c>
      <c r="F18039" t="s">
        <v>113</v>
      </c>
      <c r="G18039" t="s">
        <v>25</v>
      </c>
      <c r="H18039" t="s">
        <v>64</v>
      </c>
      <c r="I18039" t="s">
        <v>65</v>
      </c>
      <c r="J18039" t="s">
        <v>71</v>
      </c>
      <c r="K18039">
        <v>3</v>
      </c>
      <c r="L18039" s="1">
        <v>39630</v>
      </c>
      <c r="M18039" s="1">
        <v>40848</v>
      </c>
      <c r="N18039" s="1">
        <v>41067</v>
      </c>
      <c r="O18039">
        <f t="shared" si="355"/>
        <v>2712</v>
      </c>
    </row>
    <row r="18040" spans="1:15" x14ac:dyDescent="0.2">
      <c r="A18040" t="s">
        <v>181654</v>
      </c>
      <c r="B18040" t="s">
        <v>181655</v>
      </c>
      <c r="C18040" t="s">
        <v>181656</v>
      </c>
      <c r="D18040" t="s">
        <v>181657</v>
      </c>
      <c r="E18040">
        <v>300000</v>
      </c>
      <c r="F18040" t="s">
        <v>18</v>
      </c>
      <c r="G18040" t="s">
        <v>25</v>
      </c>
      <c r="H18040" t="s">
        <v>44</v>
      </c>
      <c r="I18040" t="s">
        <v>282</v>
      </c>
      <c r="J18040" t="s">
        <v>282</v>
      </c>
      <c r="K18040">
        <v>1</v>
      </c>
      <c r="L18040" s="1">
        <v>40406</v>
      </c>
      <c r="M18040" s="1">
        <v>41011</v>
      </c>
      <c r="N18040" s="1">
        <v>41011</v>
      </c>
      <c r="O18040">
        <f t="shared" si="355"/>
        <v>1936</v>
      </c>
    </row>
    <row r="18041" spans="1:15" x14ac:dyDescent="0.2">
      <c r="A18041" t="s">
        <v>181667</v>
      </c>
      <c r="B18041" t="s">
        <v>181668</v>
      </c>
      <c r="C18041" t="s">
        <v>181669</v>
      </c>
      <c r="D18041" t="s">
        <v>181670</v>
      </c>
      <c r="E18041">
        <v>260000</v>
      </c>
      <c r="F18041" t="s">
        <v>18</v>
      </c>
      <c r="G18041" t="s">
        <v>25</v>
      </c>
      <c r="H18041" t="s">
        <v>158</v>
      </c>
      <c r="I18041" t="s">
        <v>244</v>
      </c>
      <c r="J18041" t="s">
        <v>6959</v>
      </c>
      <c r="K18041">
        <v>2</v>
      </c>
      <c r="L18041" s="1">
        <v>40057</v>
      </c>
      <c r="M18041" s="1">
        <v>40889</v>
      </c>
      <c r="N18041" s="1">
        <v>40909</v>
      </c>
      <c r="O18041">
        <f t="shared" si="355"/>
        <v>2285</v>
      </c>
    </row>
    <row r="18042" spans="1:15" x14ac:dyDescent="0.2">
      <c r="A18042" t="s">
        <v>181678</v>
      </c>
      <c r="B18042" t="s">
        <v>181679</v>
      </c>
      <c r="C18042" t="s">
        <v>181680</v>
      </c>
      <c r="D18042" t="s">
        <v>69922</v>
      </c>
      <c r="E18042">
        <v>10000000</v>
      </c>
      <c r="F18042" t="s">
        <v>113</v>
      </c>
      <c r="G18042" t="s">
        <v>25</v>
      </c>
      <c r="H18042" t="s">
        <v>64</v>
      </c>
      <c r="I18042" t="s">
        <v>65</v>
      </c>
      <c r="J18042" t="s">
        <v>71</v>
      </c>
      <c r="K18042">
        <v>3</v>
      </c>
      <c r="L18042" s="1">
        <v>39083</v>
      </c>
      <c r="M18042" s="1">
        <v>39326</v>
      </c>
      <c r="N18042" s="1">
        <v>39842</v>
      </c>
      <c r="O18042">
        <f t="shared" si="355"/>
        <v>3259</v>
      </c>
    </row>
    <row r="18043" spans="1:15" x14ac:dyDescent="0.2">
      <c r="A18043" t="s">
        <v>181681</v>
      </c>
      <c r="B18043" t="s">
        <v>181682</v>
      </c>
      <c r="C18043" t="s">
        <v>181683</v>
      </c>
      <c r="D18043" t="s">
        <v>181684</v>
      </c>
      <c r="E18043">
        <v>35000</v>
      </c>
      <c r="F18043" t="s">
        <v>18</v>
      </c>
      <c r="G18043" t="s">
        <v>25</v>
      </c>
      <c r="H18043" t="s">
        <v>89</v>
      </c>
      <c r="I18043" t="s">
        <v>589</v>
      </c>
      <c r="J18043" t="s">
        <v>589</v>
      </c>
      <c r="K18043">
        <v>1</v>
      </c>
      <c r="L18043" s="1">
        <v>40271</v>
      </c>
      <c r="M18043" s="1">
        <v>40057</v>
      </c>
      <c r="N18043" s="1">
        <v>40057</v>
      </c>
      <c r="O18043">
        <f t="shared" si="355"/>
        <v>2071</v>
      </c>
    </row>
    <row r="18044" spans="1:15" x14ac:dyDescent="0.2">
      <c r="A18044" t="s">
        <v>181698</v>
      </c>
      <c r="B18044" t="s">
        <v>181699</v>
      </c>
      <c r="C18044" t="s">
        <v>181700</v>
      </c>
      <c r="D18044" t="s">
        <v>544</v>
      </c>
      <c r="E18044">
        <v>1500000</v>
      </c>
      <c r="F18044" t="s">
        <v>18</v>
      </c>
      <c r="G18044" t="s">
        <v>25</v>
      </c>
      <c r="H18044" t="s">
        <v>64</v>
      </c>
      <c r="I18044" t="s">
        <v>65</v>
      </c>
      <c r="J18044" t="s">
        <v>71</v>
      </c>
      <c r="K18044">
        <v>1</v>
      </c>
      <c r="L18044" s="1">
        <v>40544</v>
      </c>
      <c r="M18044" s="1">
        <v>41136</v>
      </c>
      <c r="N18044" s="1">
        <v>41136</v>
      </c>
      <c r="O18044">
        <f t="shared" si="355"/>
        <v>1798</v>
      </c>
    </row>
    <row r="18045" spans="1:15" x14ac:dyDescent="0.2">
      <c r="A18045" t="s">
        <v>181701</v>
      </c>
      <c r="B18045" t="s">
        <v>181702</v>
      </c>
      <c r="C18045" t="s">
        <v>181703</v>
      </c>
      <c r="D18045" t="s">
        <v>181704</v>
      </c>
      <c r="E18045">
        <v>500000</v>
      </c>
      <c r="F18045" t="s">
        <v>113</v>
      </c>
      <c r="G18045" t="s">
        <v>25</v>
      </c>
      <c r="H18045" t="s">
        <v>106</v>
      </c>
      <c r="I18045" t="s">
        <v>107</v>
      </c>
      <c r="J18045" t="s">
        <v>108</v>
      </c>
      <c r="K18045">
        <v>1</v>
      </c>
      <c r="L18045" s="1">
        <v>38718</v>
      </c>
      <c r="M18045" s="1">
        <v>39417</v>
      </c>
      <c r="N18045" s="1">
        <v>39417</v>
      </c>
      <c r="O18045">
        <f t="shared" si="355"/>
        <v>3624</v>
      </c>
    </row>
    <row r="18046" spans="1:15" x14ac:dyDescent="0.2">
      <c r="A18046" t="s">
        <v>181705</v>
      </c>
      <c r="B18046" t="s">
        <v>181706</v>
      </c>
      <c r="C18046" t="s">
        <v>181707</v>
      </c>
      <c r="D18046" t="s">
        <v>181708</v>
      </c>
      <c r="E18046">
        <v>750000</v>
      </c>
      <c r="F18046" t="s">
        <v>18</v>
      </c>
      <c r="G18046" t="s">
        <v>25</v>
      </c>
      <c r="H18046" t="s">
        <v>64</v>
      </c>
      <c r="I18046" t="s">
        <v>65</v>
      </c>
      <c r="J18046" t="s">
        <v>5485</v>
      </c>
      <c r="K18046">
        <v>1</v>
      </c>
      <c r="L18046" s="1">
        <v>41426</v>
      </c>
      <c r="M18046" s="1">
        <v>40664</v>
      </c>
      <c r="N18046" s="1">
        <v>40664</v>
      </c>
      <c r="O18046">
        <f t="shared" si="355"/>
        <v>916</v>
      </c>
    </row>
    <row r="18047" spans="1:15" x14ac:dyDescent="0.2">
      <c r="A18047" t="s">
        <v>181716</v>
      </c>
      <c r="B18047" t="s">
        <v>181717</v>
      </c>
      <c r="C18047" t="s">
        <v>181718</v>
      </c>
      <c r="D18047" t="s">
        <v>181719</v>
      </c>
      <c r="E18047">
        <v>12750000</v>
      </c>
      <c r="F18047" t="s">
        <v>18</v>
      </c>
      <c r="G18047" t="s">
        <v>25</v>
      </c>
      <c r="H18047" t="s">
        <v>527</v>
      </c>
      <c r="I18047" t="s">
        <v>528</v>
      </c>
      <c r="J18047" t="s">
        <v>529</v>
      </c>
      <c r="K18047">
        <v>1</v>
      </c>
      <c r="L18047" s="1">
        <v>41396</v>
      </c>
      <c r="M18047" s="1">
        <v>41444</v>
      </c>
      <c r="N18047" s="1">
        <v>41444</v>
      </c>
      <c r="O18047">
        <f t="shared" si="355"/>
        <v>946</v>
      </c>
    </row>
    <row r="18048" spans="1:15" x14ac:dyDescent="0.2">
      <c r="A18048" t="s">
        <v>181720</v>
      </c>
      <c r="B18048" t="s">
        <v>181721</v>
      </c>
      <c r="C18048" t="s">
        <v>181722</v>
      </c>
      <c r="D18048" t="s">
        <v>181723</v>
      </c>
      <c r="E18048">
        <v>1150000</v>
      </c>
      <c r="F18048" t="s">
        <v>18</v>
      </c>
      <c r="G18048" t="s">
        <v>25</v>
      </c>
      <c r="H18048" t="s">
        <v>106</v>
      </c>
      <c r="I18048" t="s">
        <v>107</v>
      </c>
      <c r="J18048" t="s">
        <v>108</v>
      </c>
      <c r="K18048">
        <v>1</v>
      </c>
      <c r="L18048" s="1">
        <v>41652</v>
      </c>
      <c r="M18048" s="1">
        <v>41772</v>
      </c>
      <c r="N18048" s="1">
        <v>41772</v>
      </c>
      <c r="O18048">
        <f t="shared" si="355"/>
        <v>690</v>
      </c>
    </row>
    <row r="18049" spans="1:15" x14ac:dyDescent="0.2">
      <c r="A18049" t="s">
        <v>181724</v>
      </c>
      <c r="B18049" t="s">
        <v>181725</v>
      </c>
      <c r="C18049" t="s">
        <v>181726</v>
      </c>
      <c r="D18049" t="s">
        <v>42</v>
      </c>
      <c r="E18049">
        <v>100000</v>
      </c>
      <c r="F18049" t="s">
        <v>18</v>
      </c>
      <c r="G18049" t="s">
        <v>25</v>
      </c>
      <c r="H18049" t="s">
        <v>64</v>
      </c>
      <c r="I18049" t="s">
        <v>65</v>
      </c>
      <c r="J18049" t="s">
        <v>71</v>
      </c>
      <c r="K18049">
        <v>1</v>
      </c>
      <c r="L18049" s="1">
        <v>38718</v>
      </c>
      <c r="M18049" s="1">
        <v>40394</v>
      </c>
      <c r="N18049" s="1">
        <v>40394</v>
      </c>
      <c r="O18049">
        <f t="shared" si="355"/>
        <v>3624</v>
      </c>
    </row>
    <row r="18050" spans="1:15" x14ac:dyDescent="0.2">
      <c r="A18050" t="s">
        <v>181731</v>
      </c>
      <c r="B18050" t="s">
        <v>181732</v>
      </c>
      <c r="C18050" t="s">
        <v>181733</v>
      </c>
      <c r="D18050" t="s">
        <v>181734</v>
      </c>
      <c r="E18050">
        <v>20000</v>
      </c>
      <c r="F18050" t="s">
        <v>207</v>
      </c>
      <c r="G18050" t="s">
        <v>25</v>
      </c>
      <c r="H18050" t="s">
        <v>64</v>
      </c>
      <c r="I18050" t="s">
        <v>65</v>
      </c>
      <c r="J18050" t="s">
        <v>1402</v>
      </c>
      <c r="K18050">
        <v>2</v>
      </c>
      <c r="L18050" s="1">
        <v>40269</v>
      </c>
      <c r="M18050" s="1">
        <v>40756</v>
      </c>
      <c r="N18050" s="1">
        <v>41067</v>
      </c>
      <c r="O18050">
        <f t="shared" si="355"/>
        <v>2073</v>
      </c>
    </row>
    <row r="18051" spans="1:15" x14ac:dyDescent="0.2">
      <c r="A18051" t="s">
        <v>181735</v>
      </c>
      <c r="B18051" t="s">
        <v>181736</v>
      </c>
      <c r="C18051" t="s">
        <v>181737</v>
      </c>
      <c r="D18051" t="s">
        <v>181738</v>
      </c>
      <c r="E18051">
        <v>512000</v>
      </c>
      <c r="F18051" t="s">
        <v>18</v>
      </c>
      <c r="G18051" t="s">
        <v>25</v>
      </c>
      <c r="H18051" t="s">
        <v>158</v>
      </c>
      <c r="I18051" t="s">
        <v>244</v>
      </c>
      <c r="J18051" t="s">
        <v>327</v>
      </c>
      <c r="K18051">
        <v>3</v>
      </c>
      <c r="L18051" s="1">
        <v>39934</v>
      </c>
      <c r="M18051" s="1">
        <v>40238</v>
      </c>
      <c r="N18051" s="1">
        <v>41103</v>
      </c>
      <c r="O18051">
        <f t="shared" si="355"/>
        <v>2408</v>
      </c>
    </row>
    <row r="18052" spans="1:15" x14ac:dyDescent="0.2">
      <c r="A18052" t="s">
        <v>181743</v>
      </c>
      <c r="B18052" t="s">
        <v>181744</v>
      </c>
      <c r="C18052" t="s">
        <v>181745</v>
      </c>
      <c r="D18052" t="s">
        <v>42</v>
      </c>
      <c r="E18052">
        <v>10000000</v>
      </c>
      <c r="F18052" t="s">
        <v>113</v>
      </c>
      <c r="G18052" t="s">
        <v>25</v>
      </c>
      <c r="H18052" t="s">
        <v>64</v>
      </c>
      <c r="I18052" t="s">
        <v>65</v>
      </c>
      <c r="J18052" t="s">
        <v>5540</v>
      </c>
      <c r="K18052">
        <v>1</v>
      </c>
      <c r="L18052" s="1">
        <v>40057</v>
      </c>
      <c r="M18052" s="1">
        <v>40456</v>
      </c>
      <c r="N18052" s="1">
        <v>40456</v>
      </c>
      <c r="O18052">
        <f t="shared" si="355"/>
        <v>2285</v>
      </c>
    </row>
    <row r="18053" spans="1:15" x14ac:dyDescent="0.2">
      <c r="A18053" t="s">
        <v>181750</v>
      </c>
      <c r="B18053" t="s">
        <v>181751</v>
      </c>
      <c r="C18053" t="s">
        <v>181752</v>
      </c>
      <c r="D18053" t="s">
        <v>181753</v>
      </c>
      <c r="E18053">
        <v>290000</v>
      </c>
      <c r="F18053" t="s">
        <v>18</v>
      </c>
      <c r="G18053" t="s">
        <v>25</v>
      </c>
      <c r="H18053" t="s">
        <v>286</v>
      </c>
      <c r="I18053" t="s">
        <v>1030</v>
      </c>
      <c r="J18053" t="s">
        <v>1030</v>
      </c>
      <c r="K18053">
        <v>1</v>
      </c>
      <c r="L18053" s="1">
        <v>40179</v>
      </c>
      <c r="M18053" s="1">
        <v>40452</v>
      </c>
      <c r="N18053" s="1">
        <v>40452</v>
      </c>
      <c r="O18053">
        <f t="shared" si="355"/>
        <v>2163</v>
      </c>
    </row>
    <row r="18054" spans="1:15" x14ac:dyDescent="0.2">
      <c r="A18054" t="s">
        <v>181754</v>
      </c>
      <c r="B18054" t="s">
        <v>181755</v>
      </c>
      <c r="C18054" t="s">
        <v>181756</v>
      </c>
      <c r="D18054" t="s">
        <v>36</v>
      </c>
      <c r="E18054">
        <v>375000</v>
      </c>
      <c r="F18054" t="s">
        <v>18</v>
      </c>
      <c r="G18054" t="s">
        <v>25</v>
      </c>
      <c r="H18054" t="s">
        <v>64</v>
      </c>
      <c r="I18054" t="s">
        <v>65</v>
      </c>
      <c r="J18054" t="s">
        <v>9799</v>
      </c>
      <c r="K18054">
        <v>2</v>
      </c>
      <c r="L18054" s="1">
        <v>42036</v>
      </c>
      <c r="M18054" s="1">
        <v>42173</v>
      </c>
      <c r="N18054" s="1">
        <v>42283</v>
      </c>
      <c r="O18054">
        <f t="shared" si="355"/>
        <v>306</v>
      </c>
    </row>
    <row r="18055" spans="1:15" x14ac:dyDescent="0.2">
      <c r="A18055" t="s">
        <v>181761</v>
      </c>
      <c r="B18055" t="s">
        <v>181762</v>
      </c>
      <c r="C18055" t="s">
        <v>181763</v>
      </c>
      <c r="D18055" t="s">
        <v>181764</v>
      </c>
      <c r="E18055">
        <v>100000</v>
      </c>
      <c r="F18055" t="s">
        <v>18</v>
      </c>
      <c r="G18055" t="s">
        <v>25</v>
      </c>
      <c r="H18055" t="s">
        <v>64</v>
      </c>
      <c r="I18055" t="s">
        <v>4639</v>
      </c>
      <c r="J18055" t="s">
        <v>4639</v>
      </c>
      <c r="K18055">
        <v>1</v>
      </c>
      <c r="L18055" s="1">
        <v>40179</v>
      </c>
      <c r="M18055" s="1">
        <v>40451</v>
      </c>
      <c r="N18055" s="1">
        <v>40451</v>
      </c>
      <c r="O18055">
        <f t="shared" si="355"/>
        <v>2163</v>
      </c>
    </row>
    <row r="18056" spans="1:15" x14ac:dyDescent="0.2">
      <c r="A18056" t="s">
        <v>181773</v>
      </c>
      <c r="B18056" t="s">
        <v>181774</v>
      </c>
      <c r="C18056" t="s">
        <v>181775</v>
      </c>
      <c r="D18056" t="s">
        <v>181776</v>
      </c>
      <c r="E18056">
        <v>415000</v>
      </c>
      <c r="F18056" t="s">
        <v>113</v>
      </c>
      <c r="G18056" t="s">
        <v>25</v>
      </c>
      <c r="H18056" t="s">
        <v>808</v>
      </c>
      <c r="I18056" t="s">
        <v>809</v>
      </c>
      <c r="J18056" t="s">
        <v>810</v>
      </c>
      <c r="K18056">
        <v>2</v>
      </c>
      <c r="L18056" s="1">
        <v>39220</v>
      </c>
      <c r="M18056" s="1">
        <v>39295</v>
      </c>
      <c r="N18056" s="1">
        <v>39378</v>
      </c>
      <c r="O18056">
        <f t="shared" si="355"/>
        <v>3122</v>
      </c>
    </row>
    <row r="18057" spans="1:15" x14ac:dyDescent="0.2">
      <c r="A18057" t="s">
        <v>181777</v>
      </c>
      <c r="B18057" t="s">
        <v>181778</v>
      </c>
      <c r="C18057" t="s">
        <v>181779</v>
      </c>
      <c r="D18057" t="s">
        <v>181780</v>
      </c>
      <c r="E18057">
        <v>45000</v>
      </c>
      <c r="F18057" t="s">
        <v>207</v>
      </c>
      <c r="G18057" t="s">
        <v>25</v>
      </c>
      <c r="H18057" t="s">
        <v>64</v>
      </c>
      <c r="I18057" t="s">
        <v>65</v>
      </c>
      <c r="J18057" t="s">
        <v>9017</v>
      </c>
      <c r="K18057">
        <v>2</v>
      </c>
      <c r="L18057" s="1">
        <v>41092</v>
      </c>
      <c r="M18057" s="1">
        <v>41185</v>
      </c>
      <c r="N18057" s="1">
        <v>41244</v>
      </c>
      <c r="O18057">
        <f t="shared" si="355"/>
        <v>1250</v>
      </c>
    </row>
    <row r="18058" spans="1:15" x14ac:dyDescent="0.2">
      <c r="A18058" t="s">
        <v>181781</v>
      </c>
      <c r="B18058" t="s">
        <v>181782</v>
      </c>
      <c r="C18058" t="s">
        <v>181783</v>
      </c>
      <c r="D18058" t="s">
        <v>181784</v>
      </c>
      <c r="E18058">
        <v>1500000</v>
      </c>
      <c r="F18058" t="s">
        <v>18</v>
      </c>
      <c r="G18058" t="s">
        <v>25</v>
      </c>
      <c r="H18058" t="s">
        <v>64</v>
      </c>
      <c r="I18058" t="s">
        <v>95</v>
      </c>
      <c r="J18058" t="s">
        <v>95</v>
      </c>
      <c r="K18058">
        <v>1</v>
      </c>
      <c r="L18058" s="1">
        <v>39083</v>
      </c>
      <c r="M18058" s="1">
        <v>40179</v>
      </c>
      <c r="N18058" s="1">
        <v>40179</v>
      </c>
      <c r="O18058">
        <f t="shared" si="355"/>
        <v>3259</v>
      </c>
    </row>
    <row r="18059" spans="1:15" x14ac:dyDescent="0.2">
      <c r="A18059" t="s">
        <v>181785</v>
      </c>
      <c r="B18059" t="s">
        <v>181786</v>
      </c>
      <c r="C18059" t="s">
        <v>181787</v>
      </c>
      <c r="D18059" t="s">
        <v>181788</v>
      </c>
      <c r="E18059">
        <v>1850000</v>
      </c>
      <c r="F18059" t="s">
        <v>18</v>
      </c>
      <c r="G18059" t="s">
        <v>25</v>
      </c>
      <c r="H18059" t="s">
        <v>644</v>
      </c>
      <c r="I18059" t="s">
        <v>645</v>
      </c>
      <c r="J18059" t="s">
        <v>645</v>
      </c>
      <c r="K18059">
        <v>4</v>
      </c>
      <c r="L18059" s="1">
        <v>39814</v>
      </c>
      <c r="M18059" s="1">
        <v>40261</v>
      </c>
      <c r="N18059" s="1">
        <v>41423</v>
      </c>
      <c r="O18059">
        <f t="shared" si="355"/>
        <v>2528</v>
      </c>
    </row>
    <row r="18060" spans="1:15" x14ac:dyDescent="0.2">
      <c r="A18060" t="s">
        <v>181792</v>
      </c>
      <c r="B18060" t="s">
        <v>181793</v>
      </c>
      <c r="C18060" t="s">
        <v>181794</v>
      </c>
      <c r="D18060" t="s">
        <v>11740</v>
      </c>
      <c r="E18060">
        <v>1315000</v>
      </c>
      <c r="F18060" t="s">
        <v>18</v>
      </c>
      <c r="G18060" t="s">
        <v>25</v>
      </c>
      <c r="H18060" t="s">
        <v>3162</v>
      </c>
      <c r="I18060" t="s">
        <v>3163</v>
      </c>
      <c r="J18060" t="s">
        <v>3164</v>
      </c>
      <c r="K18060">
        <v>2</v>
      </c>
      <c r="L18060" s="1">
        <v>39814</v>
      </c>
      <c r="M18060" s="1">
        <v>40544</v>
      </c>
      <c r="N18060" s="1">
        <v>40664</v>
      </c>
      <c r="O18060">
        <f t="shared" si="355"/>
        <v>2528</v>
      </c>
    </row>
    <row r="18061" spans="1:15" x14ac:dyDescent="0.2">
      <c r="A18061" t="s">
        <v>181820</v>
      </c>
      <c r="B18061" t="s">
        <v>181821</v>
      </c>
      <c r="C18061" t="s">
        <v>181822</v>
      </c>
      <c r="D18061" t="s">
        <v>741</v>
      </c>
      <c r="E18061">
        <v>2200000</v>
      </c>
      <c r="F18061" t="s">
        <v>18</v>
      </c>
      <c r="G18061" t="s">
        <v>25</v>
      </c>
      <c r="H18061" t="s">
        <v>1011</v>
      </c>
      <c r="I18061" t="s">
        <v>1012</v>
      </c>
      <c r="J18061" t="s">
        <v>10523</v>
      </c>
      <c r="K18061">
        <v>1</v>
      </c>
      <c r="L18061" s="1">
        <v>25376</v>
      </c>
      <c r="M18061" s="1">
        <v>41570</v>
      </c>
      <c r="N18061" s="1">
        <v>41570</v>
      </c>
      <c r="O18061">
        <f t="shared" si="355"/>
        <v>16966</v>
      </c>
    </row>
    <row r="18062" spans="1:15" x14ac:dyDescent="0.2">
      <c r="A18062" t="s">
        <v>181823</v>
      </c>
      <c r="B18062" t="s">
        <v>181824</v>
      </c>
      <c r="C18062" t="s">
        <v>181825</v>
      </c>
      <c r="D18062" t="s">
        <v>181826</v>
      </c>
      <c r="E18062">
        <v>100000000</v>
      </c>
      <c r="F18062" t="s">
        <v>18</v>
      </c>
      <c r="G18062" t="s">
        <v>25</v>
      </c>
      <c r="H18062" t="s">
        <v>158</v>
      </c>
      <c r="I18062" t="s">
        <v>244</v>
      </c>
      <c r="J18062" t="s">
        <v>244</v>
      </c>
      <c r="K18062">
        <v>1</v>
      </c>
      <c r="L18062" s="1">
        <v>41640</v>
      </c>
      <c r="M18062" s="1">
        <v>42292</v>
      </c>
      <c r="N18062" s="1">
        <v>42292</v>
      </c>
      <c r="O18062">
        <f t="shared" si="355"/>
        <v>702</v>
      </c>
    </row>
    <row r="18063" spans="1:15" x14ac:dyDescent="0.2">
      <c r="A18063" t="s">
        <v>181839</v>
      </c>
      <c r="B18063" t="s">
        <v>181840</v>
      </c>
      <c r="C18063" t="s">
        <v>181841</v>
      </c>
      <c r="D18063" t="s">
        <v>181842</v>
      </c>
      <c r="E18063">
        <v>300000</v>
      </c>
      <c r="F18063" t="s">
        <v>207</v>
      </c>
      <c r="G18063" t="s">
        <v>25</v>
      </c>
      <c r="H18063" t="s">
        <v>64</v>
      </c>
      <c r="I18063" t="s">
        <v>65</v>
      </c>
      <c r="J18063" t="s">
        <v>271</v>
      </c>
      <c r="K18063">
        <v>1</v>
      </c>
      <c r="L18063" s="1">
        <v>40544</v>
      </c>
      <c r="M18063" s="1">
        <v>41019</v>
      </c>
      <c r="N18063" s="1">
        <v>41019</v>
      </c>
      <c r="O18063">
        <f t="shared" si="355"/>
        <v>1798</v>
      </c>
    </row>
    <row r="18064" spans="1:15" x14ac:dyDescent="0.2">
      <c r="A18064" t="s">
        <v>181884</v>
      </c>
      <c r="B18064" t="s">
        <v>181885</v>
      </c>
      <c r="C18064" t="s">
        <v>181886</v>
      </c>
      <c r="D18064" t="s">
        <v>2479</v>
      </c>
      <c r="E18064">
        <v>300000</v>
      </c>
      <c r="F18064" t="s">
        <v>18</v>
      </c>
      <c r="G18064" t="s">
        <v>25</v>
      </c>
      <c r="H18064" t="s">
        <v>158</v>
      </c>
      <c r="I18064" t="s">
        <v>244</v>
      </c>
      <c r="J18064" t="s">
        <v>327</v>
      </c>
      <c r="K18064">
        <v>2</v>
      </c>
      <c r="L18064" s="1">
        <v>40179</v>
      </c>
      <c r="M18064" s="1">
        <v>40840</v>
      </c>
      <c r="N18064" s="1">
        <v>41031</v>
      </c>
      <c r="O18064">
        <f t="shared" si="355"/>
        <v>2163</v>
      </c>
    </row>
    <row r="18065" spans="1:15" x14ac:dyDescent="0.2">
      <c r="A18065" t="s">
        <v>181904</v>
      </c>
      <c r="B18065" t="s">
        <v>181905</v>
      </c>
      <c r="C18065" t="s">
        <v>181906</v>
      </c>
      <c r="D18065" t="s">
        <v>181907</v>
      </c>
      <c r="E18065">
        <v>54500000</v>
      </c>
      <c r="F18065" t="s">
        <v>18</v>
      </c>
      <c r="G18065" t="s">
        <v>25</v>
      </c>
      <c r="H18065" t="s">
        <v>142</v>
      </c>
      <c r="I18065" t="s">
        <v>143</v>
      </c>
      <c r="J18065" t="s">
        <v>143</v>
      </c>
      <c r="K18065">
        <v>3</v>
      </c>
      <c r="L18065" s="1">
        <v>39083</v>
      </c>
      <c r="M18065" s="1">
        <v>39498</v>
      </c>
      <c r="N18065" s="1">
        <v>41968</v>
      </c>
      <c r="O18065">
        <f t="shared" si="355"/>
        <v>3259</v>
      </c>
    </row>
    <row r="18066" spans="1:15" x14ac:dyDescent="0.2">
      <c r="A18066" t="s">
        <v>181911</v>
      </c>
      <c r="B18066" t="s">
        <v>181912</v>
      </c>
      <c r="C18066" t="s">
        <v>181913</v>
      </c>
      <c r="D18066" t="s">
        <v>34004</v>
      </c>
      <c r="E18066">
        <v>7500000</v>
      </c>
      <c r="F18066" t="s">
        <v>18</v>
      </c>
      <c r="G18066" t="s">
        <v>25</v>
      </c>
      <c r="H18066" t="s">
        <v>106</v>
      </c>
      <c r="I18066" t="s">
        <v>107</v>
      </c>
      <c r="J18066" t="s">
        <v>108</v>
      </c>
      <c r="K18066">
        <v>2</v>
      </c>
      <c r="L18066" s="1">
        <v>41275</v>
      </c>
      <c r="M18066" s="1">
        <v>41555</v>
      </c>
      <c r="N18066" s="1">
        <v>42088</v>
      </c>
      <c r="O18066">
        <f t="shared" ref="O18066:O18129" si="356">$R$2 - L18066</f>
        <v>1067</v>
      </c>
    </row>
    <row r="18067" spans="1:15" x14ac:dyDescent="0.2">
      <c r="A18067" t="s">
        <v>181917</v>
      </c>
      <c r="B18067" t="s">
        <v>181918</v>
      </c>
      <c r="C18067" t="s">
        <v>181919</v>
      </c>
      <c r="D18067" t="s">
        <v>133087</v>
      </c>
      <c r="E18067">
        <v>750000</v>
      </c>
      <c r="F18067" t="s">
        <v>113</v>
      </c>
      <c r="G18067" t="s">
        <v>25</v>
      </c>
      <c r="H18067" t="s">
        <v>158</v>
      </c>
      <c r="I18067" t="s">
        <v>244</v>
      </c>
      <c r="J18067" t="s">
        <v>327</v>
      </c>
      <c r="K18067">
        <v>1</v>
      </c>
      <c r="L18067" s="1">
        <v>40179</v>
      </c>
      <c r="M18067" s="1">
        <v>41487</v>
      </c>
      <c r="N18067" s="1">
        <v>41487</v>
      </c>
      <c r="O18067">
        <f t="shared" si="356"/>
        <v>2163</v>
      </c>
    </row>
    <row r="18068" spans="1:15" x14ac:dyDescent="0.2">
      <c r="A18068" t="s">
        <v>181931</v>
      </c>
      <c r="B18068" t="s">
        <v>181932</v>
      </c>
      <c r="C18068" t="s">
        <v>181933</v>
      </c>
      <c r="D18068" t="s">
        <v>181934</v>
      </c>
      <c r="E18068">
        <v>7200000</v>
      </c>
      <c r="F18068" t="s">
        <v>18</v>
      </c>
      <c r="G18068" t="s">
        <v>25</v>
      </c>
      <c r="H18068" t="s">
        <v>106</v>
      </c>
      <c r="I18068" t="s">
        <v>107</v>
      </c>
      <c r="J18068" t="s">
        <v>108</v>
      </c>
      <c r="K18068">
        <v>3</v>
      </c>
      <c r="L18068" s="1">
        <v>41153</v>
      </c>
      <c r="M18068" s="1">
        <v>41815</v>
      </c>
      <c r="N18068" s="1">
        <v>42220</v>
      </c>
      <c r="O18068">
        <f t="shared" si="356"/>
        <v>1189</v>
      </c>
    </row>
    <row r="18069" spans="1:15" x14ac:dyDescent="0.2">
      <c r="A18069" t="s">
        <v>181955</v>
      </c>
      <c r="B18069" t="s">
        <v>181956</v>
      </c>
      <c r="C18069" t="s">
        <v>181957</v>
      </c>
      <c r="D18069" t="s">
        <v>544</v>
      </c>
      <c r="E18069">
        <v>1200000</v>
      </c>
      <c r="F18069" t="s">
        <v>18</v>
      </c>
      <c r="G18069" t="s">
        <v>25</v>
      </c>
      <c r="H18069" t="s">
        <v>64</v>
      </c>
      <c r="I18069" t="s">
        <v>65</v>
      </c>
      <c r="J18069" t="s">
        <v>1160</v>
      </c>
      <c r="K18069">
        <v>2</v>
      </c>
      <c r="L18069" s="1">
        <v>39814</v>
      </c>
      <c r="M18069" s="1">
        <v>39934</v>
      </c>
      <c r="N18069" s="1">
        <v>40057</v>
      </c>
      <c r="O18069">
        <f t="shared" si="356"/>
        <v>2528</v>
      </c>
    </row>
    <row r="18070" spans="1:15" x14ac:dyDescent="0.2">
      <c r="A18070" t="s">
        <v>181978</v>
      </c>
      <c r="B18070" t="s">
        <v>181979</v>
      </c>
      <c r="C18070" t="s">
        <v>181980</v>
      </c>
      <c r="D18070" t="s">
        <v>56</v>
      </c>
      <c r="E18070">
        <v>8500000</v>
      </c>
      <c r="F18070" t="s">
        <v>18</v>
      </c>
      <c r="G18070" t="s">
        <v>25</v>
      </c>
      <c r="H18070" t="s">
        <v>64</v>
      </c>
      <c r="I18070" t="s">
        <v>95</v>
      </c>
      <c r="J18070" t="s">
        <v>8360</v>
      </c>
      <c r="K18070">
        <v>3</v>
      </c>
      <c r="L18070" s="1">
        <v>39448</v>
      </c>
      <c r="M18070" s="1">
        <v>40520</v>
      </c>
      <c r="N18070" s="1">
        <v>41929</v>
      </c>
      <c r="O18070">
        <f t="shared" si="356"/>
        <v>2894</v>
      </c>
    </row>
    <row r="18071" spans="1:15" x14ac:dyDescent="0.2">
      <c r="A18071" t="s">
        <v>181985</v>
      </c>
      <c r="B18071" t="s">
        <v>181986</v>
      </c>
      <c r="C18071" t="s">
        <v>181987</v>
      </c>
      <c r="D18071" t="s">
        <v>181988</v>
      </c>
      <c r="E18071">
        <v>2100000</v>
      </c>
      <c r="F18071" t="s">
        <v>18</v>
      </c>
      <c r="G18071" t="s">
        <v>25</v>
      </c>
      <c r="H18071" t="s">
        <v>106</v>
      </c>
      <c r="I18071" t="s">
        <v>107</v>
      </c>
      <c r="J18071" t="s">
        <v>5335</v>
      </c>
      <c r="K18071">
        <v>1</v>
      </c>
      <c r="L18071" s="1">
        <v>41275</v>
      </c>
      <c r="M18071" s="1">
        <v>41791</v>
      </c>
      <c r="N18071" s="1">
        <v>41791</v>
      </c>
      <c r="O18071">
        <f t="shared" si="356"/>
        <v>1067</v>
      </c>
    </row>
    <row r="18072" spans="1:15" x14ac:dyDescent="0.2">
      <c r="A18072" t="s">
        <v>182001</v>
      </c>
      <c r="B18072" t="s">
        <v>182002</v>
      </c>
      <c r="C18072" t="s">
        <v>182003</v>
      </c>
      <c r="D18072" t="s">
        <v>182004</v>
      </c>
      <c r="E18072">
        <v>2850000</v>
      </c>
      <c r="F18072" t="s">
        <v>18</v>
      </c>
      <c r="G18072" t="s">
        <v>25</v>
      </c>
      <c r="H18072" t="s">
        <v>64</v>
      </c>
      <c r="I18072" t="s">
        <v>1221</v>
      </c>
      <c r="J18072" t="s">
        <v>7789</v>
      </c>
      <c r="K18072">
        <v>2</v>
      </c>
      <c r="L18072" s="1">
        <v>40544</v>
      </c>
      <c r="M18072" s="1">
        <v>41823</v>
      </c>
      <c r="N18072" s="1">
        <v>42065</v>
      </c>
      <c r="O18072">
        <f t="shared" si="356"/>
        <v>1798</v>
      </c>
    </row>
    <row r="18073" spans="1:15" x14ac:dyDescent="0.2">
      <c r="A18073" t="s">
        <v>182035</v>
      </c>
      <c r="B18073" t="s">
        <v>182036</v>
      </c>
      <c r="C18073" t="s">
        <v>100752</v>
      </c>
      <c r="D18073" t="s">
        <v>71911</v>
      </c>
      <c r="E18073">
        <v>7500000</v>
      </c>
      <c r="F18073" t="s">
        <v>113</v>
      </c>
      <c r="G18073" t="s">
        <v>25</v>
      </c>
      <c r="H18073" t="s">
        <v>99</v>
      </c>
      <c r="I18073" t="s">
        <v>100</v>
      </c>
      <c r="J18073" t="s">
        <v>6902</v>
      </c>
      <c r="K18073">
        <v>1</v>
      </c>
      <c r="L18073" s="1">
        <v>33970</v>
      </c>
      <c r="M18073" s="1">
        <v>41043</v>
      </c>
      <c r="N18073" s="1">
        <v>41043</v>
      </c>
      <c r="O18073">
        <f t="shared" si="356"/>
        <v>8372</v>
      </c>
    </row>
    <row r="18074" spans="1:15" x14ac:dyDescent="0.2">
      <c r="A18074" t="s">
        <v>182039</v>
      </c>
      <c r="B18074" t="s">
        <v>182040</v>
      </c>
      <c r="C18074" t="s">
        <v>182041</v>
      </c>
      <c r="D18074" t="s">
        <v>56</v>
      </c>
      <c r="E18074">
        <v>200000</v>
      </c>
      <c r="F18074" t="s">
        <v>18</v>
      </c>
      <c r="G18074" t="s">
        <v>25</v>
      </c>
      <c r="H18074" t="s">
        <v>106</v>
      </c>
      <c r="I18074" t="s">
        <v>1621</v>
      </c>
      <c r="J18074" t="s">
        <v>14143</v>
      </c>
      <c r="K18074">
        <v>1</v>
      </c>
      <c r="L18074" s="1">
        <v>36526</v>
      </c>
      <c r="M18074" s="1">
        <v>39886</v>
      </c>
      <c r="N18074" s="1">
        <v>39886</v>
      </c>
      <c r="O18074">
        <f t="shared" si="356"/>
        <v>5816</v>
      </c>
    </row>
    <row r="18075" spans="1:15" x14ac:dyDescent="0.2">
      <c r="A18075" t="s">
        <v>182042</v>
      </c>
      <c r="B18075" t="s">
        <v>182043</v>
      </c>
      <c r="C18075" t="s">
        <v>182044</v>
      </c>
      <c r="D18075" t="s">
        <v>56</v>
      </c>
      <c r="E18075">
        <v>250000</v>
      </c>
      <c r="F18075" t="s">
        <v>18</v>
      </c>
      <c r="G18075" t="s">
        <v>25</v>
      </c>
      <c r="H18075" t="s">
        <v>44</v>
      </c>
      <c r="I18075" t="s">
        <v>282</v>
      </c>
      <c r="J18075" t="s">
        <v>282</v>
      </c>
      <c r="K18075">
        <v>1</v>
      </c>
      <c r="L18075" s="1">
        <v>39814</v>
      </c>
      <c r="M18075" s="1">
        <v>41015</v>
      </c>
      <c r="N18075" s="1">
        <v>41015</v>
      </c>
      <c r="O18075">
        <f t="shared" si="356"/>
        <v>2528</v>
      </c>
    </row>
    <row r="18076" spans="1:15" x14ac:dyDescent="0.2">
      <c r="A18076" t="s">
        <v>182049</v>
      </c>
      <c r="B18076" t="s">
        <v>182050</v>
      </c>
      <c r="C18076" t="s">
        <v>182051</v>
      </c>
      <c r="D18076" t="s">
        <v>182052</v>
      </c>
      <c r="E18076">
        <v>30000000</v>
      </c>
      <c r="F18076" t="s">
        <v>113</v>
      </c>
      <c r="G18076" t="s">
        <v>25</v>
      </c>
      <c r="H18076" t="s">
        <v>286</v>
      </c>
      <c r="I18076" t="s">
        <v>874</v>
      </c>
      <c r="J18076" t="s">
        <v>874</v>
      </c>
      <c r="K18076">
        <v>2</v>
      </c>
      <c r="L18076" s="1">
        <v>38353</v>
      </c>
      <c r="M18076" s="1">
        <v>40086</v>
      </c>
      <c r="N18076" s="1">
        <v>40262</v>
      </c>
      <c r="O18076">
        <f t="shared" si="356"/>
        <v>3989</v>
      </c>
    </row>
    <row r="18077" spans="1:15" x14ac:dyDescent="0.2">
      <c r="A18077" t="s">
        <v>182072</v>
      </c>
      <c r="B18077" t="s">
        <v>182073</v>
      </c>
      <c r="D18077" t="s">
        <v>36933</v>
      </c>
      <c r="E18077">
        <v>29600000</v>
      </c>
      <c r="F18077" t="s">
        <v>113</v>
      </c>
      <c r="G18077" t="s">
        <v>25</v>
      </c>
      <c r="H18077" t="s">
        <v>158</v>
      </c>
      <c r="I18077" t="s">
        <v>244</v>
      </c>
      <c r="J18077" t="s">
        <v>244</v>
      </c>
      <c r="K18077">
        <v>2</v>
      </c>
      <c r="L18077" s="1">
        <v>36161</v>
      </c>
      <c r="M18077" s="1">
        <v>37466</v>
      </c>
      <c r="N18077" s="1">
        <v>40455</v>
      </c>
      <c r="O18077">
        <f t="shared" si="356"/>
        <v>6181</v>
      </c>
    </row>
    <row r="18078" spans="1:15" x14ac:dyDescent="0.2">
      <c r="A18078" t="s">
        <v>182103</v>
      </c>
      <c r="B18078" t="s">
        <v>182104</v>
      </c>
      <c r="C18078" t="s">
        <v>38057</v>
      </c>
      <c r="D18078" t="s">
        <v>182105</v>
      </c>
      <c r="E18078">
        <v>1000000</v>
      </c>
      <c r="F18078" t="s">
        <v>18</v>
      </c>
      <c r="G18078" t="s">
        <v>25</v>
      </c>
      <c r="H18078" t="s">
        <v>265</v>
      </c>
      <c r="I18078" t="s">
        <v>70</v>
      </c>
      <c r="J18078" t="s">
        <v>70</v>
      </c>
      <c r="K18078">
        <v>1</v>
      </c>
      <c r="L18078" s="1">
        <v>29952</v>
      </c>
      <c r="M18078" s="1">
        <v>41547</v>
      </c>
      <c r="N18078" s="1">
        <v>41547</v>
      </c>
      <c r="O18078">
        <f t="shared" si="356"/>
        <v>12390</v>
      </c>
    </row>
    <row r="18079" spans="1:15" x14ac:dyDescent="0.2">
      <c r="A18079" t="s">
        <v>182133</v>
      </c>
      <c r="B18079" t="s">
        <v>182134</v>
      </c>
      <c r="C18079" t="s">
        <v>182135</v>
      </c>
      <c r="D18079" t="s">
        <v>15550</v>
      </c>
      <c r="E18079">
        <v>9800000</v>
      </c>
      <c r="F18079" t="s">
        <v>18</v>
      </c>
      <c r="G18079" t="s">
        <v>25</v>
      </c>
      <c r="H18079" t="s">
        <v>64</v>
      </c>
      <c r="I18079" t="s">
        <v>65</v>
      </c>
      <c r="J18079" t="s">
        <v>1103</v>
      </c>
      <c r="K18079">
        <v>1</v>
      </c>
      <c r="L18079" s="1">
        <v>41275</v>
      </c>
      <c r="M18079" s="1">
        <v>42101</v>
      </c>
      <c r="N18079" s="1">
        <v>42101</v>
      </c>
      <c r="O18079">
        <f t="shared" si="356"/>
        <v>1067</v>
      </c>
    </row>
    <row r="18080" spans="1:15" x14ac:dyDescent="0.2">
      <c r="A18080" t="s">
        <v>182161</v>
      </c>
      <c r="B18080" t="s">
        <v>182162</v>
      </c>
      <c r="C18080" t="s">
        <v>182163</v>
      </c>
      <c r="D18080" t="s">
        <v>182164</v>
      </c>
      <c r="E18080">
        <v>42500000</v>
      </c>
      <c r="F18080" t="s">
        <v>18</v>
      </c>
      <c r="G18080" t="s">
        <v>25</v>
      </c>
      <c r="H18080" t="s">
        <v>64</v>
      </c>
      <c r="I18080" t="s">
        <v>65</v>
      </c>
      <c r="J18080" t="s">
        <v>71</v>
      </c>
      <c r="K18080">
        <v>4</v>
      </c>
      <c r="L18080" s="1">
        <v>39335</v>
      </c>
      <c r="M18080" s="1">
        <v>39644</v>
      </c>
      <c r="N18080" s="1">
        <v>41625</v>
      </c>
      <c r="O18080">
        <f t="shared" si="356"/>
        <v>3007</v>
      </c>
    </row>
    <row r="18081" spans="1:15" x14ac:dyDescent="0.2">
      <c r="A18081" t="s">
        <v>182165</v>
      </c>
      <c r="B18081" t="s">
        <v>182166</v>
      </c>
      <c r="C18081" t="s">
        <v>182167</v>
      </c>
      <c r="D18081" t="s">
        <v>182168</v>
      </c>
      <c r="E18081">
        <v>12000000</v>
      </c>
      <c r="F18081" t="s">
        <v>18</v>
      </c>
      <c r="G18081" t="s">
        <v>25</v>
      </c>
      <c r="H18081" t="s">
        <v>106</v>
      </c>
      <c r="I18081" t="s">
        <v>107</v>
      </c>
      <c r="J18081" t="s">
        <v>108</v>
      </c>
      <c r="K18081">
        <v>1</v>
      </c>
      <c r="L18081" s="1">
        <v>40299</v>
      </c>
      <c r="M18081" s="1">
        <v>40308</v>
      </c>
      <c r="N18081" s="1">
        <v>40308</v>
      </c>
      <c r="O18081">
        <f t="shared" si="356"/>
        <v>2043</v>
      </c>
    </row>
    <row r="18082" spans="1:15" x14ac:dyDescent="0.2">
      <c r="A18082" t="s">
        <v>182173</v>
      </c>
      <c r="B18082" t="s">
        <v>182174</v>
      </c>
      <c r="C18082" t="s">
        <v>182175</v>
      </c>
      <c r="D18082" t="s">
        <v>256</v>
      </c>
      <c r="E18082">
        <v>2000000</v>
      </c>
      <c r="F18082" t="s">
        <v>18</v>
      </c>
      <c r="G18082" t="s">
        <v>25</v>
      </c>
      <c r="H18082" t="s">
        <v>64</v>
      </c>
      <c r="I18082" t="s">
        <v>65</v>
      </c>
      <c r="J18082" t="s">
        <v>66</v>
      </c>
      <c r="K18082">
        <v>1</v>
      </c>
      <c r="L18082" s="1">
        <v>39814</v>
      </c>
      <c r="M18082" s="1">
        <v>41327</v>
      </c>
      <c r="N18082" s="1">
        <v>41327</v>
      </c>
      <c r="O18082">
        <f t="shared" si="356"/>
        <v>2528</v>
      </c>
    </row>
    <row r="18083" spans="1:15" x14ac:dyDescent="0.2">
      <c r="A18083" t="s">
        <v>182183</v>
      </c>
      <c r="B18083" t="s">
        <v>182184</v>
      </c>
      <c r="C18083" t="s">
        <v>182185</v>
      </c>
      <c r="D18083" t="s">
        <v>181</v>
      </c>
      <c r="E18083">
        <v>20000000</v>
      </c>
      <c r="F18083" t="s">
        <v>18</v>
      </c>
      <c r="G18083" t="s">
        <v>25</v>
      </c>
      <c r="H18083" t="s">
        <v>106</v>
      </c>
      <c r="I18083" t="s">
        <v>1621</v>
      </c>
      <c r="J18083" t="s">
        <v>182186</v>
      </c>
      <c r="K18083">
        <v>1</v>
      </c>
      <c r="L18083" s="1">
        <v>12420</v>
      </c>
      <c r="M18083" s="1">
        <v>40467</v>
      </c>
      <c r="N18083" s="1">
        <v>40467</v>
      </c>
      <c r="O18083">
        <f t="shared" si="356"/>
        <v>29922</v>
      </c>
    </row>
    <row r="18084" spans="1:15" x14ac:dyDescent="0.2">
      <c r="A18084" t="s">
        <v>182209</v>
      </c>
      <c r="B18084" t="s">
        <v>182210</v>
      </c>
      <c r="C18084" t="s">
        <v>182211</v>
      </c>
      <c r="D18084" t="s">
        <v>9565</v>
      </c>
      <c r="E18084">
        <v>2000000</v>
      </c>
      <c r="F18084" t="s">
        <v>18</v>
      </c>
      <c r="G18084" t="s">
        <v>25</v>
      </c>
      <c r="H18084" t="s">
        <v>64</v>
      </c>
      <c r="I18084" t="s">
        <v>95</v>
      </c>
      <c r="J18084" t="s">
        <v>95</v>
      </c>
      <c r="K18084">
        <v>2</v>
      </c>
      <c r="L18084" s="1">
        <v>41061</v>
      </c>
      <c r="M18084" s="1">
        <v>41394</v>
      </c>
      <c r="N18084" s="1">
        <v>41398</v>
      </c>
      <c r="O18084">
        <f t="shared" si="356"/>
        <v>1281</v>
      </c>
    </row>
    <row r="18085" spans="1:15" x14ac:dyDescent="0.2">
      <c r="A18085" t="s">
        <v>182212</v>
      </c>
      <c r="B18085" t="s">
        <v>182213</v>
      </c>
      <c r="D18085" t="s">
        <v>182214</v>
      </c>
      <c r="E18085">
        <v>50000</v>
      </c>
      <c r="F18085" t="s">
        <v>18</v>
      </c>
      <c r="G18085" t="s">
        <v>25</v>
      </c>
      <c r="H18085" t="s">
        <v>286</v>
      </c>
      <c r="I18085" t="s">
        <v>3709</v>
      </c>
      <c r="J18085" t="s">
        <v>182215</v>
      </c>
      <c r="K18085">
        <v>1</v>
      </c>
      <c r="L18085" s="1">
        <v>40179</v>
      </c>
      <c r="M18085" s="1">
        <v>40448</v>
      </c>
      <c r="N18085" s="1">
        <v>40448</v>
      </c>
      <c r="O18085">
        <f t="shared" si="356"/>
        <v>2163</v>
      </c>
    </row>
    <row r="18086" spans="1:15" x14ac:dyDescent="0.2">
      <c r="A18086" t="s">
        <v>182222</v>
      </c>
      <c r="B18086" t="s">
        <v>182223</v>
      </c>
      <c r="C18086" t="s">
        <v>182224</v>
      </c>
      <c r="D18086" t="s">
        <v>1247</v>
      </c>
      <c r="E18086">
        <v>20000000</v>
      </c>
      <c r="F18086" t="s">
        <v>18</v>
      </c>
      <c r="G18086" t="s">
        <v>25</v>
      </c>
      <c r="H18086" t="s">
        <v>158</v>
      </c>
      <c r="I18086" t="s">
        <v>244</v>
      </c>
      <c r="J18086" t="s">
        <v>14023</v>
      </c>
      <c r="K18086">
        <v>2</v>
      </c>
      <c r="L18086" s="1">
        <v>35431</v>
      </c>
      <c r="M18086" s="1">
        <v>40996</v>
      </c>
      <c r="N18086" s="1">
        <v>41791</v>
      </c>
      <c r="O18086">
        <f t="shared" si="356"/>
        <v>6911</v>
      </c>
    </row>
    <row r="18087" spans="1:15" x14ac:dyDescent="0.2">
      <c r="A18087" t="s">
        <v>182238</v>
      </c>
      <c r="B18087" t="s">
        <v>182239</v>
      </c>
      <c r="C18087" t="s">
        <v>182240</v>
      </c>
      <c r="D18087" t="s">
        <v>766</v>
      </c>
      <c r="E18087">
        <v>35000</v>
      </c>
      <c r="F18087" t="s">
        <v>18</v>
      </c>
      <c r="G18087" t="s">
        <v>25</v>
      </c>
      <c r="H18087" t="s">
        <v>106</v>
      </c>
      <c r="I18087" t="s">
        <v>107</v>
      </c>
      <c r="J18087" t="s">
        <v>108</v>
      </c>
      <c r="K18087">
        <v>1</v>
      </c>
      <c r="L18087" s="1">
        <v>39995</v>
      </c>
      <c r="M18087" s="1">
        <v>40163</v>
      </c>
      <c r="N18087" s="1">
        <v>40163</v>
      </c>
      <c r="O18087">
        <f t="shared" si="356"/>
        <v>2347</v>
      </c>
    </row>
    <row r="18088" spans="1:15" x14ac:dyDescent="0.2">
      <c r="A18088" t="s">
        <v>182261</v>
      </c>
      <c r="B18088" t="s">
        <v>182262</v>
      </c>
      <c r="C18088" t="s">
        <v>182263</v>
      </c>
      <c r="D18088" t="s">
        <v>182264</v>
      </c>
      <c r="E18088">
        <v>3135000</v>
      </c>
      <c r="F18088" t="s">
        <v>18</v>
      </c>
      <c r="G18088" t="s">
        <v>25</v>
      </c>
      <c r="H18088" t="s">
        <v>64</v>
      </c>
      <c r="I18088" t="s">
        <v>6512</v>
      </c>
      <c r="J18088" t="s">
        <v>56937</v>
      </c>
      <c r="K18088">
        <v>3</v>
      </c>
      <c r="L18088" s="1">
        <v>38746</v>
      </c>
      <c r="M18088" s="1">
        <v>39142</v>
      </c>
      <c r="N18088" s="1">
        <v>41872</v>
      </c>
      <c r="O18088">
        <f t="shared" si="356"/>
        <v>3596</v>
      </c>
    </row>
    <row r="18089" spans="1:15" x14ac:dyDescent="0.2">
      <c r="A18089" t="s">
        <v>182302</v>
      </c>
      <c r="B18089" t="s">
        <v>182303</v>
      </c>
      <c r="C18089" t="s">
        <v>182304</v>
      </c>
      <c r="D18089" t="s">
        <v>766</v>
      </c>
      <c r="E18089">
        <v>253000000</v>
      </c>
      <c r="F18089" t="s">
        <v>113</v>
      </c>
      <c r="G18089" t="s">
        <v>25</v>
      </c>
      <c r="H18089" t="s">
        <v>64</v>
      </c>
      <c r="I18089" t="s">
        <v>65</v>
      </c>
      <c r="J18089" t="s">
        <v>30230</v>
      </c>
      <c r="K18089">
        <v>4</v>
      </c>
      <c r="L18089" s="1">
        <v>38718</v>
      </c>
      <c r="M18089" s="1">
        <v>39343</v>
      </c>
      <c r="N18089" s="1">
        <v>40295</v>
      </c>
      <c r="O18089">
        <f t="shared" si="356"/>
        <v>3624</v>
      </c>
    </row>
    <row r="18090" spans="1:15" x14ac:dyDescent="0.2">
      <c r="A18090" t="s">
        <v>182308</v>
      </c>
      <c r="B18090" t="s">
        <v>182309</v>
      </c>
      <c r="C18090" t="s">
        <v>182310</v>
      </c>
      <c r="D18090" t="s">
        <v>182311</v>
      </c>
      <c r="E18090">
        <v>2200000</v>
      </c>
      <c r="F18090" t="s">
        <v>18</v>
      </c>
      <c r="G18090" t="s">
        <v>25</v>
      </c>
      <c r="H18090" t="s">
        <v>2676</v>
      </c>
      <c r="I18090" t="s">
        <v>23892</v>
      </c>
      <c r="J18090" t="s">
        <v>98608</v>
      </c>
      <c r="K18090">
        <v>1</v>
      </c>
      <c r="L18090" s="1">
        <v>38718</v>
      </c>
      <c r="M18090" s="1">
        <v>41844</v>
      </c>
      <c r="N18090" s="1">
        <v>41844</v>
      </c>
      <c r="O18090">
        <f t="shared" si="356"/>
        <v>3624</v>
      </c>
    </row>
    <row r="18091" spans="1:15" x14ac:dyDescent="0.2">
      <c r="A18091" t="s">
        <v>182312</v>
      </c>
      <c r="B18091" t="s">
        <v>182313</v>
      </c>
      <c r="C18091" t="s">
        <v>182314</v>
      </c>
      <c r="D18091" t="s">
        <v>182315</v>
      </c>
      <c r="E18091">
        <v>50000</v>
      </c>
      <c r="F18091" t="s">
        <v>18</v>
      </c>
      <c r="G18091" t="s">
        <v>25</v>
      </c>
      <c r="H18091" t="s">
        <v>380</v>
      </c>
      <c r="I18091" t="s">
        <v>381</v>
      </c>
      <c r="J18091" t="s">
        <v>381</v>
      </c>
      <c r="K18091">
        <v>1</v>
      </c>
      <c r="L18091" s="1">
        <v>41275</v>
      </c>
      <c r="M18091" s="1">
        <v>41577</v>
      </c>
      <c r="N18091" s="1">
        <v>41577</v>
      </c>
      <c r="O18091">
        <f t="shared" si="356"/>
        <v>1067</v>
      </c>
    </row>
    <row r="18092" spans="1:15" x14ac:dyDescent="0.2">
      <c r="A18092" t="s">
        <v>182327</v>
      </c>
      <c r="B18092" t="s">
        <v>182328</v>
      </c>
      <c r="C18092" t="s">
        <v>182329</v>
      </c>
      <c r="D18092" t="s">
        <v>182330</v>
      </c>
      <c r="E18092">
        <v>11000000</v>
      </c>
      <c r="F18092" t="s">
        <v>18</v>
      </c>
      <c r="G18092" t="s">
        <v>25</v>
      </c>
      <c r="H18092" t="s">
        <v>64</v>
      </c>
      <c r="I18092" t="s">
        <v>65</v>
      </c>
      <c r="J18092" t="s">
        <v>3616</v>
      </c>
      <c r="K18092">
        <v>2</v>
      </c>
      <c r="L18092" s="1">
        <v>39083</v>
      </c>
      <c r="M18092" s="1">
        <v>40568</v>
      </c>
      <c r="N18092" s="1">
        <v>42114</v>
      </c>
      <c r="O18092">
        <f t="shared" si="356"/>
        <v>3259</v>
      </c>
    </row>
    <row r="18093" spans="1:15" x14ac:dyDescent="0.2">
      <c r="A18093" t="s">
        <v>182347</v>
      </c>
      <c r="B18093" t="s">
        <v>182348</v>
      </c>
      <c r="C18093" t="s">
        <v>182349</v>
      </c>
      <c r="D18093" t="s">
        <v>42</v>
      </c>
      <c r="E18093">
        <v>25000000</v>
      </c>
      <c r="F18093" t="s">
        <v>113</v>
      </c>
      <c r="G18093" t="s">
        <v>25</v>
      </c>
      <c r="H18093" t="s">
        <v>286</v>
      </c>
      <c r="I18093" t="s">
        <v>578</v>
      </c>
      <c r="J18093" t="s">
        <v>578</v>
      </c>
      <c r="K18093">
        <v>1</v>
      </c>
      <c r="L18093" s="1">
        <v>33239</v>
      </c>
      <c r="M18093" s="1">
        <v>37935</v>
      </c>
      <c r="N18093" s="1">
        <v>37935</v>
      </c>
      <c r="O18093">
        <f t="shared" si="356"/>
        <v>9103</v>
      </c>
    </row>
    <row r="18094" spans="1:15" x14ac:dyDescent="0.2">
      <c r="A18094" t="s">
        <v>182426</v>
      </c>
      <c r="B18094" t="s">
        <v>182427</v>
      </c>
      <c r="C18094" t="s">
        <v>182428</v>
      </c>
      <c r="D18094" t="s">
        <v>766</v>
      </c>
      <c r="E18094">
        <v>1000000</v>
      </c>
      <c r="F18094" t="s">
        <v>207</v>
      </c>
      <c r="G18094" t="s">
        <v>25</v>
      </c>
      <c r="H18094" t="s">
        <v>158</v>
      </c>
      <c r="I18094" t="s">
        <v>244</v>
      </c>
      <c r="J18094" t="s">
        <v>6959</v>
      </c>
      <c r="K18094">
        <v>1</v>
      </c>
      <c r="L18094" s="1">
        <v>38718</v>
      </c>
      <c r="M18094" s="1">
        <v>39777</v>
      </c>
      <c r="N18094" s="1">
        <v>39777</v>
      </c>
      <c r="O18094">
        <f t="shared" si="356"/>
        <v>3624</v>
      </c>
    </row>
    <row r="18095" spans="1:15" x14ac:dyDescent="0.2">
      <c r="A18095" t="s">
        <v>182440</v>
      </c>
      <c r="B18095" t="s">
        <v>182441</v>
      </c>
      <c r="C18095" t="s">
        <v>182442</v>
      </c>
      <c r="D18095" t="s">
        <v>182443</v>
      </c>
      <c r="E18095">
        <v>250000</v>
      </c>
      <c r="F18095" t="s">
        <v>18</v>
      </c>
      <c r="G18095" t="s">
        <v>25</v>
      </c>
      <c r="H18095" t="s">
        <v>1352</v>
      </c>
      <c r="I18095" t="s">
        <v>1353</v>
      </c>
      <c r="J18095" t="s">
        <v>1354</v>
      </c>
      <c r="K18095">
        <v>1</v>
      </c>
      <c r="L18095" s="1">
        <v>36527</v>
      </c>
      <c r="M18095" s="1">
        <v>39722</v>
      </c>
      <c r="N18095" s="1">
        <v>39722</v>
      </c>
      <c r="O18095">
        <f t="shared" si="356"/>
        <v>5815</v>
      </c>
    </row>
    <row r="18096" spans="1:15" x14ac:dyDescent="0.2">
      <c r="A18096" t="s">
        <v>182452</v>
      </c>
      <c r="B18096" t="s">
        <v>182453</v>
      </c>
      <c r="C18096" t="s">
        <v>182454</v>
      </c>
      <c r="D18096" t="s">
        <v>182455</v>
      </c>
      <c r="E18096">
        <v>5000000</v>
      </c>
      <c r="F18096" t="s">
        <v>18</v>
      </c>
      <c r="G18096" t="s">
        <v>25</v>
      </c>
      <c r="H18096" t="s">
        <v>64</v>
      </c>
      <c r="I18096" t="s">
        <v>65</v>
      </c>
      <c r="J18096" t="s">
        <v>71</v>
      </c>
      <c r="K18096">
        <v>4</v>
      </c>
      <c r="L18096" s="1">
        <v>41030</v>
      </c>
      <c r="M18096" s="1">
        <v>40759</v>
      </c>
      <c r="N18096" s="1">
        <v>41836</v>
      </c>
      <c r="O18096">
        <f t="shared" si="356"/>
        <v>1312</v>
      </c>
    </row>
    <row r="18097" spans="1:15" x14ac:dyDescent="0.2">
      <c r="A18097" t="s">
        <v>182456</v>
      </c>
      <c r="B18097" t="s">
        <v>182457</v>
      </c>
      <c r="C18097" t="s">
        <v>182458</v>
      </c>
      <c r="D18097" t="s">
        <v>182459</v>
      </c>
      <c r="E18097">
        <v>8000000</v>
      </c>
      <c r="F18097" t="s">
        <v>18</v>
      </c>
      <c r="G18097" t="s">
        <v>25</v>
      </c>
      <c r="H18097" t="s">
        <v>64</v>
      </c>
      <c r="I18097" t="s">
        <v>95</v>
      </c>
      <c r="J18097" t="s">
        <v>8360</v>
      </c>
      <c r="K18097">
        <v>1</v>
      </c>
      <c r="L18097" s="1">
        <v>40878</v>
      </c>
      <c r="M18097" s="1">
        <v>42156</v>
      </c>
      <c r="N18097" s="1">
        <v>42156</v>
      </c>
      <c r="O18097">
        <f t="shared" si="356"/>
        <v>1464</v>
      </c>
    </row>
    <row r="18098" spans="1:15" x14ac:dyDescent="0.2">
      <c r="A18098" t="s">
        <v>182464</v>
      </c>
      <c r="B18098" t="s">
        <v>182465</v>
      </c>
      <c r="C18098" t="s">
        <v>182466</v>
      </c>
      <c r="D18098" t="s">
        <v>182467</v>
      </c>
      <c r="E18098">
        <v>1000000</v>
      </c>
      <c r="F18098" t="s">
        <v>18</v>
      </c>
      <c r="G18098" t="s">
        <v>25</v>
      </c>
      <c r="H18098" t="s">
        <v>430</v>
      </c>
      <c r="I18098" t="s">
        <v>528</v>
      </c>
      <c r="J18098" t="s">
        <v>32415</v>
      </c>
      <c r="K18098">
        <v>1</v>
      </c>
      <c r="L18098" s="1">
        <v>41548</v>
      </c>
      <c r="M18098" s="1">
        <v>41699</v>
      </c>
      <c r="N18098" s="1">
        <v>41699</v>
      </c>
      <c r="O18098">
        <f t="shared" si="356"/>
        <v>794</v>
      </c>
    </row>
    <row r="18099" spans="1:15" x14ac:dyDescent="0.2">
      <c r="A18099" t="s">
        <v>182492</v>
      </c>
      <c r="B18099" t="s">
        <v>182493</v>
      </c>
      <c r="C18099" t="s">
        <v>182494</v>
      </c>
      <c r="D18099" t="s">
        <v>182495</v>
      </c>
      <c r="E18099">
        <v>125000</v>
      </c>
      <c r="F18099" t="s">
        <v>18</v>
      </c>
      <c r="G18099" t="s">
        <v>25</v>
      </c>
      <c r="H18099" t="s">
        <v>1011</v>
      </c>
      <c r="I18099" t="s">
        <v>1035</v>
      </c>
      <c r="J18099" t="s">
        <v>1035</v>
      </c>
      <c r="K18099">
        <v>4</v>
      </c>
      <c r="L18099" s="1">
        <v>41122</v>
      </c>
      <c r="M18099" s="1">
        <v>41311</v>
      </c>
      <c r="N18099" s="1">
        <v>42150</v>
      </c>
      <c r="O18099">
        <f t="shared" si="356"/>
        <v>1220</v>
      </c>
    </row>
    <row r="18100" spans="1:15" x14ac:dyDescent="0.2">
      <c r="A18100" t="s">
        <v>182496</v>
      </c>
      <c r="B18100" t="s">
        <v>182497</v>
      </c>
      <c r="C18100" t="s">
        <v>182498</v>
      </c>
      <c r="D18100" t="s">
        <v>182499</v>
      </c>
      <c r="E18100">
        <v>3000000</v>
      </c>
      <c r="F18100" t="s">
        <v>18</v>
      </c>
      <c r="G18100" t="s">
        <v>25</v>
      </c>
      <c r="H18100" t="s">
        <v>1352</v>
      </c>
      <c r="I18100" t="s">
        <v>1353</v>
      </c>
      <c r="J18100" t="s">
        <v>1353</v>
      </c>
      <c r="K18100">
        <v>1</v>
      </c>
      <c r="L18100" s="1">
        <v>42278</v>
      </c>
      <c r="M18100" s="1">
        <v>42311</v>
      </c>
      <c r="N18100" s="1">
        <v>42311</v>
      </c>
      <c r="O18100">
        <f t="shared" si="356"/>
        <v>64</v>
      </c>
    </row>
    <row r="18101" spans="1:15" x14ac:dyDescent="0.2">
      <c r="A18101" t="s">
        <v>182506</v>
      </c>
      <c r="B18101" t="s">
        <v>182507</v>
      </c>
      <c r="C18101" t="s">
        <v>182508</v>
      </c>
      <c r="D18101" t="s">
        <v>766</v>
      </c>
      <c r="E18101">
        <v>115000000</v>
      </c>
      <c r="F18101" t="s">
        <v>18</v>
      </c>
      <c r="G18101" t="s">
        <v>25</v>
      </c>
      <c r="H18101" t="s">
        <v>64</v>
      </c>
      <c r="I18101" t="s">
        <v>65</v>
      </c>
      <c r="J18101" t="s">
        <v>606</v>
      </c>
      <c r="K18101">
        <v>8</v>
      </c>
      <c r="L18101" s="1">
        <v>38718</v>
      </c>
      <c r="M18101" s="1">
        <v>39324</v>
      </c>
      <c r="N18101" s="1">
        <v>42033</v>
      </c>
      <c r="O18101">
        <f t="shared" si="356"/>
        <v>3624</v>
      </c>
    </row>
    <row r="18102" spans="1:15" x14ac:dyDescent="0.2">
      <c r="A18102" t="s">
        <v>182522</v>
      </c>
      <c r="B18102" t="s">
        <v>182523</v>
      </c>
      <c r="C18102" t="s">
        <v>182524</v>
      </c>
      <c r="D18102" t="s">
        <v>766</v>
      </c>
      <c r="E18102">
        <v>18000000</v>
      </c>
      <c r="F18102" t="s">
        <v>113</v>
      </c>
      <c r="G18102" t="s">
        <v>25</v>
      </c>
      <c r="H18102" t="s">
        <v>64</v>
      </c>
      <c r="I18102" t="s">
        <v>95</v>
      </c>
      <c r="J18102" t="s">
        <v>129894</v>
      </c>
      <c r="K18102">
        <v>1</v>
      </c>
      <c r="L18102" s="1">
        <v>38353</v>
      </c>
      <c r="M18102" s="1">
        <v>39609</v>
      </c>
      <c r="N18102" s="1">
        <v>39609</v>
      </c>
      <c r="O18102">
        <f t="shared" si="356"/>
        <v>3989</v>
      </c>
    </row>
    <row r="18103" spans="1:15" x14ac:dyDescent="0.2">
      <c r="A18103" t="s">
        <v>182529</v>
      </c>
      <c r="B18103" t="s">
        <v>182530</v>
      </c>
      <c r="C18103" t="s">
        <v>182531</v>
      </c>
      <c r="E18103">
        <v>42500000</v>
      </c>
      <c r="F18103" t="s">
        <v>18</v>
      </c>
      <c r="G18103" t="s">
        <v>25</v>
      </c>
      <c r="H18103" t="s">
        <v>158</v>
      </c>
      <c r="I18103" t="s">
        <v>244</v>
      </c>
      <c r="J18103" t="s">
        <v>3637</v>
      </c>
      <c r="K18103">
        <v>1</v>
      </c>
      <c r="L18103" s="1">
        <v>41640</v>
      </c>
      <c r="M18103" s="1">
        <v>42311</v>
      </c>
      <c r="N18103" s="1">
        <v>42311</v>
      </c>
      <c r="O18103">
        <f t="shared" si="356"/>
        <v>702</v>
      </c>
    </row>
    <row r="18104" spans="1:15" x14ac:dyDescent="0.2">
      <c r="A18104" t="s">
        <v>182547</v>
      </c>
      <c r="B18104" t="s">
        <v>182548</v>
      </c>
      <c r="C18104" t="s">
        <v>182549</v>
      </c>
      <c r="D18104" t="s">
        <v>56</v>
      </c>
      <c r="E18104">
        <v>315000</v>
      </c>
      <c r="F18104" t="s">
        <v>18</v>
      </c>
      <c r="G18104" t="s">
        <v>25</v>
      </c>
      <c r="H18104" t="s">
        <v>1306</v>
      </c>
      <c r="I18104" t="s">
        <v>245</v>
      </c>
      <c r="J18104" t="s">
        <v>245</v>
      </c>
      <c r="K18104">
        <v>2</v>
      </c>
      <c r="L18104" s="1">
        <v>40544</v>
      </c>
      <c r="M18104" s="1">
        <v>40914</v>
      </c>
      <c r="N18104" s="1">
        <v>41655</v>
      </c>
      <c r="O18104">
        <f t="shared" si="356"/>
        <v>1798</v>
      </c>
    </row>
    <row r="18105" spans="1:15" x14ac:dyDescent="0.2">
      <c r="A18105" t="s">
        <v>182557</v>
      </c>
      <c r="B18105" t="s">
        <v>182558</v>
      </c>
      <c r="C18105" t="s">
        <v>182559</v>
      </c>
      <c r="D18105" t="s">
        <v>80346</v>
      </c>
      <c r="E18105">
        <v>4000000</v>
      </c>
      <c r="F18105" t="s">
        <v>18</v>
      </c>
      <c r="G18105" t="s">
        <v>25</v>
      </c>
      <c r="H18105" t="s">
        <v>158</v>
      </c>
      <c r="I18105" t="s">
        <v>244</v>
      </c>
      <c r="J18105" t="s">
        <v>1714</v>
      </c>
      <c r="K18105">
        <v>1</v>
      </c>
      <c r="L18105" s="1">
        <v>40909</v>
      </c>
      <c r="M18105" s="1">
        <v>42216</v>
      </c>
      <c r="N18105" s="1">
        <v>42216</v>
      </c>
      <c r="O18105">
        <f t="shared" si="356"/>
        <v>1433</v>
      </c>
    </row>
    <row r="18106" spans="1:15" x14ac:dyDescent="0.2">
      <c r="A18106" t="s">
        <v>182563</v>
      </c>
      <c r="B18106" t="s">
        <v>182564</v>
      </c>
      <c r="C18106" t="s">
        <v>182565</v>
      </c>
      <c r="D18106" t="s">
        <v>766</v>
      </c>
      <c r="E18106">
        <v>27000000</v>
      </c>
      <c r="F18106" t="s">
        <v>18</v>
      </c>
      <c r="G18106" t="s">
        <v>25</v>
      </c>
      <c r="H18106" t="s">
        <v>99</v>
      </c>
      <c r="I18106" t="s">
        <v>100</v>
      </c>
      <c r="J18106" t="s">
        <v>42013</v>
      </c>
      <c r="K18106">
        <v>2</v>
      </c>
      <c r="L18106" s="1">
        <v>39448</v>
      </c>
      <c r="M18106" s="1">
        <v>40940</v>
      </c>
      <c r="N18106" s="1">
        <v>41982</v>
      </c>
      <c r="O18106">
        <f t="shared" si="356"/>
        <v>2894</v>
      </c>
    </row>
    <row r="18107" spans="1:15" x14ac:dyDescent="0.2">
      <c r="A18107" t="s">
        <v>182587</v>
      </c>
      <c r="B18107" t="s">
        <v>182588</v>
      </c>
      <c r="C18107" t="s">
        <v>182589</v>
      </c>
      <c r="D18107" t="s">
        <v>182590</v>
      </c>
      <c r="E18107">
        <v>3000000</v>
      </c>
      <c r="F18107" t="s">
        <v>18</v>
      </c>
      <c r="G18107" t="s">
        <v>25</v>
      </c>
      <c r="H18107" t="s">
        <v>106</v>
      </c>
      <c r="I18107" t="s">
        <v>107</v>
      </c>
      <c r="J18107" t="s">
        <v>108</v>
      </c>
      <c r="K18107">
        <v>1</v>
      </c>
      <c r="L18107" s="1">
        <v>41640</v>
      </c>
      <c r="M18107" s="1">
        <v>41900</v>
      </c>
      <c r="N18107" s="1">
        <v>41900</v>
      </c>
      <c r="O18107">
        <f t="shared" si="356"/>
        <v>702</v>
      </c>
    </row>
    <row r="18108" spans="1:15" x14ac:dyDescent="0.2">
      <c r="A18108" t="s">
        <v>182594</v>
      </c>
      <c r="B18108" t="s">
        <v>182595</v>
      </c>
      <c r="C18108" t="s">
        <v>182596</v>
      </c>
      <c r="D18108" t="s">
        <v>182597</v>
      </c>
      <c r="E18108">
        <v>4400000</v>
      </c>
      <c r="F18108" t="s">
        <v>18</v>
      </c>
      <c r="G18108" t="s">
        <v>25</v>
      </c>
      <c r="H18108" t="s">
        <v>64</v>
      </c>
      <c r="I18108" t="s">
        <v>65</v>
      </c>
      <c r="J18108" t="s">
        <v>71</v>
      </c>
      <c r="K18108">
        <v>2</v>
      </c>
      <c r="L18108" s="1">
        <v>41298</v>
      </c>
      <c r="M18108" s="1">
        <v>42088</v>
      </c>
      <c r="N18108" s="1">
        <v>42298</v>
      </c>
      <c r="O18108">
        <f t="shared" si="356"/>
        <v>1044</v>
      </c>
    </row>
    <row r="18109" spans="1:15" x14ac:dyDescent="0.2">
      <c r="A18109" t="s">
        <v>182601</v>
      </c>
      <c r="B18109" t="s">
        <v>182602</v>
      </c>
      <c r="C18109" t="s">
        <v>182603</v>
      </c>
      <c r="D18109" t="s">
        <v>766</v>
      </c>
      <c r="E18109">
        <v>68800000</v>
      </c>
      <c r="F18109" t="s">
        <v>18</v>
      </c>
      <c r="G18109" t="s">
        <v>25</v>
      </c>
      <c r="H18109" t="s">
        <v>808</v>
      </c>
      <c r="I18109" t="s">
        <v>11745</v>
      </c>
      <c r="J18109" t="s">
        <v>11745</v>
      </c>
      <c r="K18109">
        <v>7</v>
      </c>
      <c r="L18109" s="1">
        <v>39814</v>
      </c>
      <c r="M18109" s="1">
        <v>39764</v>
      </c>
      <c r="N18109" s="1">
        <v>41124</v>
      </c>
      <c r="O18109">
        <f t="shared" si="356"/>
        <v>2528</v>
      </c>
    </row>
    <row r="18110" spans="1:15" x14ac:dyDescent="0.2">
      <c r="A18110" t="s">
        <v>182604</v>
      </c>
      <c r="B18110" t="s">
        <v>182605</v>
      </c>
      <c r="C18110" t="s">
        <v>182606</v>
      </c>
      <c r="D18110" t="s">
        <v>170631</v>
      </c>
      <c r="E18110">
        <v>100000</v>
      </c>
      <c r="F18110" t="s">
        <v>18</v>
      </c>
      <c r="G18110" t="s">
        <v>25</v>
      </c>
      <c r="H18110" t="s">
        <v>1330</v>
      </c>
      <c r="I18110" t="s">
        <v>1331</v>
      </c>
      <c r="J18110" t="s">
        <v>129217</v>
      </c>
      <c r="K18110">
        <v>1</v>
      </c>
      <c r="L18110" s="1">
        <v>40544</v>
      </c>
      <c r="M18110" s="1">
        <v>40905</v>
      </c>
      <c r="N18110" s="1">
        <v>40905</v>
      </c>
      <c r="O18110">
        <f t="shared" si="356"/>
        <v>1798</v>
      </c>
    </row>
    <row r="18111" spans="1:15" x14ac:dyDescent="0.2">
      <c r="A18111" t="s">
        <v>182607</v>
      </c>
      <c r="B18111" t="s">
        <v>182608</v>
      </c>
      <c r="C18111" t="s">
        <v>182609</v>
      </c>
      <c r="D18111" t="s">
        <v>3114</v>
      </c>
      <c r="E18111">
        <v>325000</v>
      </c>
      <c r="F18111" t="s">
        <v>207</v>
      </c>
      <c r="G18111" t="s">
        <v>25</v>
      </c>
      <c r="H18111" t="s">
        <v>64</v>
      </c>
      <c r="I18111" t="s">
        <v>65</v>
      </c>
      <c r="J18111" t="s">
        <v>71</v>
      </c>
      <c r="K18111">
        <v>1</v>
      </c>
      <c r="L18111" s="1">
        <v>39995</v>
      </c>
      <c r="M18111" s="1">
        <v>39995</v>
      </c>
      <c r="N18111" s="1">
        <v>39995</v>
      </c>
      <c r="O18111">
        <f t="shared" si="356"/>
        <v>2347</v>
      </c>
    </row>
    <row r="18112" spans="1:15" x14ac:dyDescent="0.2">
      <c r="A18112" t="s">
        <v>182614</v>
      </c>
      <c r="B18112" t="s">
        <v>182615</v>
      </c>
      <c r="E18112">
        <v>50000</v>
      </c>
      <c r="F18112" t="s">
        <v>207</v>
      </c>
      <c r="G18112" t="s">
        <v>25</v>
      </c>
      <c r="H18112" t="s">
        <v>64</v>
      </c>
      <c r="I18112" t="s">
        <v>65</v>
      </c>
      <c r="J18112" t="s">
        <v>71</v>
      </c>
      <c r="K18112">
        <v>1</v>
      </c>
      <c r="L18112" s="1">
        <v>40664</v>
      </c>
      <c r="M18112" s="1">
        <v>41153</v>
      </c>
      <c r="N18112" s="1">
        <v>41153</v>
      </c>
      <c r="O18112">
        <f t="shared" si="356"/>
        <v>1678</v>
      </c>
    </row>
    <row r="18113" spans="1:15" x14ac:dyDescent="0.2">
      <c r="A18113" t="s">
        <v>182626</v>
      </c>
      <c r="B18113" t="s">
        <v>182627</v>
      </c>
      <c r="C18113" t="s">
        <v>182628</v>
      </c>
      <c r="D18113" t="s">
        <v>34012</v>
      </c>
      <c r="E18113">
        <v>100000</v>
      </c>
      <c r="F18113" t="s">
        <v>18</v>
      </c>
      <c r="G18113" t="s">
        <v>25</v>
      </c>
      <c r="H18113" t="s">
        <v>64</v>
      </c>
      <c r="I18113" t="s">
        <v>65</v>
      </c>
      <c r="J18113" t="s">
        <v>236</v>
      </c>
      <c r="K18113">
        <v>2</v>
      </c>
      <c r="L18113" s="1">
        <v>41640</v>
      </c>
      <c r="M18113" s="1">
        <v>41908</v>
      </c>
      <c r="N18113" s="1">
        <v>42257</v>
      </c>
      <c r="O18113">
        <f t="shared" si="356"/>
        <v>702</v>
      </c>
    </row>
    <row r="18114" spans="1:15" x14ac:dyDescent="0.2">
      <c r="A18114" t="s">
        <v>182629</v>
      </c>
      <c r="B18114" t="s">
        <v>182630</v>
      </c>
      <c r="D18114" t="s">
        <v>182631</v>
      </c>
      <c r="E18114">
        <v>9500000</v>
      </c>
      <c r="F18114" t="s">
        <v>113</v>
      </c>
      <c r="G18114" t="s">
        <v>25</v>
      </c>
      <c r="H18114" t="s">
        <v>286</v>
      </c>
      <c r="I18114" t="s">
        <v>1030</v>
      </c>
      <c r="J18114" t="s">
        <v>1030</v>
      </c>
      <c r="K18114">
        <v>2</v>
      </c>
      <c r="L18114" s="1">
        <v>36526</v>
      </c>
      <c r="M18114" s="1">
        <v>37543</v>
      </c>
      <c r="N18114" s="1">
        <v>37789</v>
      </c>
      <c r="O18114">
        <f t="shared" si="356"/>
        <v>5816</v>
      </c>
    </row>
    <row r="18115" spans="1:15" x14ac:dyDescent="0.2">
      <c r="A18115" t="s">
        <v>182649</v>
      </c>
      <c r="B18115" t="s">
        <v>182650</v>
      </c>
      <c r="C18115" t="s">
        <v>182651</v>
      </c>
      <c r="D18115" t="s">
        <v>182652</v>
      </c>
      <c r="E18115">
        <v>3200000</v>
      </c>
      <c r="F18115" t="s">
        <v>18</v>
      </c>
      <c r="G18115" t="s">
        <v>25</v>
      </c>
      <c r="H18115" t="s">
        <v>82</v>
      </c>
      <c r="I18115" t="s">
        <v>1764</v>
      </c>
      <c r="J18115" t="s">
        <v>2524</v>
      </c>
      <c r="K18115">
        <v>2</v>
      </c>
      <c r="L18115" s="1">
        <v>41791</v>
      </c>
      <c r="M18115" s="1">
        <v>42299</v>
      </c>
      <c r="N18115" s="1">
        <v>42299</v>
      </c>
      <c r="O18115">
        <f t="shared" si="356"/>
        <v>551</v>
      </c>
    </row>
    <row r="18116" spans="1:15" x14ac:dyDescent="0.2">
      <c r="A18116" t="s">
        <v>182678</v>
      </c>
      <c r="B18116" t="s">
        <v>182679</v>
      </c>
      <c r="C18116" t="s">
        <v>182680</v>
      </c>
      <c r="D18116" t="s">
        <v>94</v>
      </c>
      <c r="E18116">
        <v>2700000</v>
      </c>
      <c r="F18116" t="s">
        <v>18</v>
      </c>
      <c r="G18116" t="s">
        <v>25</v>
      </c>
      <c r="H18116" t="s">
        <v>790</v>
      </c>
      <c r="I18116" t="s">
        <v>9889</v>
      </c>
      <c r="J18116" t="s">
        <v>53872</v>
      </c>
      <c r="K18116">
        <v>2</v>
      </c>
      <c r="L18116" s="1">
        <v>38353</v>
      </c>
      <c r="M18116" s="1">
        <v>40750</v>
      </c>
      <c r="N18116" s="1">
        <v>41876</v>
      </c>
      <c r="O18116">
        <f t="shared" si="356"/>
        <v>3989</v>
      </c>
    </row>
    <row r="18117" spans="1:15" x14ac:dyDescent="0.2">
      <c r="A18117" t="s">
        <v>182684</v>
      </c>
      <c r="B18117" t="s">
        <v>182685</v>
      </c>
      <c r="C18117" t="s">
        <v>182686</v>
      </c>
      <c r="D18117" t="s">
        <v>24470</v>
      </c>
      <c r="E18117">
        <v>75000</v>
      </c>
      <c r="F18117" t="s">
        <v>18</v>
      </c>
      <c r="G18117" t="s">
        <v>25</v>
      </c>
      <c r="H18117" t="s">
        <v>135</v>
      </c>
      <c r="I18117" t="s">
        <v>10662</v>
      </c>
      <c r="J18117" t="s">
        <v>11708</v>
      </c>
      <c r="K18117">
        <v>1</v>
      </c>
      <c r="L18117" s="1">
        <v>39326</v>
      </c>
      <c r="M18117" s="1">
        <v>41746</v>
      </c>
      <c r="N18117" s="1">
        <v>41746</v>
      </c>
      <c r="O18117">
        <f t="shared" si="356"/>
        <v>3016</v>
      </c>
    </row>
    <row r="18118" spans="1:15" x14ac:dyDescent="0.2">
      <c r="A18118" t="s">
        <v>182687</v>
      </c>
      <c r="B18118" t="s">
        <v>182688</v>
      </c>
      <c r="C18118" t="s">
        <v>182689</v>
      </c>
      <c r="D18118" t="s">
        <v>1247</v>
      </c>
      <c r="E18118">
        <v>21950000</v>
      </c>
      <c r="F18118" t="s">
        <v>113</v>
      </c>
      <c r="G18118" t="s">
        <v>25</v>
      </c>
      <c r="H18118" t="s">
        <v>64</v>
      </c>
      <c r="I18118" t="s">
        <v>65</v>
      </c>
      <c r="J18118" t="s">
        <v>4149</v>
      </c>
      <c r="K18118">
        <v>2</v>
      </c>
      <c r="L18118" s="1">
        <v>34700</v>
      </c>
      <c r="M18118" s="1">
        <v>40189</v>
      </c>
      <c r="N18118" s="1">
        <v>40242</v>
      </c>
      <c r="O18118">
        <f t="shared" si="356"/>
        <v>7642</v>
      </c>
    </row>
    <row r="18119" spans="1:15" x14ac:dyDescent="0.2">
      <c r="A18119" t="s">
        <v>182696</v>
      </c>
      <c r="B18119" t="s">
        <v>182697</v>
      </c>
      <c r="C18119" t="s">
        <v>182698</v>
      </c>
      <c r="D18119" t="s">
        <v>633</v>
      </c>
      <c r="E18119">
        <v>2890000</v>
      </c>
      <c r="F18119" t="s">
        <v>18</v>
      </c>
      <c r="G18119" t="s">
        <v>25</v>
      </c>
      <c r="H18119" t="s">
        <v>64</v>
      </c>
      <c r="I18119" t="s">
        <v>1221</v>
      </c>
      <c r="J18119" t="s">
        <v>1221</v>
      </c>
      <c r="K18119">
        <v>3</v>
      </c>
      <c r="L18119" s="1">
        <v>36526</v>
      </c>
      <c r="M18119" s="1">
        <v>40603</v>
      </c>
      <c r="N18119" s="1">
        <v>41610</v>
      </c>
      <c r="O18119">
        <f t="shared" si="356"/>
        <v>5816</v>
      </c>
    </row>
    <row r="18120" spans="1:15" x14ac:dyDescent="0.2">
      <c r="A18120" t="s">
        <v>182699</v>
      </c>
      <c r="B18120" t="s">
        <v>182700</v>
      </c>
      <c r="C18120" t="s">
        <v>182701</v>
      </c>
      <c r="D18120" t="s">
        <v>46386</v>
      </c>
      <c r="E18120">
        <v>23500000</v>
      </c>
      <c r="F18120" t="s">
        <v>113</v>
      </c>
      <c r="G18120" t="s">
        <v>25</v>
      </c>
      <c r="H18120" t="s">
        <v>485</v>
      </c>
      <c r="I18120" t="s">
        <v>486</v>
      </c>
      <c r="J18120" t="s">
        <v>84174</v>
      </c>
      <c r="K18120">
        <v>3</v>
      </c>
      <c r="L18120" s="1">
        <v>39814</v>
      </c>
      <c r="M18120" s="1">
        <v>40210</v>
      </c>
      <c r="N18120" s="1">
        <v>41087</v>
      </c>
      <c r="O18120">
        <f t="shared" si="356"/>
        <v>2528</v>
      </c>
    </row>
    <row r="18121" spans="1:15" x14ac:dyDescent="0.2">
      <c r="A18121" t="s">
        <v>182729</v>
      </c>
      <c r="B18121" t="s">
        <v>182730</v>
      </c>
      <c r="C18121" t="s">
        <v>182731</v>
      </c>
      <c r="D18121" t="s">
        <v>36</v>
      </c>
      <c r="E18121">
        <v>10300000</v>
      </c>
      <c r="F18121" t="s">
        <v>207</v>
      </c>
      <c r="G18121" t="s">
        <v>25</v>
      </c>
      <c r="H18121" t="s">
        <v>106</v>
      </c>
      <c r="I18121" t="s">
        <v>107</v>
      </c>
      <c r="J18121" t="s">
        <v>108</v>
      </c>
      <c r="K18121">
        <v>3</v>
      </c>
      <c r="L18121" s="1">
        <v>39083</v>
      </c>
      <c r="M18121" s="1">
        <v>40053</v>
      </c>
      <c r="N18121" s="1">
        <v>40590</v>
      </c>
      <c r="O18121">
        <f t="shared" si="356"/>
        <v>3259</v>
      </c>
    </row>
    <row r="18122" spans="1:15" x14ac:dyDescent="0.2">
      <c r="A18122" t="s">
        <v>182736</v>
      </c>
      <c r="B18122" t="s">
        <v>182737</v>
      </c>
      <c r="C18122" t="s">
        <v>182738</v>
      </c>
      <c r="D18122" t="s">
        <v>182739</v>
      </c>
      <c r="E18122">
        <v>16500000</v>
      </c>
      <c r="F18122" t="s">
        <v>18</v>
      </c>
      <c r="G18122" t="s">
        <v>25</v>
      </c>
      <c r="H18122" t="s">
        <v>106</v>
      </c>
      <c r="I18122" t="s">
        <v>107</v>
      </c>
      <c r="J18122" t="s">
        <v>108</v>
      </c>
      <c r="K18122">
        <v>4</v>
      </c>
      <c r="L18122" s="1">
        <v>39814</v>
      </c>
      <c r="M18122" s="1">
        <v>40087</v>
      </c>
      <c r="N18122" s="1">
        <v>41438</v>
      </c>
      <c r="O18122">
        <f t="shared" si="356"/>
        <v>2528</v>
      </c>
    </row>
    <row r="18123" spans="1:15" x14ac:dyDescent="0.2">
      <c r="A18123" t="s">
        <v>182740</v>
      </c>
      <c r="B18123" t="s">
        <v>182741</v>
      </c>
      <c r="C18123" t="s">
        <v>182742</v>
      </c>
      <c r="D18123" t="s">
        <v>633</v>
      </c>
      <c r="E18123">
        <v>2000000</v>
      </c>
      <c r="F18123" t="s">
        <v>18</v>
      </c>
      <c r="G18123" t="s">
        <v>25</v>
      </c>
      <c r="H18123" t="s">
        <v>106</v>
      </c>
      <c r="I18123" t="s">
        <v>107</v>
      </c>
      <c r="J18123" t="s">
        <v>108</v>
      </c>
      <c r="K18123">
        <v>1</v>
      </c>
      <c r="L18123" s="1">
        <v>41275</v>
      </c>
      <c r="M18123" s="1">
        <v>41772</v>
      </c>
      <c r="N18123" s="1">
        <v>41772</v>
      </c>
      <c r="O18123">
        <f t="shared" si="356"/>
        <v>1067</v>
      </c>
    </row>
    <row r="18124" spans="1:15" x14ac:dyDescent="0.2">
      <c r="A18124" t="s">
        <v>182743</v>
      </c>
      <c r="B18124" t="s">
        <v>182744</v>
      </c>
      <c r="C18124" t="s">
        <v>182745</v>
      </c>
      <c r="D18124" t="s">
        <v>182746</v>
      </c>
      <c r="E18124">
        <v>70000</v>
      </c>
      <c r="F18124" t="s">
        <v>18</v>
      </c>
      <c r="G18124" t="s">
        <v>25</v>
      </c>
      <c r="H18124" t="s">
        <v>208</v>
      </c>
      <c r="I18124" t="s">
        <v>843</v>
      </c>
      <c r="J18124" t="s">
        <v>929</v>
      </c>
      <c r="K18124">
        <v>1</v>
      </c>
      <c r="L18124" s="1">
        <v>41442</v>
      </c>
      <c r="M18124" s="1">
        <v>41609</v>
      </c>
      <c r="N18124" s="1">
        <v>41609</v>
      </c>
      <c r="O18124">
        <f t="shared" si="356"/>
        <v>900</v>
      </c>
    </row>
    <row r="18125" spans="1:15" x14ac:dyDescent="0.2">
      <c r="A18125" t="s">
        <v>182764</v>
      </c>
      <c r="B18125" t="s">
        <v>182765</v>
      </c>
      <c r="C18125" t="s">
        <v>182766</v>
      </c>
      <c r="D18125" t="s">
        <v>1247</v>
      </c>
      <c r="E18125">
        <v>25000</v>
      </c>
      <c r="F18125" t="s">
        <v>18</v>
      </c>
      <c r="G18125" t="s">
        <v>25</v>
      </c>
      <c r="H18125" t="s">
        <v>1352</v>
      </c>
      <c r="I18125" t="s">
        <v>1353</v>
      </c>
      <c r="J18125" t="s">
        <v>6243</v>
      </c>
      <c r="K18125">
        <v>1</v>
      </c>
      <c r="L18125" s="1">
        <v>39814</v>
      </c>
      <c r="M18125" s="1">
        <v>41316</v>
      </c>
      <c r="N18125" s="1">
        <v>41316</v>
      </c>
      <c r="O18125">
        <f t="shared" si="356"/>
        <v>2528</v>
      </c>
    </row>
    <row r="18126" spans="1:15" x14ac:dyDescent="0.2">
      <c r="A18126" t="s">
        <v>182767</v>
      </c>
      <c r="B18126" t="s">
        <v>182768</v>
      </c>
      <c r="C18126" t="s">
        <v>182769</v>
      </c>
      <c r="D18126" t="s">
        <v>42</v>
      </c>
      <c r="E18126">
        <v>1250000</v>
      </c>
      <c r="F18126" t="s">
        <v>18</v>
      </c>
      <c r="G18126" t="s">
        <v>25</v>
      </c>
      <c r="H18126" t="s">
        <v>158</v>
      </c>
      <c r="I18126" t="s">
        <v>244</v>
      </c>
      <c r="J18126" t="s">
        <v>244</v>
      </c>
      <c r="K18126">
        <v>3</v>
      </c>
      <c r="L18126" s="1">
        <v>38353</v>
      </c>
      <c r="M18126" s="1">
        <v>41281</v>
      </c>
      <c r="N18126" s="1">
        <v>41703</v>
      </c>
      <c r="O18126">
        <f t="shared" si="356"/>
        <v>3989</v>
      </c>
    </row>
    <row r="18127" spans="1:15" x14ac:dyDescent="0.2">
      <c r="A18127" t="s">
        <v>182780</v>
      </c>
      <c r="B18127" t="s">
        <v>182781</v>
      </c>
      <c r="C18127" t="s">
        <v>182782</v>
      </c>
      <c r="D18127" t="s">
        <v>182783</v>
      </c>
      <c r="E18127">
        <v>5900000</v>
      </c>
      <c r="F18127" t="s">
        <v>18</v>
      </c>
      <c r="G18127" t="s">
        <v>25</v>
      </c>
      <c r="H18127" t="s">
        <v>64</v>
      </c>
      <c r="I18127" t="s">
        <v>65</v>
      </c>
      <c r="J18127" t="s">
        <v>71</v>
      </c>
      <c r="K18127">
        <v>2</v>
      </c>
      <c r="L18127" s="1">
        <v>40909</v>
      </c>
      <c r="M18127" s="1">
        <v>41471</v>
      </c>
      <c r="N18127" s="1">
        <v>41942</v>
      </c>
      <c r="O18127">
        <f t="shared" si="356"/>
        <v>1433</v>
      </c>
    </row>
    <row r="18128" spans="1:15" x14ac:dyDescent="0.2">
      <c r="A18128" t="s">
        <v>182804</v>
      </c>
      <c r="B18128" t="s">
        <v>182805</v>
      </c>
      <c r="D18128" t="s">
        <v>56</v>
      </c>
      <c r="E18128">
        <v>4920000</v>
      </c>
      <c r="F18128" t="s">
        <v>18</v>
      </c>
      <c r="G18128" t="s">
        <v>25</v>
      </c>
      <c r="H18128" t="s">
        <v>64</v>
      </c>
      <c r="I18128" t="s">
        <v>966</v>
      </c>
      <c r="J18128" t="s">
        <v>967</v>
      </c>
      <c r="K18128">
        <v>2</v>
      </c>
      <c r="L18128" s="1">
        <v>36892</v>
      </c>
      <c r="M18128" s="1">
        <v>38586</v>
      </c>
      <c r="N18128" s="1">
        <v>38748</v>
      </c>
      <c r="O18128">
        <f t="shared" si="356"/>
        <v>5450</v>
      </c>
    </row>
    <row r="18129" spans="1:15" x14ac:dyDescent="0.2">
      <c r="A18129" t="s">
        <v>182809</v>
      </c>
      <c r="B18129" t="s">
        <v>182810</v>
      </c>
      <c r="C18129" t="s">
        <v>182811</v>
      </c>
      <c r="D18129" t="s">
        <v>56</v>
      </c>
      <c r="E18129">
        <v>300000</v>
      </c>
      <c r="F18129" t="s">
        <v>18</v>
      </c>
      <c r="G18129" t="s">
        <v>25</v>
      </c>
      <c r="H18129" t="s">
        <v>64</v>
      </c>
      <c r="I18129" t="s">
        <v>1221</v>
      </c>
      <c r="J18129" t="s">
        <v>1221</v>
      </c>
      <c r="K18129">
        <v>2</v>
      </c>
      <c r="L18129" s="1">
        <v>38353</v>
      </c>
      <c r="M18129" s="1">
        <v>39846</v>
      </c>
      <c r="N18129" s="1">
        <v>40940</v>
      </c>
      <c r="O18129">
        <f t="shared" si="356"/>
        <v>3989</v>
      </c>
    </row>
    <row r="18130" spans="1:15" x14ac:dyDescent="0.2">
      <c r="A18130" t="s">
        <v>182819</v>
      </c>
      <c r="B18130" t="s">
        <v>182820</v>
      </c>
      <c r="C18130" t="s">
        <v>182821</v>
      </c>
      <c r="D18130" t="s">
        <v>36</v>
      </c>
      <c r="E18130">
        <v>350000</v>
      </c>
      <c r="F18130" t="s">
        <v>18</v>
      </c>
      <c r="G18130" t="s">
        <v>25</v>
      </c>
      <c r="H18130" t="s">
        <v>106</v>
      </c>
      <c r="I18130" t="s">
        <v>107</v>
      </c>
      <c r="J18130" t="s">
        <v>108</v>
      </c>
      <c r="K18130">
        <v>1</v>
      </c>
      <c r="L18130" s="1">
        <v>39173</v>
      </c>
      <c r="M18130" s="1">
        <v>39539</v>
      </c>
      <c r="N18130" s="1">
        <v>39539</v>
      </c>
      <c r="O18130">
        <f t="shared" ref="O18130:O18193" si="357">$R$2 - L18130</f>
        <v>3169</v>
      </c>
    </row>
    <row r="18131" spans="1:15" x14ac:dyDescent="0.2">
      <c r="A18131" t="s">
        <v>182833</v>
      </c>
      <c r="B18131" t="s">
        <v>182834</v>
      </c>
      <c r="C18131" t="s">
        <v>182835</v>
      </c>
      <c r="D18131" t="s">
        <v>182836</v>
      </c>
      <c r="E18131">
        <v>5550000</v>
      </c>
      <c r="F18131" t="s">
        <v>113</v>
      </c>
      <c r="G18131" t="s">
        <v>25</v>
      </c>
      <c r="H18131" t="s">
        <v>64</v>
      </c>
      <c r="I18131" t="s">
        <v>95</v>
      </c>
      <c r="J18131" t="s">
        <v>1279</v>
      </c>
      <c r="K18131">
        <v>3</v>
      </c>
      <c r="L18131" s="1">
        <v>39326</v>
      </c>
      <c r="M18131" s="1">
        <v>39582</v>
      </c>
      <c r="N18131" s="1">
        <v>40102</v>
      </c>
      <c r="O18131">
        <f t="shared" si="357"/>
        <v>3016</v>
      </c>
    </row>
    <row r="18132" spans="1:15" x14ac:dyDescent="0.2">
      <c r="A18132" t="s">
        <v>182844</v>
      </c>
      <c r="B18132" t="s">
        <v>182845</v>
      </c>
      <c r="D18132" t="s">
        <v>56</v>
      </c>
      <c r="E18132">
        <v>750000</v>
      </c>
      <c r="F18132" t="s">
        <v>18</v>
      </c>
      <c r="G18132" t="s">
        <v>25</v>
      </c>
      <c r="H18132" t="s">
        <v>1239</v>
      </c>
      <c r="I18132" t="s">
        <v>2107</v>
      </c>
      <c r="J18132" t="s">
        <v>182846</v>
      </c>
      <c r="K18132">
        <v>1</v>
      </c>
      <c r="L18132" s="1">
        <v>40179</v>
      </c>
      <c r="M18132" s="1">
        <v>40465</v>
      </c>
      <c r="N18132" s="1">
        <v>40465</v>
      </c>
      <c r="O18132">
        <f t="shared" si="357"/>
        <v>2163</v>
      </c>
    </row>
    <row r="18133" spans="1:15" x14ac:dyDescent="0.2">
      <c r="A18133" t="s">
        <v>182850</v>
      </c>
      <c r="B18133" t="s">
        <v>182851</v>
      </c>
      <c r="C18133" t="s">
        <v>182852</v>
      </c>
      <c r="D18133" t="s">
        <v>182853</v>
      </c>
      <c r="E18133">
        <v>700000</v>
      </c>
      <c r="F18133" t="s">
        <v>18</v>
      </c>
      <c r="G18133" t="s">
        <v>25</v>
      </c>
      <c r="H18133" t="s">
        <v>190</v>
      </c>
      <c r="I18133" t="s">
        <v>2188</v>
      </c>
      <c r="J18133" t="s">
        <v>5175</v>
      </c>
      <c r="K18133">
        <v>1</v>
      </c>
      <c r="L18133" s="1">
        <v>40969</v>
      </c>
      <c r="M18133" s="1">
        <v>41913</v>
      </c>
      <c r="N18133" s="1">
        <v>41913</v>
      </c>
      <c r="O18133">
        <f t="shared" si="357"/>
        <v>1373</v>
      </c>
    </row>
    <row r="18134" spans="1:15" x14ac:dyDescent="0.2">
      <c r="A18134" t="s">
        <v>182896</v>
      </c>
      <c r="B18134" t="s">
        <v>182897</v>
      </c>
      <c r="C18134" t="s">
        <v>182898</v>
      </c>
      <c r="D18134" t="s">
        <v>182899</v>
      </c>
      <c r="E18134">
        <v>960000</v>
      </c>
      <c r="F18134" t="s">
        <v>18</v>
      </c>
      <c r="G18134" t="s">
        <v>25</v>
      </c>
      <c r="H18134" t="s">
        <v>64</v>
      </c>
      <c r="I18134" t="s">
        <v>65</v>
      </c>
      <c r="J18134" t="s">
        <v>71</v>
      </c>
      <c r="K18134">
        <v>1</v>
      </c>
      <c r="L18134" s="1">
        <v>41640</v>
      </c>
      <c r="M18134" s="1">
        <v>42229</v>
      </c>
      <c r="N18134" s="1">
        <v>42229</v>
      </c>
      <c r="O18134">
        <f t="shared" si="357"/>
        <v>702</v>
      </c>
    </row>
    <row r="18135" spans="1:15" x14ac:dyDescent="0.2">
      <c r="A18135" t="s">
        <v>182900</v>
      </c>
      <c r="B18135" t="s">
        <v>182901</v>
      </c>
      <c r="C18135" t="s">
        <v>182902</v>
      </c>
      <c r="D18135" t="s">
        <v>182903</v>
      </c>
      <c r="E18135">
        <v>200000</v>
      </c>
      <c r="F18135" t="s">
        <v>18</v>
      </c>
      <c r="G18135" t="s">
        <v>25</v>
      </c>
      <c r="H18135" t="s">
        <v>106</v>
      </c>
      <c r="I18135" t="s">
        <v>107</v>
      </c>
      <c r="J18135" t="s">
        <v>108</v>
      </c>
      <c r="K18135">
        <v>2</v>
      </c>
      <c r="L18135" s="1">
        <v>40179</v>
      </c>
      <c r="M18135" s="1">
        <v>40909</v>
      </c>
      <c r="N18135" s="1">
        <v>41321</v>
      </c>
      <c r="O18135">
        <f t="shared" si="357"/>
        <v>2163</v>
      </c>
    </row>
    <row r="18136" spans="1:15" x14ac:dyDescent="0.2">
      <c r="A18136" t="s">
        <v>182904</v>
      </c>
      <c r="B18136" t="s">
        <v>182905</v>
      </c>
      <c r="C18136" t="s">
        <v>182906</v>
      </c>
      <c r="D18136" t="s">
        <v>182907</v>
      </c>
      <c r="E18136">
        <v>4500000</v>
      </c>
      <c r="F18136" t="s">
        <v>18</v>
      </c>
      <c r="G18136" t="s">
        <v>25</v>
      </c>
      <c r="H18136" t="s">
        <v>286</v>
      </c>
      <c r="I18136" t="s">
        <v>1030</v>
      </c>
      <c r="J18136" t="s">
        <v>1030</v>
      </c>
      <c r="K18136">
        <v>2</v>
      </c>
      <c r="L18136" s="1">
        <v>41214</v>
      </c>
      <c r="M18136" s="1">
        <v>41654</v>
      </c>
      <c r="N18136" s="1">
        <v>41670</v>
      </c>
      <c r="O18136">
        <f t="shared" si="357"/>
        <v>1128</v>
      </c>
    </row>
    <row r="18137" spans="1:15" x14ac:dyDescent="0.2">
      <c r="A18137" t="s">
        <v>182935</v>
      </c>
      <c r="B18137" t="s">
        <v>182936</v>
      </c>
      <c r="C18137" t="s">
        <v>182937</v>
      </c>
      <c r="D18137" t="s">
        <v>37894</v>
      </c>
      <c r="E18137">
        <v>6000000</v>
      </c>
      <c r="F18137" t="s">
        <v>18</v>
      </c>
      <c r="G18137" t="s">
        <v>25</v>
      </c>
      <c r="H18137" t="s">
        <v>644</v>
      </c>
      <c r="I18137" t="s">
        <v>645</v>
      </c>
      <c r="J18137" t="s">
        <v>645</v>
      </c>
      <c r="K18137">
        <v>1</v>
      </c>
      <c r="L18137" s="1">
        <v>40179</v>
      </c>
      <c r="M18137" s="1">
        <v>41891</v>
      </c>
      <c r="N18137" s="1">
        <v>41891</v>
      </c>
      <c r="O18137">
        <f t="shared" si="357"/>
        <v>2163</v>
      </c>
    </row>
    <row r="18138" spans="1:15" x14ac:dyDescent="0.2">
      <c r="A18138" t="s">
        <v>182958</v>
      </c>
      <c r="B18138" t="s">
        <v>182959</v>
      </c>
      <c r="C18138" t="s">
        <v>182960</v>
      </c>
      <c r="D18138" t="s">
        <v>182961</v>
      </c>
      <c r="E18138">
        <v>110000</v>
      </c>
      <c r="F18138" t="s">
        <v>18</v>
      </c>
      <c r="G18138" t="s">
        <v>25</v>
      </c>
      <c r="H18138" t="s">
        <v>135</v>
      </c>
      <c r="I18138" t="s">
        <v>136</v>
      </c>
      <c r="J18138" t="s">
        <v>1114</v>
      </c>
      <c r="K18138">
        <v>2</v>
      </c>
      <c r="L18138" s="1">
        <v>40179</v>
      </c>
      <c r="M18138" s="1">
        <v>40505</v>
      </c>
      <c r="N18138" s="1">
        <v>40909</v>
      </c>
      <c r="O18138">
        <f t="shared" si="357"/>
        <v>2163</v>
      </c>
    </row>
    <row r="18139" spans="1:15" x14ac:dyDescent="0.2">
      <c r="A18139" t="s">
        <v>182975</v>
      </c>
      <c r="B18139" t="s">
        <v>182976</v>
      </c>
      <c r="C18139" t="s">
        <v>182977</v>
      </c>
      <c r="D18139" t="s">
        <v>182978</v>
      </c>
      <c r="E18139">
        <v>30000</v>
      </c>
      <c r="F18139" t="s">
        <v>18</v>
      </c>
      <c r="G18139" t="s">
        <v>25</v>
      </c>
      <c r="H18139" t="s">
        <v>64</v>
      </c>
      <c r="I18139" t="s">
        <v>95</v>
      </c>
      <c r="J18139" t="s">
        <v>353</v>
      </c>
      <c r="K18139">
        <v>1</v>
      </c>
      <c r="L18139" s="1">
        <v>41760</v>
      </c>
      <c r="M18139" s="1">
        <v>41806</v>
      </c>
      <c r="N18139" s="1">
        <v>41806</v>
      </c>
      <c r="O18139">
        <f t="shared" si="357"/>
        <v>582</v>
      </c>
    </row>
    <row r="18140" spans="1:15" x14ac:dyDescent="0.2">
      <c r="A18140" t="s">
        <v>182983</v>
      </c>
      <c r="B18140" t="s">
        <v>182984</v>
      </c>
      <c r="C18140" t="s">
        <v>182985</v>
      </c>
      <c r="D18140" t="s">
        <v>933</v>
      </c>
      <c r="E18140">
        <v>1600000</v>
      </c>
      <c r="F18140" t="s">
        <v>18</v>
      </c>
      <c r="G18140" t="s">
        <v>25</v>
      </c>
      <c r="H18140" t="s">
        <v>1011</v>
      </c>
      <c r="I18140" t="s">
        <v>1035</v>
      </c>
      <c r="J18140" t="s">
        <v>1035</v>
      </c>
      <c r="K18140">
        <v>3</v>
      </c>
      <c r="L18140" s="1">
        <v>39083</v>
      </c>
      <c r="M18140" s="1">
        <v>40204</v>
      </c>
      <c r="N18140" s="1">
        <v>40358</v>
      </c>
      <c r="O18140">
        <f t="shared" si="357"/>
        <v>3259</v>
      </c>
    </row>
    <row r="18141" spans="1:15" x14ac:dyDescent="0.2">
      <c r="A18141" t="s">
        <v>182986</v>
      </c>
      <c r="B18141" t="s">
        <v>182987</v>
      </c>
      <c r="C18141" t="s">
        <v>182988</v>
      </c>
      <c r="D18141" t="s">
        <v>1377</v>
      </c>
      <c r="E18141">
        <v>6700000</v>
      </c>
      <c r="F18141" t="s">
        <v>113</v>
      </c>
      <c r="G18141" t="s">
        <v>25</v>
      </c>
      <c r="H18141" t="s">
        <v>106</v>
      </c>
      <c r="I18141" t="s">
        <v>107</v>
      </c>
      <c r="J18141" t="s">
        <v>9893</v>
      </c>
      <c r="K18141">
        <v>2</v>
      </c>
      <c r="L18141" s="1">
        <v>39387</v>
      </c>
      <c r="M18141" s="1">
        <v>40805</v>
      </c>
      <c r="N18141" s="1">
        <v>41527</v>
      </c>
      <c r="O18141">
        <f t="shared" si="357"/>
        <v>2955</v>
      </c>
    </row>
    <row r="18142" spans="1:15" x14ac:dyDescent="0.2">
      <c r="A18142" t="s">
        <v>182999</v>
      </c>
      <c r="B18142" t="s">
        <v>183000</v>
      </c>
      <c r="C18142" t="s">
        <v>183001</v>
      </c>
      <c r="D18142" t="s">
        <v>183002</v>
      </c>
      <c r="E18142">
        <v>4550000</v>
      </c>
      <c r="F18142" t="s">
        <v>18</v>
      </c>
      <c r="G18142" t="s">
        <v>25</v>
      </c>
      <c r="H18142" t="s">
        <v>106</v>
      </c>
      <c r="I18142" t="s">
        <v>107</v>
      </c>
      <c r="J18142" t="s">
        <v>108</v>
      </c>
      <c r="K18142">
        <v>3</v>
      </c>
      <c r="L18142" s="1">
        <v>40817</v>
      </c>
      <c r="M18142" s="1">
        <v>40817</v>
      </c>
      <c r="N18142" s="1">
        <v>42138</v>
      </c>
      <c r="O18142">
        <f t="shared" si="357"/>
        <v>1525</v>
      </c>
    </row>
    <row r="18143" spans="1:15" x14ac:dyDescent="0.2">
      <c r="A18143" t="s">
        <v>183003</v>
      </c>
      <c r="B18143" t="s">
        <v>183004</v>
      </c>
      <c r="C18143" t="s">
        <v>183005</v>
      </c>
      <c r="D18143" t="s">
        <v>183006</v>
      </c>
      <c r="E18143">
        <v>250000</v>
      </c>
      <c r="F18143" t="s">
        <v>18</v>
      </c>
      <c r="G18143" t="s">
        <v>25</v>
      </c>
      <c r="H18143" t="s">
        <v>82</v>
      </c>
      <c r="I18143" t="s">
        <v>601</v>
      </c>
      <c r="J18143" t="s">
        <v>601</v>
      </c>
      <c r="K18143">
        <v>1</v>
      </c>
      <c r="L18143" s="1">
        <v>41640</v>
      </c>
      <c r="M18143" s="1">
        <v>42248</v>
      </c>
      <c r="N18143" s="1">
        <v>42248</v>
      </c>
      <c r="O18143">
        <f t="shared" si="357"/>
        <v>702</v>
      </c>
    </row>
    <row r="18144" spans="1:15" x14ac:dyDescent="0.2">
      <c r="A18144" t="s">
        <v>183007</v>
      </c>
      <c r="B18144" t="s">
        <v>183008</v>
      </c>
      <c r="C18144" t="s">
        <v>183009</v>
      </c>
      <c r="D18144" t="s">
        <v>1377</v>
      </c>
      <c r="E18144">
        <v>4500000</v>
      </c>
      <c r="F18144" t="s">
        <v>113</v>
      </c>
      <c r="G18144" t="s">
        <v>25</v>
      </c>
      <c r="H18144" t="s">
        <v>158</v>
      </c>
      <c r="I18144" t="s">
        <v>244</v>
      </c>
      <c r="J18144" t="s">
        <v>244</v>
      </c>
      <c r="K18144">
        <v>1</v>
      </c>
      <c r="L18144" s="1">
        <v>36312</v>
      </c>
      <c r="M18144" s="1">
        <v>39307</v>
      </c>
      <c r="N18144" s="1">
        <v>39307</v>
      </c>
      <c r="O18144">
        <f t="shared" si="357"/>
        <v>6030</v>
      </c>
    </row>
    <row r="18145" spans="1:15" x14ac:dyDescent="0.2">
      <c r="A18145" t="s">
        <v>183021</v>
      </c>
      <c r="B18145" t="s">
        <v>183022</v>
      </c>
      <c r="C18145" t="s">
        <v>183023</v>
      </c>
      <c r="D18145" t="s">
        <v>1384</v>
      </c>
      <c r="E18145">
        <v>12000000</v>
      </c>
      <c r="F18145" t="s">
        <v>18</v>
      </c>
      <c r="G18145" t="s">
        <v>25</v>
      </c>
      <c r="H18145" t="s">
        <v>64</v>
      </c>
      <c r="I18145" t="s">
        <v>65</v>
      </c>
      <c r="J18145" t="s">
        <v>2706</v>
      </c>
      <c r="K18145">
        <v>1</v>
      </c>
      <c r="L18145" s="1">
        <v>35065</v>
      </c>
      <c r="M18145" s="1">
        <v>38693</v>
      </c>
      <c r="N18145" s="1">
        <v>38693</v>
      </c>
      <c r="O18145">
        <f t="shared" si="357"/>
        <v>7277</v>
      </c>
    </row>
    <row r="18146" spans="1:15" x14ac:dyDescent="0.2">
      <c r="A18146" t="s">
        <v>183024</v>
      </c>
      <c r="B18146" t="s">
        <v>183025</v>
      </c>
      <c r="D18146" t="s">
        <v>94</v>
      </c>
      <c r="E18146">
        <v>25000</v>
      </c>
      <c r="F18146" t="s">
        <v>18</v>
      </c>
      <c r="G18146" t="s">
        <v>25</v>
      </c>
      <c r="H18146" t="s">
        <v>89</v>
      </c>
      <c r="I18146" t="s">
        <v>3569</v>
      </c>
      <c r="J18146" t="s">
        <v>118181</v>
      </c>
      <c r="K18146">
        <v>1</v>
      </c>
      <c r="L18146" s="1">
        <v>39814</v>
      </c>
      <c r="M18146" s="1">
        <v>40565</v>
      </c>
      <c r="N18146" s="1">
        <v>40565</v>
      </c>
      <c r="O18146">
        <f t="shared" si="357"/>
        <v>2528</v>
      </c>
    </row>
    <row r="18147" spans="1:15" x14ac:dyDescent="0.2">
      <c r="A18147" t="s">
        <v>183028</v>
      </c>
      <c r="B18147" t="s">
        <v>183029</v>
      </c>
      <c r="C18147" t="s">
        <v>183030</v>
      </c>
      <c r="D18147" t="s">
        <v>183031</v>
      </c>
      <c r="E18147">
        <v>300000</v>
      </c>
      <c r="F18147" t="s">
        <v>18</v>
      </c>
      <c r="G18147" t="s">
        <v>25</v>
      </c>
      <c r="H18147" t="s">
        <v>64</v>
      </c>
      <c r="I18147" t="s">
        <v>95</v>
      </c>
      <c r="J18147" t="s">
        <v>95</v>
      </c>
      <c r="K18147">
        <v>1</v>
      </c>
      <c r="L18147" s="1">
        <v>42036</v>
      </c>
      <c r="M18147" s="1">
        <v>42200</v>
      </c>
      <c r="N18147" s="1">
        <v>42200</v>
      </c>
      <c r="O18147">
        <f t="shared" si="357"/>
        <v>306</v>
      </c>
    </row>
    <row r="18148" spans="1:15" x14ac:dyDescent="0.2">
      <c r="A18148" t="s">
        <v>183045</v>
      </c>
      <c r="B18148" t="s">
        <v>183046</v>
      </c>
      <c r="C18148" t="s">
        <v>183047</v>
      </c>
      <c r="D18148" t="s">
        <v>3733</v>
      </c>
      <c r="E18148">
        <v>1015000</v>
      </c>
      <c r="F18148" t="s">
        <v>18</v>
      </c>
      <c r="G18148" t="s">
        <v>25</v>
      </c>
      <c r="H18148" t="s">
        <v>135</v>
      </c>
      <c r="I18148" t="s">
        <v>136</v>
      </c>
      <c r="J18148" t="s">
        <v>4324</v>
      </c>
      <c r="K18148">
        <v>4</v>
      </c>
      <c r="L18148" s="1">
        <v>37133</v>
      </c>
      <c r="M18148" s="1">
        <v>40581</v>
      </c>
      <c r="N18148" s="1">
        <v>41772</v>
      </c>
      <c r="O18148">
        <f t="shared" si="357"/>
        <v>5209</v>
      </c>
    </row>
    <row r="18149" spans="1:15" x14ac:dyDescent="0.2">
      <c r="A18149" t="s">
        <v>183057</v>
      </c>
      <c r="B18149" t="s">
        <v>183058</v>
      </c>
      <c r="C18149" t="s">
        <v>183059</v>
      </c>
      <c r="D18149" t="s">
        <v>183060</v>
      </c>
      <c r="E18149">
        <v>10400000</v>
      </c>
      <c r="F18149" t="s">
        <v>18</v>
      </c>
      <c r="G18149" t="s">
        <v>25</v>
      </c>
      <c r="H18149" t="s">
        <v>89</v>
      </c>
      <c r="I18149" t="s">
        <v>90</v>
      </c>
      <c r="J18149" t="s">
        <v>9520</v>
      </c>
      <c r="K18149">
        <v>1</v>
      </c>
      <c r="L18149" s="1">
        <v>40544</v>
      </c>
      <c r="M18149" s="1">
        <v>42220</v>
      </c>
      <c r="N18149" s="1">
        <v>42220</v>
      </c>
      <c r="O18149">
        <f t="shared" si="357"/>
        <v>1798</v>
      </c>
    </row>
    <row r="18150" spans="1:15" x14ac:dyDescent="0.2">
      <c r="A18150" t="s">
        <v>183064</v>
      </c>
      <c r="B18150" t="s">
        <v>183065</v>
      </c>
      <c r="D18150" t="s">
        <v>56</v>
      </c>
      <c r="E18150">
        <v>250000</v>
      </c>
      <c r="F18150" t="s">
        <v>18</v>
      </c>
      <c r="G18150" t="s">
        <v>25</v>
      </c>
      <c r="H18150" t="s">
        <v>64</v>
      </c>
      <c r="I18150" t="s">
        <v>65</v>
      </c>
      <c r="J18150" t="s">
        <v>19333</v>
      </c>
      <c r="K18150">
        <v>1</v>
      </c>
      <c r="L18150" s="1">
        <v>40544</v>
      </c>
      <c r="M18150" s="1">
        <v>40757</v>
      </c>
      <c r="N18150" s="1">
        <v>40757</v>
      </c>
      <c r="O18150">
        <f t="shared" si="357"/>
        <v>1798</v>
      </c>
    </row>
    <row r="18151" spans="1:15" x14ac:dyDescent="0.2">
      <c r="A18151" t="s">
        <v>183086</v>
      </c>
      <c r="B18151" t="s">
        <v>183087</v>
      </c>
      <c r="C18151" t="s">
        <v>183088</v>
      </c>
      <c r="D18151" t="s">
        <v>183089</v>
      </c>
      <c r="E18151">
        <v>65000</v>
      </c>
      <c r="F18151" t="s">
        <v>18</v>
      </c>
      <c r="G18151" t="s">
        <v>25</v>
      </c>
      <c r="H18151" t="s">
        <v>1352</v>
      </c>
      <c r="I18151" t="s">
        <v>1353</v>
      </c>
      <c r="J18151" t="s">
        <v>16785</v>
      </c>
      <c r="K18151">
        <v>1</v>
      </c>
      <c r="L18151" s="1">
        <v>39447</v>
      </c>
      <c r="M18151" s="1">
        <v>42017</v>
      </c>
      <c r="N18151" s="1">
        <v>42017</v>
      </c>
      <c r="O18151">
        <f t="shared" si="357"/>
        <v>2895</v>
      </c>
    </row>
    <row r="18152" spans="1:15" x14ac:dyDescent="0.2">
      <c r="A18152" t="s">
        <v>183104</v>
      </c>
      <c r="B18152" t="s">
        <v>183105</v>
      </c>
      <c r="C18152" t="s">
        <v>183106</v>
      </c>
      <c r="D18152" t="s">
        <v>183107</v>
      </c>
      <c r="E18152">
        <v>23000000</v>
      </c>
      <c r="F18152" t="s">
        <v>689</v>
      </c>
      <c r="G18152" t="s">
        <v>25</v>
      </c>
      <c r="H18152" t="s">
        <v>158</v>
      </c>
      <c r="I18152" t="s">
        <v>244</v>
      </c>
      <c r="J18152" t="s">
        <v>16432</v>
      </c>
      <c r="K18152">
        <v>1</v>
      </c>
      <c r="L18152" s="1">
        <v>35649</v>
      </c>
      <c r="M18152" s="1">
        <v>36509</v>
      </c>
      <c r="N18152" s="1">
        <v>36509</v>
      </c>
      <c r="O18152">
        <f t="shared" si="357"/>
        <v>6693</v>
      </c>
    </row>
    <row r="18153" spans="1:15" x14ac:dyDescent="0.2">
      <c r="A18153" t="s">
        <v>183108</v>
      </c>
      <c r="B18153" t="s">
        <v>183109</v>
      </c>
      <c r="C18153" t="s">
        <v>183110</v>
      </c>
      <c r="D18153" t="s">
        <v>7825</v>
      </c>
      <c r="E18153">
        <v>25000</v>
      </c>
      <c r="F18153" t="s">
        <v>207</v>
      </c>
      <c r="G18153" t="s">
        <v>25</v>
      </c>
      <c r="H18153" t="s">
        <v>1011</v>
      </c>
      <c r="I18153" t="s">
        <v>1035</v>
      </c>
      <c r="J18153" t="s">
        <v>1035</v>
      </c>
      <c r="K18153">
        <v>1</v>
      </c>
      <c r="L18153" s="1">
        <v>39600</v>
      </c>
      <c r="M18153" s="1">
        <v>39600</v>
      </c>
      <c r="N18153" s="1">
        <v>39600</v>
      </c>
      <c r="O18153">
        <f t="shared" si="357"/>
        <v>2742</v>
      </c>
    </row>
    <row r="18154" spans="1:15" x14ac:dyDescent="0.2">
      <c r="A18154" t="s">
        <v>183115</v>
      </c>
      <c r="B18154" t="s">
        <v>183116</v>
      </c>
      <c r="C18154" t="s">
        <v>183117</v>
      </c>
      <c r="D18154" t="s">
        <v>183118</v>
      </c>
      <c r="E18154">
        <v>6600000</v>
      </c>
      <c r="F18154" t="s">
        <v>18</v>
      </c>
      <c r="G18154" t="s">
        <v>25</v>
      </c>
      <c r="H18154" t="s">
        <v>64</v>
      </c>
      <c r="I18154" t="s">
        <v>65</v>
      </c>
      <c r="J18154" t="s">
        <v>1160</v>
      </c>
      <c r="K18154">
        <v>2</v>
      </c>
      <c r="L18154" s="1">
        <v>40909</v>
      </c>
      <c r="M18154" s="1">
        <v>40980</v>
      </c>
      <c r="N18154" s="1">
        <v>41730</v>
      </c>
      <c r="O18154">
        <f t="shared" si="357"/>
        <v>1433</v>
      </c>
    </row>
    <row r="18155" spans="1:15" x14ac:dyDescent="0.2">
      <c r="A18155" t="s">
        <v>183119</v>
      </c>
      <c r="B18155" t="s">
        <v>183120</v>
      </c>
      <c r="C18155" t="s">
        <v>183121</v>
      </c>
      <c r="D18155" t="s">
        <v>183122</v>
      </c>
      <c r="E18155">
        <v>575000</v>
      </c>
      <c r="F18155" t="s">
        <v>18</v>
      </c>
      <c r="G18155" t="s">
        <v>25</v>
      </c>
      <c r="H18155" t="s">
        <v>158</v>
      </c>
      <c r="I18155" t="s">
        <v>244</v>
      </c>
      <c r="J18155" t="s">
        <v>327</v>
      </c>
      <c r="K18155">
        <v>1</v>
      </c>
      <c r="L18155" s="1">
        <v>40664</v>
      </c>
      <c r="M18155" s="1">
        <v>41299</v>
      </c>
      <c r="N18155" s="1">
        <v>41299</v>
      </c>
      <c r="O18155">
        <f t="shared" si="357"/>
        <v>1678</v>
      </c>
    </row>
    <row r="18156" spans="1:15" x14ac:dyDescent="0.2">
      <c r="A18156" t="s">
        <v>183123</v>
      </c>
      <c r="B18156" t="s">
        <v>183124</v>
      </c>
      <c r="C18156" t="s">
        <v>183125</v>
      </c>
      <c r="D18156" t="s">
        <v>183126</v>
      </c>
      <c r="E18156">
        <v>15000</v>
      </c>
      <c r="F18156" t="s">
        <v>18</v>
      </c>
      <c r="G18156" t="s">
        <v>25</v>
      </c>
      <c r="H18156" t="s">
        <v>64</v>
      </c>
      <c r="I18156" t="s">
        <v>65</v>
      </c>
      <c r="J18156" t="s">
        <v>5485</v>
      </c>
      <c r="K18156">
        <v>2</v>
      </c>
      <c r="L18156" s="1">
        <v>40909</v>
      </c>
      <c r="M18156" s="1">
        <v>41221</v>
      </c>
      <c r="N18156" s="1">
        <v>41257</v>
      </c>
      <c r="O18156">
        <f t="shared" si="357"/>
        <v>1433</v>
      </c>
    </row>
    <row r="18157" spans="1:15" x14ac:dyDescent="0.2">
      <c r="A18157" t="s">
        <v>183137</v>
      </c>
      <c r="B18157" t="s">
        <v>183138</v>
      </c>
      <c r="C18157" t="s">
        <v>183139</v>
      </c>
      <c r="D18157" t="s">
        <v>183140</v>
      </c>
      <c r="E18157">
        <v>23000000</v>
      </c>
      <c r="F18157" t="s">
        <v>113</v>
      </c>
      <c r="G18157" t="s">
        <v>25</v>
      </c>
      <c r="H18157" t="s">
        <v>64</v>
      </c>
      <c r="I18157" t="s">
        <v>65</v>
      </c>
      <c r="J18157" t="s">
        <v>723</v>
      </c>
      <c r="K18157">
        <v>4</v>
      </c>
      <c r="L18157" s="1">
        <v>38473</v>
      </c>
      <c r="M18157" s="1">
        <v>38961</v>
      </c>
      <c r="N18157" s="1">
        <v>40338</v>
      </c>
      <c r="O18157">
        <f t="shared" si="357"/>
        <v>3869</v>
      </c>
    </row>
    <row r="18158" spans="1:15" x14ac:dyDescent="0.2">
      <c r="A18158" t="s">
        <v>183145</v>
      </c>
      <c r="B18158" t="s">
        <v>183146</v>
      </c>
      <c r="C18158" t="s">
        <v>183147</v>
      </c>
      <c r="D18158" t="s">
        <v>183148</v>
      </c>
      <c r="E18158">
        <v>12300000</v>
      </c>
      <c r="F18158" t="s">
        <v>18</v>
      </c>
      <c r="G18158" t="s">
        <v>25</v>
      </c>
      <c r="H18158" t="s">
        <v>64</v>
      </c>
      <c r="I18158" t="s">
        <v>95</v>
      </c>
      <c r="J18158" t="s">
        <v>95</v>
      </c>
      <c r="K18158">
        <v>3</v>
      </c>
      <c r="L18158" s="1">
        <v>41334</v>
      </c>
      <c r="M18158" s="1">
        <v>42046</v>
      </c>
      <c r="N18158" s="1">
        <v>42314</v>
      </c>
      <c r="O18158">
        <f t="shared" si="357"/>
        <v>1008</v>
      </c>
    </row>
    <row r="18159" spans="1:15" x14ac:dyDescent="0.2">
      <c r="A18159" t="s">
        <v>183174</v>
      </c>
      <c r="B18159" t="s">
        <v>183175</v>
      </c>
      <c r="C18159" t="s">
        <v>183176</v>
      </c>
      <c r="D18159" t="s">
        <v>183177</v>
      </c>
      <c r="E18159">
        <v>4900000</v>
      </c>
      <c r="F18159" t="s">
        <v>18</v>
      </c>
      <c r="G18159" t="s">
        <v>25</v>
      </c>
      <c r="H18159" t="s">
        <v>64</v>
      </c>
      <c r="I18159" t="s">
        <v>65</v>
      </c>
      <c r="J18159" t="s">
        <v>71</v>
      </c>
      <c r="K18159">
        <v>3</v>
      </c>
      <c r="L18159" s="1">
        <v>39281</v>
      </c>
      <c r="M18159" s="1">
        <v>40354</v>
      </c>
      <c r="N18159" s="1">
        <v>41947</v>
      </c>
      <c r="O18159">
        <f t="shared" si="357"/>
        <v>3061</v>
      </c>
    </row>
    <row r="18160" spans="1:15" x14ac:dyDescent="0.2">
      <c r="A18160" t="s">
        <v>183208</v>
      </c>
      <c r="B18160" t="s">
        <v>183209</v>
      </c>
      <c r="C18160" t="s">
        <v>183210</v>
      </c>
      <c r="D18160" t="s">
        <v>357</v>
      </c>
      <c r="E18160">
        <v>200000</v>
      </c>
      <c r="F18160" t="s">
        <v>18</v>
      </c>
      <c r="G18160" t="s">
        <v>25</v>
      </c>
      <c r="H18160" t="s">
        <v>1239</v>
      </c>
      <c r="I18160" t="s">
        <v>1240</v>
      </c>
      <c r="J18160" t="s">
        <v>183211</v>
      </c>
      <c r="K18160">
        <v>1</v>
      </c>
      <c r="L18160" s="1">
        <v>39448</v>
      </c>
      <c r="M18160" s="1">
        <v>41834</v>
      </c>
      <c r="N18160" s="1">
        <v>41834</v>
      </c>
      <c r="O18160">
        <f t="shared" si="357"/>
        <v>2894</v>
      </c>
    </row>
    <row r="18161" spans="1:15" x14ac:dyDescent="0.2">
      <c r="A18161" t="s">
        <v>183218</v>
      </c>
      <c r="B18161" t="s">
        <v>183219</v>
      </c>
      <c r="C18161" t="s">
        <v>183220</v>
      </c>
      <c r="D18161" t="s">
        <v>183221</v>
      </c>
      <c r="E18161">
        <v>110000</v>
      </c>
      <c r="F18161" t="s">
        <v>18</v>
      </c>
      <c r="G18161" t="s">
        <v>25</v>
      </c>
      <c r="H18161" t="s">
        <v>808</v>
      </c>
      <c r="I18161" t="s">
        <v>809</v>
      </c>
      <c r="J18161" t="s">
        <v>809</v>
      </c>
      <c r="K18161">
        <v>1</v>
      </c>
      <c r="L18161" s="1">
        <v>40817</v>
      </c>
      <c r="M18161" s="1">
        <v>40444</v>
      </c>
      <c r="N18161" s="1">
        <v>40444</v>
      </c>
      <c r="O18161">
        <f t="shared" si="357"/>
        <v>1525</v>
      </c>
    </row>
    <row r="18162" spans="1:15" x14ac:dyDescent="0.2">
      <c r="A18162" t="s">
        <v>183242</v>
      </c>
      <c r="B18162" t="s">
        <v>183243</v>
      </c>
      <c r="C18162" t="s">
        <v>183244</v>
      </c>
      <c r="D18162" t="s">
        <v>183245</v>
      </c>
      <c r="E18162">
        <v>22000</v>
      </c>
      <c r="F18162" t="s">
        <v>18</v>
      </c>
      <c r="G18162" t="s">
        <v>25</v>
      </c>
      <c r="H18162" t="s">
        <v>26</v>
      </c>
      <c r="I18162" t="s">
        <v>7746</v>
      </c>
      <c r="J18162" t="s">
        <v>100</v>
      </c>
      <c r="K18162">
        <v>1</v>
      </c>
      <c r="L18162" s="1">
        <v>42009</v>
      </c>
      <c r="M18162" s="1">
        <v>42018</v>
      </c>
      <c r="N18162" s="1">
        <v>42018</v>
      </c>
      <c r="O18162">
        <f t="shared" si="357"/>
        <v>333</v>
      </c>
    </row>
    <row r="18163" spans="1:15" x14ac:dyDescent="0.2">
      <c r="A18163" t="s">
        <v>183272</v>
      </c>
      <c r="B18163" t="s">
        <v>183273</v>
      </c>
      <c r="C18163" t="s">
        <v>183274</v>
      </c>
      <c r="D18163" t="s">
        <v>36</v>
      </c>
      <c r="E18163">
        <v>50000</v>
      </c>
      <c r="F18163" t="s">
        <v>207</v>
      </c>
      <c r="G18163" t="s">
        <v>25</v>
      </c>
      <c r="H18163" t="s">
        <v>64</v>
      </c>
      <c r="I18163" t="s">
        <v>11102</v>
      </c>
      <c r="J18163" t="s">
        <v>11102</v>
      </c>
      <c r="K18163">
        <v>1</v>
      </c>
      <c r="L18163" s="1">
        <v>40702</v>
      </c>
      <c r="M18163" s="1">
        <v>40940</v>
      </c>
      <c r="N18163" s="1">
        <v>40940</v>
      </c>
      <c r="O18163">
        <f t="shared" si="357"/>
        <v>1640</v>
      </c>
    </row>
    <row r="18164" spans="1:15" x14ac:dyDescent="0.2">
      <c r="A18164" t="s">
        <v>183281</v>
      </c>
      <c r="B18164" t="s">
        <v>183282</v>
      </c>
      <c r="C18164" t="s">
        <v>183283</v>
      </c>
      <c r="D18164" t="s">
        <v>183284</v>
      </c>
      <c r="E18164">
        <v>50000</v>
      </c>
      <c r="F18164" t="s">
        <v>18</v>
      </c>
      <c r="G18164" t="s">
        <v>25</v>
      </c>
      <c r="H18164" t="s">
        <v>106</v>
      </c>
      <c r="I18164" t="s">
        <v>107</v>
      </c>
      <c r="J18164" t="s">
        <v>108</v>
      </c>
      <c r="K18164">
        <v>1</v>
      </c>
      <c r="L18164" s="1">
        <v>40532</v>
      </c>
      <c r="M18164" s="1">
        <v>40513</v>
      </c>
      <c r="N18164" s="1">
        <v>40513</v>
      </c>
      <c r="O18164">
        <f t="shared" si="357"/>
        <v>1810</v>
      </c>
    </row>
    <row r="18165" spans="1:15" x14ac:dyDescent="0.2">
      <c r="A18165" t="s">
        <v>183294</v>
      </c>
      <c r="B18165" t="s">
        <v>183295</v>
      </c>
      <c r="C18165" t="s">
        <v>183296</v>
      </c>
      <c r="D18165" t="s">
        <v>183297</v>
      </c>
      <c r="E18165">
        <v>1000000</v>
      </c>
      <c r="F18165" t="s">
        <v>18</v>
      </c>
      <c r="G18165" t="s">
        <v>25</v>
      </c>
      <c r="H18165" t="s">
        <v>1239</v>
      </c>
      <c r="I18165" t="s">
        <v>17852</v>
      </c>
      <c r="J18165" t="s">
        <v>8195</v>
      </c>
      <c r="K18165">
        <v>1</v>
      </c>
      <c r="L18165" s="1">
        <v>41852</v>
      </c>
      <c r="M18165" s="1">
        <v>42019</v>
      </c>
      <c r="N18165" s="1">
        <v>42019</v>
      </c>
      <c r="O18165">
        <f t="shared" si="357"/>
        <v>490</v>
      </c>
    </row>
    <row r="18166" spans="1:15" x14ac:dyDescent="0.2">
      <c r="A18166" t="s">
        <v>183340</v>
      </c>
      <c r="B18166" t="s">
        <v>183341</v>
      </c>
      <c r="C18166" t="s">
        <v>183342</v>
      </c>
      <c r="D18166" t="s">
        <v>61871</v>
      </c>
      <c r="E18166">
        <v>139000</v>
      </c>
      <c r="F18166" t="s">
        <v>18</v>
      </c>
      <c r="G18166" t="s">
        <v>25</v>
      </c>
      <c r="H18166" t="s">
        <v>64</v>
      </c>
      <c r="I18166" t="s">
        <v>12688</v>
      </c>
      <c r="J18166" t="s">
        <v>12689</v>
      </c>
      <c r="K18166">
        <v>3</v>
      </c>
      <c r="L18166" s="1">
        <v>41481</v>
      </c>
      <c r="M18166" s="1">
        <v>41326</v>
      </c>
      <c r="N18166" s="1">
        <v>42039</v>
      </c>
      <c r="O18166">
        <f t="shared" si="357"/>
        <v>861</v>
      </c>
    </row>
    <row r="18167" spans="1:15" x14ac:dyDescent="0.2">
      <c r="A18167" t="s">
        <v>183348</v>
      </c>
      <c r="B18167" t="s">
        <v>183349</v>
      </c>
      <c r="C18167" t="s">
        <v>183350</v>
      </c>
      <c r="D18167" t="s">
        <v>5471</v>
      </c>
      <c r="E18167">
        <v>8000000</v>
      </c>
      <c r="F18167" t="s">
        <v>18</v>
      </c>
      <c r="G18167" t="s">
        <v>25</v>
      </c>
      <c r="H18167" t="s">
        <v>64</v>
      </c>
      <c r="I18167" t="s">
        <v>65</v>
      </c>
      <c r="J18167" t="s">
        <v>1251</v>
      </c>
      <c r="K18167">
        <v>1</v>
      </c>
      <c r="L18167" s="1">
        <v>36526</v>
      </c>
      <c r="M18167" s="1">
        <v>37266</v>
      </c>
      <c r="N18167" s="1">
        <v>37266</v>
      </c>
      <c r="O18167">
        <f t="shared" si="357"/>
        <v>5816</v>
      </c>
    </row>
    <row r="18168" spans="1:15" x14ac:dyDescent="0.2">
      <c r="A18168" t="s">
        <v>183367</v>
      </c>
      <c r="B18168" t="s">
        <v>183368</v>
      </c>
      <c r="C18168" t="s">
        <v>183369</v>
      </c>
      <c r="D18168" t="s">
        <v>183370</v>
      </c>
      <c r="E18168">
        <v>8500000</v>
      </c>
      <c r="F18168" t="s">
        <v>113</v>
      </c>
      <c r="G18168" t="s">
        <v>25</v>
      </c>
      <c r="H18168" t="s">
        <v>430</v>
      </c>
      <c r="I18168" t="s">
        <v>6983</v>
      </c>
      <c r="J18168" t="s">
        <v>358</v>
      </c>
      <c r="K18168">
        <v>1</v>
      </c>
      <c r="L18168" s="1">
        <v>36161</v>
      </c>
      <c r="M18168" s="1">
        <v>38532</v>
      </c>
      <c r="N18168" s="1">
        <v>38532</v>
      </c>
      <c r="O18168">
        <f t="shared" si="357"/>
        <v>6181</v>
      </c>
    </row>
    <row r="18169" spans="1:15" x14ac:dyDescent="0.2">
      <c r="A18169" t="s">
        <v>183381</v>
      </c>
      <c r="B18169" t="s">
        <v>183382</v>
      </c>
      <c r="C18169" t="s">
        <v>183383</v>
      </c>
      <c r="D18169" t="s">
        <v>933</v>
      </c>
      <c r="E18169">
        <v>150000</v>
      </c>
      <c r="F18169" t="s">
        <v>18</v>
      </c>
      <c r="G18169" t="s">
        <v>25</v>
      </c>
      <c r="H18169" t="s">
        <v>64</v>
      </c>
      <c r="I18169" t="s">
        <v>65</v>
      </c>
      <c r="J18169" t="s">
        <v>71</v>
      </c>
      <c r="K18169">
        <v>1</v>
      </c>
      <c r="L18169" s="1">
        <v>40868</v>
      </c>
      <c r="M18169" s="1">
        <v>40962</v>
      </c>
      <c r="N18169" s="1">
        <v>40962</v>
      </c>
      <c r="O18169">
        <f t="shared" si="357"/>
        <v>1474</v>
      </c>
    </row>
    <row r="18170" spans="1:15" x14ac:dyDescent="0.2">
      <c r="A18170" t="s">
        <v>183384</v>
      </c>
      <c r="B18170" t="s">
        <v>183385</v>
      </c>
      <c r="C18170" t="s">
        <v>183386</v>
      </c>
      <c r="D18170" t="s">
        <v>183387</v>
      </c>
      <c r="E18170">
        <v>212500</v>
      </c>
      <c r="F18170" t="s">
        <v>18</v>
      </c>
      <c r="G18170" t="s">
        <v>25</v>
      </c>
      <c r="H18170" t="s">
        <v>64</v>
      </c>
      <c r="I18170" t="s">
        <v>65</v>
      </c>
      <c r="J18170" t="s">
        <v>2145</v>
      </c>
      <c r="K18170">
        <v>2</v>
      </c>
      <c r="L18170" s="1">
        <v>41275</v>
      </c>
      <c r="M18170" s="1">
        <v>41385</v>
      </c>
      <c r="N18170" s="1">
        <v>41669</v>
      </c>
      <c r="O18170">
        <f t="shared" si="357"/>
        <v>1067</v>
      </c>
    </row>
    <row r="18171" spans="1:15" x14ac:dyDescent="0.2">
      <c r="A18171" t="s">
        <v>183388</v>
      </c>
      <c r="B18171" t="s">
        <v>183389</v>
      </c>
      <c r="C18171" t="s">
        <v>183390</v>
      </c>
      <c r="D18171" t="s">
        <v>183391</v>
      </c>
      <c r="E18171">
        <v>5800000</v>
      </c>
      <c r="F18171" t="s">
        <v>18</v>
      </c>
      <c r="G18171" t="s">
        <v>25</v>
      </c>
      <c r="H18171" t="s">
        <v>64</v>
      </c>
      <c r="I18171" t="s">
        <v>65</v>
      </c>
      <c r="J18171" t="s">
        <v>71</v>
      </c>
      <c r="K18171">
        <v>2</v>
      </c>
      <c r="L18171" s="1">
        <v>37622</v>
      </c>
      <c r="M18171" s="1">
        <v>37987</v>
      </c>
      <c r="N18171" s="1">
        <v>38701</v>
      </c>
      <c r="O18171">
        <f t="shared" si="357"/>
        <v>4720</v>
      </c>
    </row>
    <row r="18172" spans="1:15" x14ac:dyDescent="0.2">
      <c r="A18172" t="s">
        <v>183392</v>
      </c>
      <c r="B18172" t="s">
        <v>183393</v>
      </c>
      <c r="C18172" t="s">
        <v>183394</v>
      </c>
      <c r="D18172" t="s">
        <v>1377</v>
      </c>
      <c r="E18172">
        <v>1700000</v>
      </c>
      <c r="F18172" t="s">
        <v>18</v>
      </c>
      <c r="G18172" t="s">
        <v>25</v>
      </c>
      <c r="H18172" t="s">
        <v>64</v>
      </c>
      <c r="I18172" t="s">
        <v>65</v>
      </c>
      <c r="J18172" t="s">
        <v>71</v>
      </c>
      <c r="K18172">
        <v>3</v>
      </c>
      <c r="L18172" s="1">
        <v>41122</v>
      </c>
      <c r="M18172" s="1">
        <v>41334</v>
      </c>
      <c r="N18172" s="1">
        <v>41883</v>
      </c>
      <c r="O18172">
        <f t="shared" si="357"/>
        <v>1220</v>
      </c>
    </row>
    <row r="18173" spans="1:15" x14ac:dyDescent="0.2">
      <c r="A18173" t="s">
        <v>183395</v>
      </c>
      <c r="B18173" t="s">
        <v>183396</v>
      </c>
      <c r="C18173" t="s">
        <v>183397</v>
      </c>
      <c r="D18173" t="s">
        <v>23563</v>
      </c>
      <c r="E18173">
        <v>11200000</v>
      </c>
      <c r="F18173" t="s">
        <v>18</v>
      </c>
      <c r="G18173" t="s">
        <v>25</v>
      </c>
      <c r="H18173" t="s">
        <v>64</v>
      </c>
      <c r="I18173" t="s">
        <v>65</v>
      </c>
      <c r="J18173" t="s">
        <v>114</v>
      </c>
      <c r="K18173">
        <v>2</v>
      </c>
      <c r="L18173" s="1">
        <v>40878</v>
      </c>
      <c r="M18173" s="1">
        <v>41620</v>
      </c>
      <c r="N18173" s="1">
        <v>41814</v>
      </c>
      <c r="O18173">
        <f t="shared" si="357"/>
        <v>1464</v>
      </c>
    </row>
    <row r="18174" spans="1:15" x14ac:dyDescent="0.2">
      <c r="A18174" t="s">
        <v>183416</v>
      </c>
      <c r="B18174" t="s">
        <v>183417</v>
      </c>
      <c r="C18174" t="s">
        <v>183418</v>
      </c>
      <c r="D18174" t="s">
        <v>183419</v>
      </c>
      <c r="E18174">
        <v>60000</v>
      </c>
      <c r="F18174" t="s">
        <v>18</v>
      </c>
      <c r="G18174" t="s">
        <v>25</v>
      </c>
      <c r="H18174" t="s">
        <v>106</v>
      </c>
      <c r="I18174" t="s">
        <v>107</v>
      </c>
      <c r="J18174" t="s">
        <v>108</v>
      </c>
      <c r="K18174">
        <v>1</v>
      </c>
      <c r="L18174" s="1">
        <v>41091</v>
      </c>
      <c r="M18174" s="1">
        <v>41105</v>
      </c>
      <c r="N18174" s="1">
        <v>41105</v>
      </c>
      <c r="O18174">
        <f t="shared" si="357"/>
        <v>1251</v>
      </c>
    </row>
    <row r="18175" spans="1:15" x14ac:dyDescent="0.2">
      <c r="A18175" t="s">
        <v>183423</v>
      </c>
      <c r="B18175" t="s">
        <v>183424</v>
      </c>
      <c r="C18175" t="s">
        <v>183425</v>
      </c>
      <c r="D18175" t="s">
        <v>183426</v>
      </c>
      <c r="E18175">
        <v>50000</v>
      </c>
      <c r="F18175" t="s">
        <v>18</v>
      </c>
      <c r="G18175" t="s">
        <v>25</v>
      </c>
      <c r="H18175" t="s">
        <v>106</v>
      </c>
      <c r="I18175" t="s">
        <v>107</v>
      </c>
      <c r="J18175" t="s">
        <v>108</v>
      </c>
      <c r="K18175">
        <v>1</v>
      </c>
      <c r="L18175" s="1">
        <v>41354</v>
      </c>
      <c r="M18175" s="1">
        <v>42046</v>
      </c>
      <c r="N18175" s="1">
        <v>42046</v>
      </c>
      <c r="O18175">
        <f t="shared" si="357"/>
        <v>988</v>
      </c>
    </row>
    <row r="18176" spans="1:15" x14ac:dyDescent="0.2">
      <c r="A18176" t="s">
        <v>183427</v>
      </c>
      <c r="B18176" t="s">
        <v>183428</v>
      </c>
      <c r="C18176" t="s">
        <v>183429</v>
      </c>
      <c r="D18176" t="s">
        <v>357</v>
      </c>
      <c r="E18176">
        <v>1675000</v>
      </c>
      <c r="F18176" t="s">
        <v>18</v>
      </c>
      <c r="G18176" t="s">
        <v>25</v>
      </c>
      <c r="H18176" t="s">
        <v>158</v>
      </c>
      <c r="I18176" t="s">
        <v>2686</v>
      </c>
      <c r="J18176" t="s">
        <v>39021</v>
      </c>
      <c r="K18176">
        <v>1</v>
      </c>
      <c r="L18176" s="1">
        <v>31048</v>
      </c>
      <c r="M18176" s="1">
        <v>40623</v>
      </c>
      <c r="N18176" s="1">
        <v>40623</v>
      </c>
      <c r="O18176">
        <f t="shared" si="357"/>
        <v>11294</v>
      </c>
    </row>
    <row r="18177" spans="1:15" x14ac:dyDescent="0.2">
      <c r="A18177" t="s">
        <v>183430</v>
      </c>
      <c r="B18177" t="s">
        <v>183431</v>
      </c>
      <c r="C18177" t="s">
        <v>183432</v>
      </c>
      <c r="D18177" t="s">
        <v>183433</v>
      </c>
      <c r="E18177">
        <v>250000</v>
      </c>
      <c r="F18177" t="s">
        <v>18</v>
      </c>
      <c r="G18177" t="s">
        <v>25</v>
      </c>
      <c r="H18177" t="s">
        <v>106</v>
      </c>
      <c r="I18177" t="s">
        <v>107</v>
      </c>
      <c r="J18177" t="s">
        <v>108</v>
      </c>
      <c r="K18177">
        <v>1</v>
      </c>
      <c r="L18177" s="1">
        <v>41640</v>
      </c>
      <c r="M18177" s="1">
        <v>41932</v>
      </c>
      <c r="N18177" s="1">
        <v>41932</v>
      </c>
      <c r="O18177">
        <f t="shared" si="357"/>
        <v>702</v>
      </c>
    </row>
    <row r="18178" spans="1:15" x14ac:dyDescent="0.2">
      <c r="A18178" t="s">
        <v>183438</v>
      </c>
      <c r="B18178" t="s">
        <v>183439</v>
      </c>
      <c r="C18178" t="s">
        <v>183440</v>
      </c>
      <c r="D18178" t="s">
        <v>75</v>
      </c>
      <c r="E18178">
        <v>140000</v>
      </c>
      <c r="F18178" t="s">
        <v>18</v>
      </c>
      <c r="G18178" t="s">
        <v>25</v>
      </c>
      <c r="H18178" t="s">
        <v>44</v>
      </c>
      <c r="I18178" t="s">
        <v>282</v>
      </c>
      <c r="J18178" t="s">
        <v>282</v>
      </c>
      <c r="K18178">
        <v>1</v>
      </c>
      <c r="L18178" s="1">
        <v>41275</v>
      </c>
      <c r="M18178" s="1">
        <v>41362</v>
      </c>
      <c r="N18178" s="1">
        <v>41362</v>
      </c>
      <c r="O18178">
        <f t="shared" si="357"/>
        <v>1067</v>
      </c>
    </row>
    <row r="18179" spans="1:15" x14ac:dyDescent="0.2">
      <c r="A18179" t="s">
        <v>183441</v>
      </c>
      <c r="B18179" t="s">
        <v>183442</v>
      </c>
      <c r="D18179" t="s">
        <v>741</v>
      </c>
      <c r="E18179">
        <v>575000</v>
      </c>
      <c r="F18179" t="s">
        <v>18</v>
      </c>
      <c r="G18179" t="s">
        <v>25</v>
      </c>
      <c r="H18179" t="s">
        <v>158</v>
      </c>
      <c r="I18179" t="s">
        <v>244</v>
      </c>
      <c r="J18179" t="s">
        <v>30139</v>
      </c>
      <c r="K18179">
        <v>1</v>
      </c>
      <c r="L18179" s="1">
        <v>39083</v>
      </c>
      <c r="M18179" s="1">
        <v>40065</v>
      </c>
      <c r="N18179" s="1">
        <v>40065</v>
      </c>
      <c r="O18179">
        <f t="shared" si="357"/>
        <v>3259</v>
      </c>
    </row>
    <row r="18180" spans="1:15" x14ac:dyDescent="0.2">
      <c r="A18180" t="s">
        <v>183446</v>
      </c>
      <c r="B18180" t="s">
        <v>183447</v>
      </c>
      <c r="C18180" t="s">
        <v>183448</v>
      </c>
      <c r="D18180" t="s">
        <v>183449</v>
      </c>
      <c r="E18180">
        <v>2200000</v>
      </c>
      <c r="F18180" t="s">
        <v>113</v>
      </c>
      <c r="G18180" t="s">
        <v>25</v>
      </c>
      <c r="H18180" t="s">
        <v>527</v>
      </c>
      <c r="I18180" t="s">
        <v>528</v>
      </c>
      <c r="J18180" t="s">
        <v>529</v>
      </c>
      <c r="K18180">
        <v>3</v>
      </c>
      <c r="L18180" s="1">
        <v>41363</v>
      </c>
      <c r="M18180" s="1">
        <v>40544</v>
      </c>
      <c r="N18180" s="1">
        <v>41263</v>
      </c>
      <c r="O18180">
        <f t="shared" si="357"/>
        <v>979</v>
      </c>
    </row>
    <row r="18181" spans="1:15" x14ac:dyDescent="0.2">
      <c r="A18181" t="s">
        <v>183457</v>
      </c>
      <c r="B18181" t="s">
        <v>183458</v>
      </c>
      <c r="C18181" t="s">
        <v>183459</v>
      </c>
      <c r="D18181" t="s">
        <v>183460</v>
      </c>
      <c r="E18181">
        <v>4000000</v>
      </c>
      <c r="F18181" t="s">
        <v>18</v>
      </c>
      <c r="G18181" t="s">
        <v>25</v>
      </c>
      <c r="H18181" t="s">
        <v>808</v>
      </c>
      <c r="I18181" t="s">
        <v>809</v>
      </c>
      <c r="J18181" t="s">
        <v>810</v>
      </c>
      <c r="K18181">
        <v>1</v>
      </c>
      <c r="L18181" s="1">
        <v>41275</v>
      </c>
      <c r="M18181" s="1">
        <v>41915</v>
      </c>
      <c r="N18181" s="1">
        <v>41915</v>
      </c>
      <c r="O18181">
        <f t="shared" si="357"/>
        <v>1067</v>
      </c>
    </row>
    <row r="18182" spans="1:15" x14ac:dyDescent="0.2">
      <c r="A18182" t="s">
        <v>183484</v>
      </c>
      <c r="B18182" t="s">
        <v>183485</v>
      </c>
      <c r="C18182" t="s">
        <v>183486</v>
      </c>
      <c r="D18182" t="s">
        <v>183487</v>
      </c>
      <c r="E18182">
        <v>1200000</v>
      </c>
      <c r="F18182" t="s">
        <v>18</v>
      </c>
      <c r="G18182" t="s">
        <v>25</v>
      </c>
      <c r="H18182" t="s">
        <v>64</v>
      </c>
      <c r="I18182" t="s">
        <v>95</v>
      </c>
      <c r="J18182" t="s">
        <v>95</v>
      </c>
      <c r="K18182">
        <v>1</v>
      </c>
      <c r="L18182" s="1">
        <v>39083</v>
      </c>
      <c r="M18182" s="1">
        <v>41562</v>
      </c>
      <c r="N18182" s="1">
        <v>41562</v>
      </c>
      <c r="O18182">
        <f t="shared" si="357"/>
        <v>3259</v>
      </c>
    </row>
    <row r="18183" spans="1:15" x14ac:dyDescent="0.2">
      <c r="A18183" t="s">
        <v>183498</v>
      </c>
      <c r="B18183" t="s">
        <v>183499</v>
      </c>
      <c r="C18183" t="s">
        <v>183500</v>
      </c>
      <c r="D18183" t="s">
        <v>741</v>
      </c>
      <c r="E18183">
        <v>20000000</v>
      </c>
      <c r="F18183" t="s">
        <v>18</v>
      </c>
      <c r="G18183" t="s">
        <v>25</v>
      </c>
      <c r="H18183" t="s">
        <v>82</v>
      </c>
      <c r="I18183" t="s">
        <v>3879</v>
      </c>
      <c r="J18183" t="s">
        <v>3879</v>
      </c>
      <c r="K18183">
        <v>1</v>
      </c>
      <c r="L18183" s="1">
        <v>31413</v>
      </c>
      <c r="M18183" s="1">
        <v>39976</v>
      </c>
      <c r="N18183" s="1">
        <v>39976</v>
      </c>
      <c r="O18183">
        <f t="shared" si="357"/>
        <v>10929</v>
      </c>
    </row>
    <row r="18184" spans="1:15" x14ac:dyDescent="0.2">
      <c r="A18184" t="s">
        <v>183501</v>
      </c>
      <c r="B18184" t="s">
        <v>183502</v>
      </c>
      <c r="C18184" t="s">
        <v>183503</v>
      </c>
      <c r="D18184" t="s">
        <v>42</v>
      </c>
      <c r="E18184">
        <v>4000000</v>
      </c>
      <c r="F18184" t="s">
        <v>18</v>
      </c>
      <c r="G18184" t="s">
        <v>25</v>
      </c>
      <c r="H18184" t="s">
        <v>106</v>
      </c>
      <c r="I18184" t="s">
        <v>107</v>
      </c>
      <c r="J18184" t="s">
        <v>108</v>
      </c>
      <c r="K18184">
        <v>1</v>
      </c>
      <c r="L18184" s="1">
        <v>41914</v>
      </c>
      <c r="M18184" s="1">
        <v>42262</v>
      </c>
      <c r="N18184" s="1">
        <v>42262</v>
      </c>
      <c r="O18184">
        <f t="shared" si="357"/>
        <v>428</v>
      </c>
    </row>
    <row r="18185" spans="1:15" x14ac:dyDescent="0.2">
      <c r="A18185" t="s">
        <v>183504</v>
      </c>
      <c r="B18185" t="s">
        <v>183505</v>
      </c>
      <c r="C18185" t="s">
        <v>183506</v>
      </c>
      <c r="D18185" t="s">
        <v>183507</v>
      </c>
      <c r="E18185">
        <v>500000</v>
      </c>
      <c r="F18185" t="s">
        <v>18</v>
      </c>
      <c r="G18185" t="s">
        <v>25</v>
      </c>
      <c r="H18185" t="s">
        <v>106</v>
      </c>
      <c r="I18185" t="s">
        <v>107</v>
      </c>
      <c r="J18185" t="s">
        <v>108</v>
      </c>
      <c r="K18185">
        <v>1</v>
      </c>
      <c r="L18185" s="1">
        <v>40179</v>
      </c>
      <c r="M18185" s="1">
        <v>41107</v>
      </c>
      <c r="N18185" s="1">
        <v>41107</v>
      </c>
      <c r="O18185">
        <f t="shared" si="357"/>
        <v>2163</v>
      </c>
    </row>
    <row r="18186" spans="1:15" x14ac:dyDescent="0.2">
      <c r="A18186" t="s">
        <v>183515</v>
      </c>
      <c r="B18186" t="s">
        <v>183516</v>
      </c>
      <c r="C18186" t="s">
        <v>183517</v>
      </c>
      <c r="D18186" t="s">
        <v>183518</v>
      </c>
      <c r="E18186">
        <v>10000000</v>
      </c>
      <c r="F18186" t="s">
        <v>113</v>
      </c>
      <c r="G18186" t="s">
        <v>25</v>
      </c>
      <c r="H18186" t="s">
        <v>64</v>
      </c>
      <c r="I18186" t="s">
        <v>65</v>
      </c>
      <c r="J18186" t="s">
        <v>71</v>
      </c>
      <c r="K18186">
        <v>1</v>
      </c>
      <c r="L18186" s="1">
        <v>38834</v>
      </c>
      <c r="M18186" s="1">
        <v>40673</v>
      </c>
      <c r="N18186" s="1">
        <v>40673</v>
      </c>
      <c r="O18186">
        <f t="shared" si="357"/>
        <v>3508</v>
      </c>
    </row>
    <row r="18187" spans="1:15" x14ac:dyDescent="0.2">
      <c r="A18187" t="s">
        <v>183519</v>
      </c>
      <c r="B18187" t="s">
        <v>183520</v>
      </c>
      <c r="C18187" t="s">
        <v>183521</v>
      </c>
      <c r="D18187" t="s">
        <v>183522</v>
      </c>
      <c r="E18187">
        <v>11500000</v>
      </c>
      <c r="F18187" t="s">
        <v>18</v>
      </c>
      <c r="G18187" t="s">
        <v>25</v>
      </c>
      <c r="H18187" t="s">
        <v>142</v>
      </c>
      <c r="I18187" t="s">
        <v>143</v>
      </c>
      <c r="J18187" t="s">
        <v>143</v>
      </c>
      <c r="K18187">
        <v>2</v>
      </c>
      <c r="L18187" s="1">
        <v>41275</v>
      </c>
      <c r="M18187" s="1">
        <v>41801</v>
      </c>
      <c r="N18187" s="1">
        <v>42304</v>
      </c>
      <c r="O18187">
        <f t="shared" si="357"/>
        <v>1067</v>
      </c>
    </row>
    <row r="18188" spans="1:15" x14ac:dyDescent="0.2">
      <c r="A18188" t="s">
        <v>183531</v>
      </c>
      <c r="B18188" t="s">
        <v>183532</v>
      </c>
      <c r="C18188" t="s">
        <v>183533</v>
      </c>
      <c r="D18188" t="s">
        <v>7598</v>
      </c>
      <c r="E18188">
        <v>15000000</v>
      </c>
      <c r="F18188" t="s">
        <v>113</v>
      </c>
      <c r="G18188" t="s">
        <v>25</v>
      </c>
      <c r="H18188" t="s">
        <v>121</v>
      </c>
      <c r="I18188" t="s">
        <v>122</v>
      </c>
      <c r="J18188" t="s">
        <v>2585</v>
      </c>
      <c r="K18188">
        <v>1</v>
      </c>
      <c r="L18188" s="1">
        <v>36892</v>
      </c>
      <c r="M18188" s="1">
        <v>38013</v>
      </c>
      <c r="N18188" s="1">
        <v>38013</v>
      </c>
      <c r="O18188">
        <f t="shared" si="357"/>
        <v>5450</v>
      </c>
    </row>
    <row r="18189" spans="1:15" x14ac:dyDescent="0.2">
      <c r="A18189" t="s">
        <v>183549</v>
      </c>
      <c r="B18189" t="s">
        <v>183550</v>
      </c>
      <c r="C18189" t="s">
        <v>183551</v>
      </c>
      <c r="D18189" t="s">
        <v>183552</v>
      </c>
      <c r="E18189">
        <v>5500000</v>
      </c>
      <c r="F18189" t="s">
        <v>18</v>
      </c>
      <c r="G18189" t="s">
        <v>25</v>
      </c>
      <c r="H18189" t="s">
        <v>64</v>
      </c>
      <c r="I18189" t="s">
        <v>65</v>
      </c>
      <c r="J18189" t="s">
        <v>71</v>
      </c>
      <c r="K18189">
        <v>4</v>
      </c>
      <c r="L18189" s="1">
        <v>40909</v>
      </c>
      <c r="M18189" s="1">
        <v>41608</v>
      </c>
      <c r="N18189" s="1">
        <v>42033</v>
      </c>
      <c r="O18189">
        <f t="shared" si="357"/>
        <v>1433</v>
      </c>
    </row>
    <row r="18190" spans="1:15" x14ac:dyDescent="0.2">
      <c r="A18190" t="s">
        <v>183590</v>
      </c>
      <c r="B18190" t="s">
        <v>183591</v>
      </c>
      <c r="C18190" t="s">
        <v>183592</v>
      </c>
      <c r="D18190" t="s">
        <v>183593</v>
      </c>
      <c r="E18190">
        <v>150000</v>
      </c>
      <c r="F18190" t="s">
        <v>18</v>
      </c>
      <c r="G18190" t="s">
        <v>25</v>
      </c>
      <c r="H18190" t="s">
        <v>64</v>
      </c>
      <c r="I18190" t="s">
        <v>1221</v>
      </c>
      <c r="J18190" t="s">
        <v>1221</v>
      </c>
      <c r="K18190">
        <v>2</v>
      </c>
      <c r="L18190" s="1">
        <v>41792</v>
      </c>
      <c r="M18190" s="1">
        <v>41640</v>
      </c>
      <c r="N18190" s="1">
        <v>42005</v>
      </c>
      <c r="O18190">
        <f t="shared" si="357"/>
        <v>550</v>
      </c>
    </row>
    <row r="18191" spans="1:15" x14ac:dyDescent="0.2">
      <c r="A18191" t="s">
        <v>183597</v>
      </c>
      <c r="B18191" t="s">
        <v>183598</v>
      </c>
      <c r="C18191" t="s">
        <v>183599</v>
      </c>
      <c r="D18191" t="s">
        <v>643</v>
      </c>
      <c r="E18191">
        <v>175000</v>
      </c>
      <c r="F18191" t="s">
        <v>18</v>
      </c>
      <c r="G18191" t="s">
        <v>25</v>
      </c>
      <c r="H18191" t="s">
        <v>380</v>
      </c>
      <c r="I18191" t="s">
        <v>381</v>
      </c>
      <c r="J18191" t="s">
        <v>381</v>
      </c>
      <c r="K18191">
        <v>1</v>
      </c>
      <c r="L18191" s="1">
        <v>40909</v>
      </c>
      <c r="M18191" s="1">
        <v>41061</v>
      </c>
      <c r="N18191" s="1">
        <v>41061</v>
      </c>
      <c r="O18191">
        <f t="shared" si="357"/>
        <v>1433</v>
      </c>
    </row>
    <row r="18192" spans="1:15" x14ac:dyDescent="0.2">
      <c r="A18192" t="s">
        <v>183600</v>
      </c>
      <c r="B18192" t="s">
        <v>183601</v>
      </c>
      <c r="D18192" t="s">
        <v>64211</v>
      </c>
      <c r="E18192">
        <v>10000000</v>
      </c>
      <c r="F18192" t="s">
        <v>18</v>
      </c>
      <c r="G18192" t="s">
        <v>25</v>
      </c>
      <c r="H18192" t="s">
        <v>286</v>
      </c>
      <c r="I18192" t="s">
        <v>578</v>
      </c>
      <c r="J18192" t="s">
        <v>578</v>
      </c>
      <c r="K18192">
        <v>1</v>
      </c>
      <c r="L18192" s="1">
        <v>37987</v>
      </c>
      <c r="M18192" s="1">
        <v>38497</v>
      </c>
      <c r="N18192" s="1">
        <v>38497</v>
      </c>
      <c r="O18192">
        <f t="shared" si="357"/>
        <v>4355</v>
      </c>
    </row>
    <row r="18193" spans="1:15" x14ac:dyDescent="0.2">
      <c r="A18193" t="s">
        <v>183611</v>
      </c>
      <c r="B18193" t="s">
        <v>183612</v>
      </c>
      <c r="C18193" t="s">
        <v>183613</v>
      </c>
      <c r="E18193">
        <v>10000000</v>
      </c>
      <c r="F18193" t="s">
        <v>18</v>
      </c>
      <c r="G18193" t="s">
        <v>25</v>
      </c>
      <c r="H18193" t="s">
        <v>44</v>
      </c>
      <c r="I18193" t="s">
        <v>3486</v>
      </c>
      <c r="J18193" t="s">
        <v>40371</v>
      </c>
      <c r="K18193">
        <v>1</v>
      </c>
      <c r="L18193" s="1">
        <v>20821</v>
      </c>
      <c r="M18193" s="1">
        <v>41913</v>
      </c>
      <c r="N18193" s="1">
        <v>41913</v>
      </c>
      <c r="O18193">
        <f t="shared" si="357"/>
        <v>21521</v>
      </c>
    </row>
    <row r="18194" spans="1:15" x14ac:dyDescent="0.2">
      <c r="A18194" t="s">
        <v>183614</v>
      </c>
      <c r="B18194" t="s">
        <v>183615</v>
      </c>
      <c r="C18194" t="s">
        <v>183616</v>
      </c>
      <c r="D18194" t="s">
        <v>56</v>
      </c>
      <c r="E18194">
        <v>5000000</v>
      </c>
      <c r="F18194" t="s">
        <v>18</v>
      </c>
      <c r="G18194" t="s">
        <v>25</v>
      </c>
      <c r="H18194" t="s">
        <v>64</v>
      </c>
      <c r="I18194" t="s">
        <v>966</v>
      </c>
      <c r="J18194" t="s">
        <v>967</v>
      </c>
      <c r="K18194">
        <v>2</v>
      </c>
      <c r="L18194" s="1">
        <v>31778</v>
      </c>
      <c r="M18194" s="1">
        <v>39973</v>
      </c>
      <c r="N18194" s="1">
        <v>40347</v>
      </c>
      <c r="O18194">
        <f t="shared" ref="O18194:O18257" si="358">$R$2 - L18194</f>
        <v>10564</v>
      </c>
    </row>
    <row r="18195" spans="1:15" x14ac:dyDescent="0.2">
      <c r="A18195" t="s">
        <v>183628</v>
      </c>
      <c r="B18195" t="s">
        <v>183629</v>
      </c>
      <c r="C18195" t="s">
        <v>183630</v>
      </c>
      <c r="D18195" t="s">
        <v>42</v>
      </c>
      <c r="E18195">
        <v>2935000</v>
      </c>
      <c r="F18195" t="s">
        <v>18</v>
      </c>
      <c r="G18195" t="s">
        <v>25</v>
      </c>
      <c r="H18195" t="s">
        <v>2676</v>
      </c>
      <c r="I18195" t="s">
        <v>13485</v>
      </c>
      <c r="J18195" t="s">
        <v>13485</v>
      </c>
      <c r="K18195">
        <v>2</v>
      </c>
      <c r="L18195" s="1">
        <v>38353</v>
      </c>
      <c r="M18195" s="1">
        <v>40253</v>
      </c>
      <c r="N18195" s="1">
        <v>40918</v>
      </c>
      <c r="O18195">
        <f t="shared" si="358"/>
        <v>3989</v>
      </c>
    </row>
    <row r="18196" spans="1:15" x14ac:dyDescent="0.2">
      <c r="A18196" t="s">
        <v>183637</v>
      </c>
      <c r="B18196" t="s">
        <v>183638</v>
      </c>
      <c r="C18196" t="s">
        <v>183639</v>
      </c>
      <c r="D18196" t="s">
        <v>36</v>
      </c>
      <c r="E18196">
        <v>60000</v>
      </c>
      <c r="F18196" t="s">
        <v>18</v>
      </c>
      <c r="G18196" t="s">
        <v>25</v>
      </c>
      <c r="H18196" t="s">
        <v>380</v>
      </c>
      <c r="I18196" t="s">
        <v>1212</v>
      </c>
      <c r="J18196" t="s">
        <v>1212</v>
      </c>
      <c r="K18196">
        <v>1</v>
      </c>
      <c r="L18196" s="1">
        <v>39814</v>
      </c>
      <c r="M18196" s="1">
        <v>40878</v>
      </c>
      <c r="N18196" s="1">
        <v>40878</v>
      </c>
      <c r="O18196">
        <f t="shared" si="358"/>
        <v>2528</v>
      </c>
    </row>
    <row r="18197" spans="1:15" x14ac:dyDescent="0.2">
      <c r="A18197" t="s">
        <v>183640</v>
      </c>
      <c r="B18197" t="s">
        <v>183641</v>
      </c>
      <c r="C18197" t="s">
        <v>183642</v>
      </c>
      <c r="D18197" t="s">
        <v>2079</v>
      </c>
      <c r="E18197">
        <v>5700000</v>
      </c>
      <c r="F18197" t="s">
        <v>18</v>
      </c>
      <c r="G18197" t="s">
        <v>25</v>
      </c>
      <c r="H18197" t="s">
        <v>3477</v>
      </c>
      <c r="I18197" t="s">
        <v>8022</v>
      </c>
      <c r="J18197" t="s">
        <v>52483</v>
      </c>
      <c r="K18197">
        <v>8</v>
      </c>
      <c r="L18197" s="1">
        <v>36892</v>
      </c>
      <c r="M18197" s="1">
        <v>40001</v>
      </c>
      <c r="N18197" s="1">
        <v>41860</v>
      </c>
      <c r="O18197">
        <f t="shared" si="358"/>
        <v>5450</v>
      </c>
    </row>
    <row r="18198" spans="1:15" x14ac:dyDescent="0.2">
      <c r="A18198" t="s">
        <v>183646</v>
      </c>
      <c r="B18198" t="s">
        <v>183647</v>
      </c>
      <c r="C18198" t="s">
        <v>183648</v>
      </c>
      <c r="D18198" t="s">
        <v>766</v>
      </c>
      <c r="E18198">
        <v>50000</v>
      </c>
      <c r="F18198" t="s">
        <v>18</v>
      </c>
      <c r="G18198" t="s">
        <v>25</v>
      </c>
      <c r="H18198" t="s">
        <v>64</v>
      </c>
      <c r="I18198" t="s">
        <v>507</v>
      </c>
      <c r="J18198" t="s">
        <v>3883</v>
      </c>
      <c r="K18198">
        <v>1</v>
      </c>
      <c r="L18198" s="1">
        <v>41895</v>
      </c>
      <c r="M18198" s="1">
        <v>41895</v>
      </c>
      <c r="N18198" s="1">
        <v>41895</v>
      </c>
      <c r="O18198">
        <f t="shared" si="358"/>
        <v>447</v>
      </c>
    </row>
    <row r="18199" spans="1:15" x14ac:dyDescent="0.2">
      <c r="A18199" t="s">
        <v>183649</v>
      </c>
      <c r="B18199" t="s">
        <v>183650</v>
      </c>
      <c r="C18199" t="s">
        <v>183651</v>
      </c>
      <c r="D18199" t="s">
        <v>19989</v>
      </c>
      <c r="E18199">
        <v>10000006</v>
      </c>
      <c r="F18199" t="s">
        <v>113</v>
      </c>
      <c r="G18199" t="s">
        <v>25</v>
      </c>
      <c r="H18199" t="s">
        <v>808</v>
      </c>
      <c r="I18199" t="s">
        <v>809</v>
      </c>
      <c r="J18199" t="s">
        <v>3599</v>
      </c>
      <c r="K18199">
        <v>2</v>
      </c>
      <c r="L18199" s="1">
        <v>31778</v>
      </c>
      <c r="M18199" s="1">
        <v>39233</v>
      </c>
      <c r="N18199" s="1">
        <v>39910</v>
      </c>
      <c r="O18199">
        <f t="shared" si="358"/>
        <v>10564</v>
      </c>
    </row>
    <row r="18200" spans="1:15" x14ac:dyDescent="0.2">
      <c r="A18200" t="s">
        <v>183658</v>
      </c>
      <c r="B18200" t="s">
        <v>183659</v>
      </c>
      <c r="C18200" t="s">
        <v>183660</v>
      </c>
      <c r="D18200" t="s">
        <v>56</v>
      </c>
      <c r="E18200">
        <v>425000</v>
      </c>
      <c r="F18200" t="s">
        <v>18</v>
      </c>
      <c r="G18200" t="s">
        <v>25</v>
      </c>
      <c r="H18200" t="s">
        <v>82</v>
      </c>
      <c r="I18200" t="s">
        <v>1764</v>
      </c>
      <c r="J18200" t="s">
        <v>1765</v>
      </c>
      <c r="K18200">
        <v>2</v>
      </c>
      <c r="L18200" s="1">
        <v>39814</v>
      </c>
      <c r="M18200" s="1">
        <v>40227</v>
      </c>
      <c r="N18200" s="1">
        <v>40868</v>
      </c>
      <c r="O18200">
        <f t="shared" si="358"/>
        <v>2528</v>
      </c>
    </row>
    <row r="18201" spans="1:15" x14ac:dyDescent="0.2">
      <c r="A18201" t="s">
        <v>183679</v>
      </c>
      <c r="B18201" t="s">
        <v>183680</v>
      </c>
      <c r="C18201" t="s">
        <v>183681</v>
      </c>
      <c r="D18201" t="s">
        <v>183682</v>
      </c>
      <c r="E18201">
        <v>990000</v>
      </c>
      <c r="F18201" t="s">
        <v>18</v>
      </c>
      <c r="G18201" t="s">
        <v>25</v>
      </c>
      <c r="H18201" t="s">
        <v>64</v>
      </c>
      <c r="I18201" t="s">
        <v>65</v>
      </c>
      <c r="J18201" t="s">
        <v>71</v>
      </c>
      <c r="K18201">
        <v>3</v>
      </c>
      <c r="L18201" s="1">
        <v>40909</v>
      </c>
      <c r="M18201" s="1">
        <v>41274</v>
      </c>
      <c r="N18201" s="1">
        <v>41913</v>
      </c>
      <c r="O18201">
        <f t="shared" si="358"/>
        <v>1433</v>
      </c>
    </row>
    <row r="18202" spans="1:15" x14ac:dyDescent="0.2">
      <c r="A18202" t="s">
        <v>183683</v>
      </c>
      <c r="B18202" t="s">
        <v>183684</v>
      </c>
      <c r="C18202" t="s">
        <v>183685</v>
      </c>
      <c r="D18202" t="s">
        <v>285</v>
      </c>
      <c r="E18202">
        <v>175000000</v>
      </c>
      <c r="F18202" t="s">
        <v>689</v>
      </c>
      <c r="G18202" t="s">
        <v>25</v>
      </c>
      <c r="H18202" t="s">
        <v>106</v>
      </c>
      <c r="I18202" t="s">
        <v>3836</v>
      </c>
      <c r="J18202" t="s">
        <v>3836</v>
      </c>
      <c r="K18202">
        <v>1</v>
      </c>
      <c r="L18202" s="1">
        <v>29952</v>
      </c>
      <c r="M18202" s="1">
        <v>41737</v>
      </c>
      <c r="N18202" s="1">
        <v>41737</v>
      </c>
      <c r="O18202">
        <f t="shared" si="358"/>
        <v>12390</v>
      </c>
    </row>
    <row r="18203" spans="1:15" x14ac:dyDescent="0.2">
      <c r="A18203" t="s">
        <v>183686</v>
      </c>
      <c r="B18203" t="s">
        <v>183687</v>
      </c>
      <c r="C18203" t="s">
        <v>183688</v>
      </c>
      <c r="D18203" t="s">
        <v>183689</v>
      </c>
      <c r="E18203">
        <v>18000000</v>
      </c>
      <c r="F18203" t="s">
        <v>18</v>
      </c>
      <c r="G18203" t="s">
        <v>25</v>
      </c>
      <c r="H18203" t="s">
        <v>808</v>
      </c>
      <c r="I18203" t="s">
        <v>809</v>
      </c>
      <c r="J18203" t="s">
        <v>810</v>
      </c>
      <c r="K18203">
        <v>1</v>
      </c>
      <c r="L18203" s="1">
        <v>41667</v>
      </c>
      <c r="M18203" s="1">
        <v>42235</v>
      </c>
      <c r="N18203" s="1">
        <v>42235</v>
      </c>
      <c r="O18203">
        <f t="shared" si="358"/>
        <v>675</v>
      </c>
    </row>
    <row r="18204" spans="1:15" x14ac:dyDescent="0.2">
      <c r="A18204" t="s">
        <v>183703</v>
      </c>
      <c r="B18204" t="s">
        <v>183704</v>
      </c>
      <c r="C18204" t="s">
        <v>183705</v>
      </c>
      <c r="D18204" t="s">
        <v>183706</v>
      </c>
      <c r="E18204">
        <v>30000</v>
      </c>
      <c r="F18204" t="s">
        <v>18</v>
      </c>
      <c r="G18204" t="s">
        <v>25</v>
      </c>
      <c r="H18204" t="s">
        <v>1011</v>
      </c>
      <c r="I18204" t="s">
        <v>6381</v>
      </c>
      <c r="J18204" t="s">
        <v>183707</v>
      </c>
      <c r="K18204">
        <v>1</v>
      </c>
      <c r="L18204" s="1">
        <v>41344</v>
      </c>
      <c r="M18204" s="1">
        <v>41760</v>
      </c>
      <c r="N18204" s="1">
        <v>41760</v>
      </c>
      <c r="O18204">
        <f t="shared" si="358"/>
        <v>998</v>
      </c>
    </row>
    <row r="18205" spans="1:15" x14ac:dyDescent="0.2">
      <c r="A18205" t="s">
        <v>183708</v>
      </c>
      <c r="B18205" t="s">
        <v>183709</v>
      </c>
      <c r="C18205" t="s">
        <v>183710</v>
      </c>
      <c r="D18205" t="s">
        <v>183711</v>
      </c>
      <c r="E18205">
        <v>22300000</v>
      </c>
      <c r="F18205" t="s">
        <v>18</v>
      </c>
      <c r="G18205" t="s">
        <v>25</v>
      </c>
      <c r="H18205" t="s">
        <v>64</v>
      </c>
      <c r="I18205" t="s">
        <v>95</v>
      </c>
      <c r="J18205" t="s">
        <v>95</v>
      </c>
      <c r="K18205">
        <v>4</v>
      </c>
      <c r="L18205" s="1">
        <v>41275</v>
      </c>
      <c r="M18205" s="1">
        <v>41061</v>
      </c>
      <c r="N18205" s="1">
        <v>42018</v>
      </c>
      <c r="O18205">
        <f t="shared" si="358"/>
        <v>1067</v>
      </c>
    </row>
    <row r="18206" spans="1:15" x14ac:dyDescent="0.2">
      <c r="A18206" t="s">
        <v>183716</v>
      </c>
      <c r="B18206" t="s">
        <v>183717</v>
      </c>
      <c r="C18206" t="s">
        <v>183718</v>
      </c>
      <c r="D18206" t="s">
        <v>5397</v>
      </c>
      <c r="E18206">
        <v>100000</v>
      </c>
      <c r="F18206" t="s">
        <v>18</v>
      </c>
      <c r="G18206" t="s">
        <v>25</v>
      </c>
      <c r="H18206" t="s">
        <v>64</v>
      </c>
      <c r="I18206" t="s">
        <v>65</v>
      </c>
      <c r="J18206" t="s">
        <v>1251</v>
      </c>
      <c r="K18206">
        <v>1</v>
      </c>
      <c r="L18206" s="1">
        <v>41474</v>
      </c>
      <c r="M18206" s="1">
        <v>41387</v>
      </c>
      <c r="N18206" s="1">
        <v>41387</v>
      </c>
      <c r="O18206">
        <f t="shared" si="358"/>
        <v>868</v>
      </c>
    </row>
    <row r="18207" spans="1:15" x14ac:dyDescent="0.2">
      <c r="A18207" t="s">
        <v>183719</v>
      </c>
      <c r="B18207" t="s">
        <v>183720</v>
      </c>
      <c r="C18207" t="s">
        <v>183721</v>
      </c>
      <c r="D18207" t="s">
        <v>357</v>
      </c>
      <c r="E18207">
        <v>1510000</v>
      </c>
      <c r="F18207" t="s">
        <v>18</v>
      </c>
      <c r="G18207" t="s">
        <v>25</v>
      </c>
      <c r="H18207" t="s">
        <v>286</v>
      </c>
      <c r="I18207" t="s">
        <v>1030</v>
      </c>
      <c r="J18207" t="s">
        <v>1030</v>
      </c>
      <c r="K18207">
        <v>3</v>
      </c>
      <c r="L18207" s="1">
        <v>39814</v>
      </c>
      <c r="M18207" s="1">
        <v>39934</v>
      </c>
      <c r="N18207" s="1">
        <v>42017</v>
      </c>
      <c r="O18207">
        <f t="shared" si="358"/>
        <v>2528</v>
      </c>
    </row>
    <row r="18208" spans="1:15" x14ac:dyDescent="0.2">
      <c r="A18208" t="s">
        <v>183731</v>
      </c>
      <c r="B18208" t="s">
        <v>183732</v>
      </c>
      <c r="C18208" t="s">
        <v>183733</v>
      </c>
      <c r="D18208" t="s">
        <v>183734</v>
      </c>
      <c r="E18208">
        <v>200000</v>
      </c>
      <c r="F18208" t="s">
        <v>113</v>
      </c>
      <c r="G18208" t="s">
        <v>25</v>
      </c>
      <c r="H18208" t="s">
        <v>106</v>
      </c>
      <c r="I18208" t="s">
        <v>107</v>
      </c>
      <c r="J18208" t="s">
        <v>108</v>
      </c>
      <c r="K18208">
        <v>1</v>
      </c>
      <c r="L18208" s="1">
        <v>39387</v>
      </c>
      <c r="M18208" s="1">
        <v>39448</v>
      </c>
      <c r="N18208" s="1">
        <v>39448</v>
      </c>
      <c r="O18208">
        <f t="shared" si="358"/>
        <v>2955</v>
      </c>
    </row>
    <row r="18209" spans="1:15" x14ac:dyDescent="0.2">
      <c r="A18209" t="s">
        <v>183735</v>
      </c>
      <c r="B18209" t="s">
        <v>183736</v>
      </c>
      <c r="C18209" t="s">
        <v>183737</v>
      </c>
      <c r="D18209" t="s">
        <v>183738</v>
      </c>
      <c r="E18209">
        <v>1300000</v>
      </c>
      <c r="F18209" t="s">
        <v>18</v>
      </c>
      <c r="G18209" t="s">
        <v>25</v>
      </c>
      <c r="H18209" t="s">
        <v>6144</v>
      </c>
      <c r="I18209" t="s">
        <v>6452</v>
      </c>
      <c r="J18209" t="s">
        <v>6452</v>
      </c>
      <c r="K18209">
        <v>2</v>
      </c>
      <c r="L18209" s="1">
        <v>38565</v>
      </c>
      <c r="M18209" s="1">
        <v>38913</v>
      </c>
      <c r="N18209" s="1">
        <v>39340</v>
      </c>
      <c r="O18209">
        <f t="shared" si="358"/>
        <v>3777</v>
      </c>
    </row>
    <row r="18210" spans="1:15" x14ac:dyDescent="0.2">
      <c r="A18210" t="s">
        <v>183743</v>
      </c>
      <c r="B18210" t="s">
        <v>183744</v>
      </c>
      <c r="D18210" t="s">
        <v>42</v>
      </c>
      <c r="E18210">
        <v>25000</v>
      </c>
      <c r="F18210" t="s">
        <v>18</v>
      </c>
      <c r="G18210" t="s">
        <v>25</v>
      </c>
      <c r="H18210" t="s">
        <v>44</v>
      </c>
      <c r="I18210" t="s">
        <v>282</v>
      </c>
      <c r="J18210" t="s">
        <v>282</v>
      </c>
      <c r="K18210">
        <v>1</v>
      </c>
      <c r="L18210" s="1">
        <v>40179</v>
      </c>
      <c r="M18210" s="1">
        <v>40742</v>
      </c>
      <c r="N18210" s="1">
        <v>40742</v>
      </c>
      <c r="O18210">
        <f t="shared" si="358"/>
        <v>2163</v>
      </c>
    </row>
    <row r="18211" spans="1:15" x14ac:dyDescent="0.2">
      <c r="A18211" t="s">
        <v>183762</v>
      </c>
      <c r="B18211" t="s">
        <v>183763</v>
      </c>
      <c r="C18211" t="s">
        <v>183764</v>
      </c>
      <c r="D18211" t="s">
        <v>183765</v>
      </c>
      <c r="E18211">
        <v>2250000</v>
      </c>
      <c r="F18211" t="s">
        <v>113</v>
      </c>
      <c r="G18211" t="s">
        <v>25</v>
      </c>
      <c r="H18211" t="s">
        <v>1330</v>
      </c>
      <c r="I18211" t="s">
        <v>1331</v>
      </c>
      <c r="J18211" t="s">
        <v>31326</v>
      </c>
      <c r="K18211">
        <v>3</v>
      </c>
      <c r="L18211" s="1">
        <v>40725</v>
      </c>
      <c r="M18211" s="1">
        <v>41102</v>
      </c>
      <c r="N18211" s="1">
        <v>41738</v>
      </c>
      <c r="O18211">
        <f t="shared" si="358"/>
        <v>1617</v>
      </c>
    </row>
    <row r="18212" spans="1:15" x14ac:dyDescent="0.2">
      <c r="A18212" t="s">
        <v>183780</v>
      </c>
      <c r="B18212" t="s">
        <v>183781</v>
      </c>
      <c r="C18212" t="s">
        <v>183782</v>
      </c>
      <c r="D18212" t="s">
        <v>42</v>
      </c>
      <c r="E18212">
        <v>42000000</v>
      </c>
      <c r="F18212" t="s">
        <v>18</v>
      </c>
      <c r="G18212" t="s">
        <v>25</v>
      </c>
      <c r="H18212" t="s">
        <v>64</v>
      </c>
      <c r="I18212" t="s">
        <v>65</v>
      </c>
      <c r="J18212" t="s">
        <v>1160</v>
      </c>
      <c r="K18212">
        <v>3</v>
      </c>
      <c r="L18212" s="1">
        <v>39083</v>
      </c>
      <c r="M18212" s="1">
        <v>39846</v>
      </c>
      <c r="N18212" s="1">
        <v>41528</v>
      </c>
      <c r="O18212">
        <f t="shared" si="358"/>
        <v>3259</v>
      </c>
    </row>
    <row r="18213" spans="1:15" x14ac:dyDescent="0.2">
      <c r="A18213" t="s">
        <v>183794</v>
      </c>
      <c r="B18213" t="s">
        <v>183795</v>
      </c>
      <c r="C18213" t="s">
        <v>183796</v>
      </c>
      <c r="D18213" t="s">
        <v>6817</v>
      </c>
      <c r="E18213">
        <v>50000</v>
      </c>
      <c r="F18213" t="s">
        <v>18</v>
      </c>
      <c r="G18213" t="s">
        <v>25</v>
      </c>
      <c r="H18213" t="s">
        <v>106</v>
      </c>
      <c r="I18213" t="s">
        <v>107</v>
      </c>
      <c r="J18213" t="s">
        <v>108</v>
      </c>
      <c r="K18213">
        <v>1</v>
      </c>
      <c r="L18213" s="1">
        <v>40780</v>
      </c>
      <c r="M18213" s="1">
        <v>40780</v>
      </c>
      <c r="N18213" s="1">
        <v>40780</v>
      </c>
      <c r="O18213">
        <f t="shared" si="358"/>
        <v>1562</v>
      </c>
    </row>
    <row r="18214" spans="1:15" x14ac:dyDescent="0.2">
      <c r="A18214" t="s">
        <v>183801</v>
      </c>
      <c r="B18214" t="s">
        <v>183802</v>
      </c>
      <c r="C18214" t="s">
        <v>183803</v>
      </c>
      <c r="D18214" t="s">
        <v>42</v>
      </c>
      <c r="E18214">
        <v>49000000</v>
      </c>
      <c r="F18214" t="s">
        <v>113</v>
      </c>
      <c r="G18214" t="s">
        <v>25</v>
      </c>
      <c r="H18214" t="s">
        <v>158</v>
      </c>
      <c r="I18214" t="s">
        <v>244</v>
      </c>
      <c r="J18214" t="s">
        <v>3887</v>
      </c>
      <c r="K18214">
        <v>5</v>
      </c>
      <c r="L18214" s="1">
        <v>38596</v>
      </c>
      <c r="M18214" s="1">
        <v>38639</v>
      </c>
      <c r="N18214" s="1">
        <v>40948</v>
      </c>
      <c r="O18214">
        <f t="shared" si="358"/>
        <v>3746</v>
      </c>
    </row>
    <row r="18215" spans="1:15" x14ac:dyDescent="0.2">
      <c r="A18215" t="s">
        <v>183813</v>
      </c>
      <c r="B18215" t="s">
        <v>183814</v>
      </c>
      <c r="C18215" t="s">
        <v>183815</v>
      </c>
      <c r="D18215" t="s">
        <v>42</v>
      </c>
      <c r="E18215">
        <v>1350000</v>
      </c>
      <c r="F18215" t="s">
        <v>18</v>
      </c>
      <c r="G18215" t="s">
        <v>25</v>
      </c>
      <c r="H18215" t="s">
        <v>286</v>
      </c>
      <c r="I18215" t="s">
        <v>1030</v>
      </c>
      <c r="J18215" t="s">
        <v>1030</v>
      </c>
      <c r="K18215">
        <v>1</v>
      </c>
      <c r="L18215" s="1">
        <v>40452</v>
      </c>
      <c r="M18215" s="1">
        <v>40756</v>
      </c>
      <c r="N18215" s="1">
        <v>40756</v>
      </c>
      <c r="O18215">
        <f t="shared" si="358"/>
        <v>1890</v>
      </c>
    </row>
    <row r="18216" spans="1:15" x14ac:dyDescent="0.2">
      <c r="A18216" t="s">
        <v>183830</v>
      </c>
      <c r="B18216" t="s">
        <v>183831</v>
      </c>
      <c r="C18216" t="s">
        <v>183832</v>
      </c>
      <c r="D18216" t="s">
        <v>36</v>
      </c>
      <c r="E18216">
        <v>25000</v>
      </c>
      <c r="F18216" t="s">
        <v>18</v>
      </c>
      <c r="G18216" t="s">
        <v>25</v>
      </c>
      <c r="H18216" t="s">
        <v>1011</v>
      </c>
      <c r="I18216" t="s">
        <v>1035</v>
      </c>
      <c r="J18216" t="s">
        <v>1035</v>
      </c>
      <c r="K18216">
        <v>1</v>
      </c>
      <c r="L18216" s="1">
        <v>41425</v>
      </c>
      <c r="M18216" s="1">
        <v>41433</v>
      </c>
      <c r="N18216" s="1">
        <v>41433</v>
      </c>
      <c r="O18216">
        <f t="shared" si="358"/>
        <v>917</v>
      </c>
    </row>
    <row r="18217" spans="1:15" x14ac:dyDescent="0.2">
      <c r="A18217" t="s">
        <v>183833</v>
      </c>
      <c r="B18217" t="s">
        <v>183834</v>
      </c>
      <c r="C18217" t="s">
        <v>183835</v>
      </c>
      <c r="D18217" t="s">
        <v>1755</v>
      </c>
      <c r="E18217">
        <v>28500000</v>
      </c>
      <c r="F18217" t="s">
        <v>18</v>
      </c>
      <c r="G18217" t="s">
        <v>25</v>
      </c>
      <c r="H18217" t="s">
        <v>142</v>
      </c>
      <c r="I18217" t="s">
        <v>143</v>
      </c>
      <c r="J18217" t="s">
        <v>95667</v>
      </c>
      <c r="K18217">
        <v>2</v>
      </c>
      <c r="L18217" s="1">
        <v>42005</v>
      </c>
      <c r="M18217" s="1">
        <v>41456</v>
      </c>
      <c r="N18217" s="1">
        <v>42059</v>
      </c>
      <c r="O18217">
        <f t="shared" si="358"/>
        <v>337</v>
      </c>
    </row>
    <row r="18218" spans="1:15" x14ac:dyDescent="0.2">
      <c r="A18218" t="s">
        <v>183863</v>
      </c>
      <c r="B18218" t="s">
        <v>183864</v>
      </c>
      <c r="C18218" t="s">
        <v>183865</v>
      </c>
      <c r="D18218" t="s">
        <v>75</v>
      </c>
      <c r="E18218">
        <v>50000</v>
      </c>
      <c r="F18218" t="s">
        <v>18</v>
      </c>
      <c r="G18218" t="s">
        <v>25</v>
      </c>
      <c r="H18218" t="s">
        <v>286</v>
      </c>
      <c r="I18218" t="s">
        <v>1030</v>
      </c>
      <c r="J18218" t="s">
        <v>1030</v>
      </c>
      <c r="K18218">
        <v>1</v>
      </c>
      <c r="L18218" s="1">
        <v>41092</v>
      </c>
      <c r="M18218" s="1">
        <v>41151</v>
      </c>
      <c r="N18218" s="1">
        <v>41151</v>
      </c>
      <c r="O18218">
        <f t="shared" si="358"/>
        <v>1250</v>
      </c>
    </row>
    <row r="18219" spans="1:15" x14ac:dyDescent="0.2">
      <c r="A18219" t="s">
        <v>183870</v>
      </c>
      <c r="B18219" t="s">
        <v>183871</v>
      </c>
      <c r="D18219" t="s">
        <v>36</v>
      </c>
      <c r="E18219">
        <v>40000</v>
      </c>
      <c r="F18219" t="s">
        <v>207</v>
      </c>
      <c r="G18219" t="s">
        <v>25</v>
      </c>
      <c r="H18219" t="s">
        <v>44</v>
      </c>
      <c r="I18219" t="s">
        <v>282</v>
      </c>
      <c r="J18219" t="s">
        <v>282</v>
      </c>
      <c r="K18219">
        <v>1</v>
      </c>
      <c r="L18219" s="1">
        <v>40179</v>
      </c>
      <c r="M18219" s="1">
        <v>40725</v>
      </c>
      <c r="N18219" s="1">
        <v>40725</v>
      </c>
      <c r="O18219">
        <f t="shared" si="358"/>
        <v>2163</v>
      </c>
    </row>
    <row r="18220" spans="1:15" x14ac:dyDescent="0.2">
      <c r="A18220" t="s">
        <v>183888</v>
      </c>
      <c r="B18220" t="s">
        <v>183889</v>
      </c>
      <c r="C18220" t="s">
        <v>183890</v>
      </c>
      <c r="D18220" t="s">
        <v>42</v>
      </c>
      <c r="E18220">
        <v>6500000</v>
      </c>
      <c r="F18220" t="s">
        <v>113</v>
      </c>
      <c r="G18220" t="s">
        <v>25</v>
      </c>
      <c r="H18220" t="s">
        <v>430</v>
      </c>
      <c r="I18220" t="s">
        <v>528</v>
      </c>
      <c r="J18220" t="s">
        <v>8304</v>
      </c>
      <c r="K18220">
        <v>1</v>
      </c>
      <c r="L18220" s="1">
        <v>37438</v>
      </c>
      <c r="M18220" s="1">
        <v>39140</v>
      </c>
      <c r="N18220" s="1">
        <v>39140</v>
      </c>
      <c r="O18220">
        <f t="shared" si="358"/>
        <v>4904</v>
      </c>
    </row>
    <row r="18221" spans="1:15" x14ac:dyDescent="0.2">
      <c r="A18221" t="s">
        <v>183902</v>
      </c>
      <c r="B18221" t="s">
        <v>183903</v>
      </c>
      <c r="C18221" t="s">
        <v>183904</v>
      </c>
      <c r="D18221" t="s">
        <v>183905</v>
      </c>
      <c r="E18221">
        <v>14000000</v>
      </c>
      <c r="F18221" t="s">
        <v>18</v>
      </c>
      <c r="G18221" t="s">
        <v>25</v>
      </c>
      <c r="H18221" t="s">
        <v>106</v>
      </c>
      <c r="I18221" t="s">
        <v>107</v>
      </c>
      <c r="J18221" t="s">
        <v>108</v>
      </c>
      <c r="K18221">
        <v>4</v>
      </c>
      <c r="L18221" s="1">
        <v>40179</v>
      </c>
      <c r="M18221" s="1">
        <v>40358</v>
      </c>
      <c r="N18221" s="1">
        <v>42068</v>
      </c>
      <c r="O18221">
        <f t="shared" si="358"/>
        <v>2163</v>
      </c>
    </row>
    <row r="18222" spans="1:15" x14ac:dyDescent="0.2">
      <c r="A18222" t="s">
        <v>183906</v>
      </c>
      <c r="B18222" t="s">
        <v>183907</v>
      </c>
      <c r="C18222" t="s">
        <v>183908</v>
      </c>
      <c r="D18222" t="s">
        <v>75981</v>
      </c>
      <c r="E18222">
        <v>2000000</v>
      </c>
      <c r="F18222" t="s">
        <v>18</v>
      </c>
      <c r="G18222" t="s">
        <v>25</v>
      </c>
      <c r="H18222" t="s">
        <v>1272</v>
      </c>
      <c r="I18222" t="s">
        <v>1273</v>
      </c>
      <c r="J18222" t="s">
        <v>1274</v>
      </c>
      <c r="K18222">
        <v>1</v>
      </c>
      <c r="L18222" s="1">
        <v>41275</v>
      </c>
      <c r="M18222" s="1">
        <v>41877</v>
      </c>
      <c r="N18222" s="1">
        <v>41877</v>
      </c>
      <c r="O18222">
        <f t="shared" si="358"/>
        <v>1067</v>
      </c>
    </row>
    <row r="18223" spans="1:15" x14ac:dyDescent="0.2">
      <c r="A18223" t="s">
        <v>183912</v>
      </c>
      <c r="B18223" t="s">
        <v>183913</v>
      </c>
      <c r="C18223" t="s">
        <v>183914</v>
      </c>
      <c r="D18223" t="s">
        <v>183915</v>
      </c>
      <c r="E18223">
        <v>9000000</v>
      </c>
      <c r="F18223" t="s">
        <v>18</v>
      </c>
      <c r="G18223" t="s">
        <v>25</v>
      </c>
      <c r="H18223" t="s">
        <v>286</v>
      </c>
      <c r="I18223" t="s">
        <v>1030</v>
      </c>
      <c r="J18223" t="s">
        <v>1030</v>
      </c>
      <c r="K18223">
        <v>2</v>
      </c>
      <c r="L18223" s="1">
        <v>40422</v>
      </c>
      <c r="M18223" s="1">
        <v>40639</v>
      </c>
      <c r="N18223" s="1">
        <v>41353</v>
      </c>
      <c r="O18223">
        <f t="shared" si="358"/>
        <v>1920</v>
      </c>
    </row>
    <row r="18224" spans="1:15" x14ac:dyDescent="0.2">
      <c r="A18224" t="s">
        <v>183935</v>
      </c>
      <c r="B18224" t="s">
        <v>183936</v>
      </c>
      <c r="C18224" t="s">
        <v>183937</v>
      </c>
      <c r="D18224" t="s">
        <v>544</v>
      </c>
      <c r="E18224">
        <v>65000</v>
      </c>
      <c r="F18224" t="s">
        <v>18</v>
      </c>
      <c r="G18224" t="s">
        <v>25</v>
      </c>
      <c r="H18224" t="s">
        <v>44</v>
      </c>
      <c r="I18224" t="s">
        <v>282</v>
      </c>
      <c r="J18224" t="s">
        <v>47039</v>
      </c>
      <c r="K18224">
        <v>1</v>
      </c>
      <c r="L18224" s="1">
        <v>40544</v>
      </c>
      <c r="M18224" s="1">
        <v>41369</v>
      </c>
      <c r="N18224" s="1">
        <v>41369</v>
      </c>
      <c r="O18224">
        <f t="shared" si="358"/>
        <v>1798</v>
      </c>
    </row>
    <row r="18225" spans="1:15" x14ac:dyDescent="0.2">
      <c r="A18225" t="s">
        <v>183938</v>
      </c>
      <c r="B18225" t="s">
        <v>183939</v>
      </c>
      <c r="C18225" t="s">
        <v>183940</v>
      </c>
      <c r="D18225" t="s">
        <v>183941</v>
      </c>
      <c r="E18225">
        <v>13250000</v>
      </c>
      <c r="F18225" t="s">
        <v>18</v>
      </c>
      <c r="G18225" t="s">
        <v>25</v>
      </c>
      <c r="H18225" t="s">
        <v>142</v>
      </c>
      <c r="I18225" t="s">
        <v>143</v>
      </c>
      <c r="J18225" t="s">
        <v>143</v>
      </c>
      <c r="K18225">
        <v>2</v>
      </c>
      <c r="L18225" s="1">
        <v>41957</v>
      </c>
      <c r="M18225" s="1">
        <v>41980</v>
      </c>
      <c r="N18225" s="1">
        <v>42241</v>
      </c>
      <c r="O18225">
        <f t="shared" si="358"/>
        <v>385</v>
      </c>
    </row>
    <row r="18226" spans="1:15" x14ac:dyDescent="0.2">
      <c r="A18226" t="s">
        <v>183946</v>
      </c>
      <c r="B18226" t="s">
        <v>183947</v>
      </c>
      <c r="C18226" t="s">
        <v>183948</v>
      </c>
      <c r="D18226" t="s">
        <v>31174</v>
      </c>
      <c r="E18226">
        <v>750000</v>
      </c>
      <c r="F18226" t="s">
        <v>18</v>
      </c>
      <c r="G18226" t="s">
        <v>25</v>
      </c>
      <c r="H18226" t="s">
        <v>106</v>
      </c>
      <c r="I18226" t="s">
        <v>107</v>
      </c>
      <c r="J18226" t="s">
        <v>108</v>
      </c>
      <c r="K18226">
        <v>1</v>
      </c>
      <c r="L18226" s="1">
        <v>41365</v>
      </c>
      <c r="M18226" s="1">
        <v>41921</v>
      </c>
      <c r="N18226" s="1">
        <v>41921</v>
      </c>
      <c r="O18226">
        <f t="shared" si="358"/>
        <v>977</v>
      </c>
    </row>
    <row r="18227" spans="1:15" x14ac:dyDescent="0.2">
      <c r="A18227" t="s">
        <v>183962</v>
      </c>
      <c r="B18227" t="s">
        <v>183963</v>
      </c>
      <c r="D18227" t="s">
        <v>19558</v>
      </c>
      <c r="E18227">
        <v>500000</v>
      </c>
      <c r="F18227" t="s">
        <v>18</v>
      </c>
      <c r="G18227" t="s">
        <v>25</v>
      </c>
      <c r="H18227" t="s">
        <v>64</v>
      </c>
      <c r="I18227" t="s">
        <v>65</v>
      </c>
      <c r="J18227" t="s">
        <v>984</v>
      </c>
      <c r="K18227">
        <v>1</v>
      </c>
      <c r="L18227" s="1">
        <v>40544</v>
      </c>
      <c r="M18227" s="1">
        <v>41091</v>
      </c>
      <c r="N18227" s="1">
        <v>41091</v>
      </c>
      <c r="O18227">
        <f t="shared" si="358"/>
        <v>1798</v>
      </c>
    </row>
    <row r="18228" spans="1:15" x14ac:dyDescent="0.2">
      <c r="A18228" t="s">
        <v>183973</v>
      </c>
      <c r="B18228" t="s">
        <v>183974</v>
      </c>
      <c r="C18228" t="s">
        <v>183975</v>
      </c>
      <c r="D18228" t="s">
        <v>183976</v>
      </c>
      <c r="E18228">
        <v>120000</v>
      </c>
      <c r="F18228" t="s">
        <v>18</v>
      </c>
      <c r="G18228" t="s">
        <v>25</v>
      </c>
      <c r="H18228" t="s">
        <v>64</v>
      </c>
      <c r="I18228" t="s">
        <v>65</v>
      </c>
      <c r="J18228" t="s">
        <v>71</v>
      </c>
      <c r="K18228">
        <v>1</v>
      </c>
      <c r="L18228" s="1">
        <v>41944</v>
      </c>
      <c r="M18228" s="1">
        <v>41974</v>
      </c>
      <c r="N18228" s="1">
        <v>41974</v>
      </c>
      <c r="O18228">
        <f t="shared" si="358"/>
        <v>398</v>
      </c>
    </row>
    <row r="18229" spans="1:15" x14ac:dyDescent="0.2">
      <c r="A18229" t="s">
        <v>183999</v>
      </c>
      <c r="B18229" t="s">
        <v>184000</v>
      </c>
      <c r="C18229" t="s">
        <v>184001</v>
      </c>
      <c r="D18229" t="s">
        <v>42</v>
      </c>
      <c r="E18229">
        <v>150000</v>
      </c>
      <c r="F18229" t="s">
        <v>207</v>
      </c>
      <c r="G18229" t="s">
        <v>25</v>
      </c>
      <c r="H18229" t="s">
        <v>158</v>
      </c>
      <c r="I18229" t="s">
        <v>244</v>
      </c>
      <c r="J18229" t="s">
        <v>244</v>
      </c>
      <c r="K18229">
        <v>1</v>
      </c>
      <c r="L18229" s="1">
        <v>40255</v>
      </c>
      <c r="M18229" s="1">
        <v>40579</v>
      </c>
      <c r="N18229" s="1">
        <v>40579</v>
      </c>
      <c r="O18229">
        <f t="shared" si="358"/>
        <v>2087</v>
      </c>
    </row>
    <row r="18230" spans="1:15" x14ac:dyDescent="0.2">
      <c r="A18230" t="s">
        <v>184002</v>
      </c>
      <c r="B18230" t="s">
        <v>184003</v>
      </c>
      <c r="C18230" t="s">
        <v>184004</v>
      </c>
      <c r="D18230" t="s">
        <v>36</v>
      </c>
      <c r="E18230">
        <v>1000000</v>
      </c>
      <c r="F18230" t="s">
        <v>113</v>
      </c>
      <c r="G18230" t="s">
        <v>25</v>
      </c>
      <c r="H18230" t="s">
        <v>142</v>
      </c>
      <c r="I18230" t="s">
        <v>143</v>
      </c>
      <c r="J18230" t="s">
        <v>143</v>
      </c>
      <c r="K18230">
        <v>1</v>
      </c>
      <c r="L18230" s="1">
        <v>40179</v>
      </c>
      <c r="M18230" s="1">
        <v>40511</v>
      </c>
      <c r="N18230" s="1">
        <v>40511</v>
      </c>
      <c r="O18230">
        <f t="shared" si="358"/>
        <v>2163</v>
      </c>
    </row>
    <row r="18231" spans="1:15" x14ac:dyDescent="0.2">
      <c r="A18231" t="s">
        <v>184015</v>
      </c>
      <c r="B18231" t="s">
        <v>184016</v>
      </c>
      <c r="C18231" t="s">
        <v>184017</v>
      </c>
      <c r="D18231" t="s">
        <v>184018</v>
      </c>
      <c r="E18231">
        <v>2500000</v>
      </c>
      <c r="F18231" t="s">
        <v>18</v>
      </c>
      <c r="G18231" t="s">
        <v>25</v>
      </c>
      <c r="H18231" t="s">
        <v>644</v>
      </c>
      <c r="I18231" t="s">
        <v>645</v>
      </c>
      <c r="J18231" t="s">
        <v>645</v>
      </c>
      <c r="K18231">
        <v>1</v>
      </c>
      <c r="L18231" s="1">
        <v>36892</v>
      </c>
      <c r="M18231" s="1">
        <v>40660</v>
      </c>
      <c r="N18231" s="1">
        <v>40660</v>
      </c>
      <c r="O18231">
        <f t="shared" si="358"/>
        <v>5450</v>
      </c>
    </row>
    <row r="18232" spans="1:15" x14ac:dyDescent="0.2">
      <c r="A18232" t="s">
        <v>184037</v>
      </c>
      <c r="B18232" t="s">
        <v>184038</v>
      </c>
      <c r="C18232" t="s">
        <v>184039</v>
      </c>
      <c r="D18232" t="s">
        <v>105176</v>
      </c>
      <c r="E18232">
        <v>700000</v>
      </c>
      <c r="F18232" t="s">
        <v>18</v>
      </c>
      <c r="G18232" t="s">
        <v>25</v>
      </c>
      <c r="H18232" t="s">
        <v>106</v>
      </c>
      <c r="I18232" t="s">
        <v>107</v>
      </c>
      <c r="J18232" t="s">
        <v>108</v>
      </c>
      <c r="K18232">
        <v>2</v>
      </c>
      <c r="L18232" s="1">
        <v>35857</v>
      </c>
      <c r="M18232" s="1">
        <v>39510</v>
      </c>
      <c r="N18232" s="1">
        <v>40181</v>
      </c>
      <c r="O18232">
        <f t="shared" si="358"/>
        <v>6485</v>
      </c>
    </row>
    <row r="18233" spans="1:15" x14ac:dyDescent="0.2">
      <c r="A18233" t="s">
        <v>184053</v>
      </c>
      <c r="B18233" t="s">
        <v>184054</v>
      </c>
      <c r="C18233" t="s">
        <v>184055</v>
      </c>
      <c r="D18233" t="s">
        <v>184056</v>
      </c>
      <c r="E18233">
        <v>4000000</v>
      </c>
      <c r="F18233" t="s">
        <v>113</v>
      </c>
      <c r="G18233" t="s">
        <v>25</v>
      </c>
      <c r="H18233" t="s">
        <v>99</v>
      </c>
      <c r="I18233" t="s">
        <v>100</v>
      </c>
      <c r="J18233" t="s">
        <v>8706</v>
      </c>
      <c r="K18233">
        <v>1</v>
      </c>
      <c r="L18233" s="1">
        <v>39083</v>
      </c>
      <c r="M18233" s="1">
        <v>39525</v>
      </c>
      <c r="N18233" s="1">
        <v>39525</v>
      </c>
      <c r="O18233">
        <f t="shared" si="358"/>
        <v>3259</v>
      </c>
    </row>
    <row r="18234" spans="1:15" x14ac:dyDescent="0.2">
      <c r="A18234" t="s">
        <v>184057</v>
      </c>
      <c r="B18234" t="s">
        <v>184058</v>
      </c>
      <c r="C18234" t="s">
        <v>184059</v>
      </c>
      <c r="D18234" t="s">
        <v>184060</v>
      </c>
      <c r="E18234">
        <v>2300000</v>
      </c>
      <c r="F18234" t="s">
        <v>18</v>
      </c>
      <c r="G18234" t="s">
        <v>25</v>
      </c>
      <c r="H18234" t="s">
        <v>64</v>
      </c>
      <c r="I18234" t="s">
        <v>10400</v>
      </c>
      <c r="J18234" t="s">
        <v>16697</v>
      </c>
      <c r="K18234">
        <v>1</v>
      </c>
      <c r="L18234" s="1">
        <v>41548</v>
      </c>
      <c r="M18234" s="1">
        <v>41548</v>
      </c>
      <c r="N18234" s="1">
        <v>41548</v>
      </c>
      <c r="O18234">
        <f t="shared" si="358"/>
        <v>794</v>
      </c>
    </row>
    <row r="18235" spans="1:15" x14ac:dyDescent="0.2">
      <c r="A18235" t="s">
        <v>184064</v>
      </c>
      <c r="B18235" t="s">
        <v>184065</v>
      </c>
      <c r="C18235" t="s">
        <v>184066</v>
      </c>
      <c r="D18235" t="s">
        <v>75</v>
      </c>
      <c r="E18235">
        <v>135000</v>
      </c>
      <c r="F18235" t="s">
        <v>18</v>
      </c>
      <c r="G18235" t="s">
        <v>25</v>
      </c>
      <c r="H18235" t="s">
        <v>142</v>
      </c>
      <c r="I18235" t="s">
        <v>143</v>
      </c>
      <c r="J18235" t="s">
        <v>469</v>
      </c>
      <c r="K18235">
        <v>1</v>
      </c>
      <c r="L18235" s="1">
        <v>41487</v>
      </c>
      <c r="M18235" s="1">
        <v>41609</v>
      </c>
      <c r="N18235" s="1">
        <v>41609</v>
      </c>
      <c r="O18235">
        <f t="shared" si="358"/>
        <v>855</v>
      </c>
    </row>
    <row r="18236" spans="1:15" x14ac:dyDescent="0.2">
      <c r="A18236" t="s">
        <v>184078</v>
      </c>
      <c r="B18236" t="s">
        <v>184079</v>
      </c>
      <c r="C18236" t="s">
        <v>184080</v>
      </c>
      <c r="D18236" t="s">
        <v>184081</v>
      </c>
      <c r="E18236">
        <v>1250000</v>
      </c>
      <c r="F18236" t="s">
        <v>18</v>
      </c>
      <c r="G18236" t="s">
        <v>25</v>
      </c>
      <c r="H18236" t="s">
        <v>3993</v>
      </c>
      <c r="I18236" t="s">
        <v>3994</v>
      </c>
      <c r="J18236" t="s">
        <v>3995</v>
      </c>
      <c r="K18236">
        <v>1</v>
      </c>
      <c r="L18236" s="1">
        <v>40909</v>
      </c>
      <c r="M18236" s="1">
        <v>41890</v>
      </c>
      <c r="N18236" s="1">
        <v>41890</v>
      </c>
      <c r="O18236">
        <f t="shared" si="358"/>
        <v>1433</v>
      </c>
    </row>
    <row r="18237" spans="1:15" x14ac:dyDescent="0.2">
      <c r="A18237" t="s">
        <v>184088</v>
      </c>
      <c r="B18237" t="s">
        <v>184089</v>
      </c>
      <c r="C18237" t="s">
        <v>184090</v>
      </c>
      <c r="D18237" t="s">
        <v>161128</v>
      </c>
      <c r="E18237">
        <v>10000000</v>
      </c>
      <c r="F18237" t="s">
        <v>18</v>
      </c>
      <c r="G18237" t="s">
        <v>25</v>
      </c>
      <c r="H18237" t="s">
        <v>64</v>
      </c>
      <c r="I18237" t="s">
        <v>1221</v>
      </c>
      <c r="J18237" t="s">
        <v>1221</v>
      </c>
      <c r="K18237">
        <v>1</v>
      </c>
      <c r="L18237" s="1">
        <v>41275</v>
      </c>
      <c r="M18237" s="1">
        <v>41503</v>
      </c>
      <c r="N18237" s="1">
        <v>41503</v>
      </c>
      <c r="O18237">
        <f t="shared" si="358"/>
        <v>1067</v>
      </c>
    </row>
    <row r="18238" spans="1:15" x14ac:dyDescent="0.2">
      <c r="A18238" t="s">
        <v>184130</v>
      </c>
      <c r="B18238" t="s">
        <v>184131</v>
      </c>
      <c r="C18238" t="s">
        <v>184132</v>
      </c>
      <c r="D18238" t="s">
        <v>36110</v>
      </c>
      <c r="E18238">
        <v>9500000</v>
      </c>
      <c r="F18238" t="s">
        <v>18</v>
      </c>
      <c r="G18238" t="s">
        <v>25</v>
      </c>
      <c r="H18238" t="s">
        <v>44</v>
      </c>
      <c r="I18238" t="s">
        <v>282</v>
      </c>
      <c r="J18238" t="s">
        <v>282</v>
      </c>
      <c r="K18238">
        <v>3</v>
      </c>
      <c r="L18238" s="1">
        <v>39965</v>
      </c>
      <c r="M18238" s="1">
        <v>40909</v>
      </c>
      <c r="N18238" s="1">
        <v>41577</v>
      </c>
      <c r="O18238">
        <f t="shared" si="358"/>
        <v>2377</v>
      </c>
    </row>
    <row r="18239" spans="1:15" x14ac:dyDescent="0.2">
      <c r="A18239" t="s">
        <v>184163</v>
      </c>
      <c r="B18239" t="s">
        <v>184164</v>
      </c>
      <c r="D18239" t="s">
        <v>7576</v>
      </c>
      <c r="E18239">
        <v>45100000</v>
      </c>
      <c r="F18239" t="s">
        <v>113</v>
      </c>
      <c r="G18239" t="s">
        <v>25</v>
      </c>
      <c r="H18239" t="s">
        <v>286</v>
      </c>
      <c r="I18239" t="s">
        <v>874</v>
      </c>
      <c r="J18239" t="s">
        <v>2967</v>
      </c>
      <c r="K18239">
        <v>3</v>
      </c>
      <c r="L18239" s="1">
        <v>36892</v>
      </c>
      <c r="M18239" s="1">
        <v>37116</v>
      </c>
      <c r="N18239" s="1">
        <v>37773</v>
      </c>
      <c r="O18239">
        <f t="shared" si="358"/>
        <v>5450</v>
      </c>
    </row>
    <row r="18240" spans="1:15" x14ac:dyDescent="0.2">
      <c r="A18240" t="s">
        <v>184165</v>
      </c>
      <c r="B18240" t="s">
        <v>184166</v>
      </c>
      <c r="C18240" t="s">
        <v>184167</v>
      </c>
      <c r="D18240" t="s">
        <v>134</v>
      </c>
      <c r="E18240">
        <v>1709500</v>
      </c>
      <c r="F18240" t="s">
        <v>18</v>
      </c>
      <c r="G18240" t="s">
        <v>25</v>
      </c>
      <c r="H18240" t="s">
        <v>190</v>
      </c>
      <c r="I18240" t="s">
        <v>2188</v>
      </c>
      <c r="J18240" t="s">
        <v>56411</v>
      </c>
      <c r="K18240">
        <v>2</v>
      </c>
      <c r="L18240" s="1">
        <v>39083</v>
      </c>
      <c r="M18240" s="1">
        <v>40078</v>
      </c>
      <c r="N18240" s="1">
        <v>41024</v>
      </c>
      <c r="O18240">
        <f t="shared" si="358"/>
        <v>3259</v>
      </c>
    </row>
    <row r="18241" spans="1:15" x14ac:dyDescent="0.2">
      <c r="A18241" t="s">
        <v>184172</v>
      </c>
      <c r="B18241" t="s">
        <v>184173</v>
      </c>
      <c r="C18241" t="s">
        <v>184174</v>
      </c>
      <c r="D18241" t="s">
        <v>184175</v>
      </c>
      <c r="E18241">
        <v>1000000</v>
      </c>
      <c r="F18241" t="s">
        <v>113</v>
      </c>
      <c r="G18241" t="s">
        <v>25</v>
      </c>
      <c r="H18241" t="s">
        <v>286</v>
      </c>
      <c r="I18241" t="s">
        <v>1030</v>
      </c>
      <c r="J18241" t="s">
        <v>1030</v>
      </c>
      <c r="K18241">
        <v>1</v>
      </c>
      <c r="L18241" s="1">
        <v>38338</v>
      </c>
      <c r="M18241" s="1">
        <v>40049</v>
      </c>
      <c r="N18241" s="1">
        <v>40049</v>
      </c>
      <c r="O18241">
        <f t="shared" si="358"/>
        <v>4004</v>
      </c>
    </row>
    <row r="18242" spans="1:15" x14ac:dyDescent="0.2">
      <c r="A18242" t="s">
        <v>184187</v>
      </c>
      <c r="B18242" t="s">
        <v>184188</v>
      </c>
      <c r="C18242" t="s">
        <v>184189</v>
      </c>
      <c r="D18242" t="s">
        <v>184190</v>
      </c>
      <c r="E18242">
        <v>175000</v>
      </c>
      <c r="F18242" t="s">
        <v>18</v>
      </c>
      <c r="G18242" t="s">
        <v>25</v>
      </c>
      <c r="H18242" t="s">
        <v>1080</v>
      </c>
      <c r="I18242" t="s">
        <v>4260</v>
      </c>
      <c r="J18242" t="s">
        <v>58105</v>
      </c>
      <c r="K18242">
        <v>2</v>
      </c>
      <c r="L18242" s="1">
        <v>39569</v>
      </c>
      <c r="M18242" s="1">
        <v>39569</v>
      </c>
      <c r="N18242" s="1">
        <v>40193</v>
      </c>
      <c r="O18242">
        <f t="shared" si="358"/>
        <v>2773</v>
      </c>
    </row>
    <row r="18243" spans="1:15" x14ac:dyDescent="0.2">
      <c r="A18243" t="s">
        <v>184193</v>
      </c>
      <c r="B18243" t="s">
        <v>184194</v>
      </c>
      <c r="C18243" t="s">
        <v>184195</v>
      </c>
      <c r="D18243" t="s">
        <v>741</v>
      </c>
      <c r="E18243">
        <v>195000</v>
      </c>
      <c r="F18243" t="s">
        <v>18</v>
      </c>
      <c r="G18243" t="s">
        <v>25</v>
      </c>
      <c r="H18243" t="s">
        <v>106</v>
      </c>
      <c r="I18243" t="s">
        <v>1621</v>
      </c>
      <c r="J18243" t="s">
        <v>14143</v>
      </c>
      <c r="K18243">
        <v>1</v>
      </c>
      <c r="L18243" s="1">
        <v>38353</v>
      </c>
      <c r="M18243" s="1">
        <v>40605</v>
      </c>
      <c r="N18243" s="1">
        <v>40605</v>
      </c>
      <c r="O18243">
        <f t="shared" si="358"/>
        <v>3989</v>
      </c>
    </row>
    <row r="18244" spans="1:15" x14ac:dyDescent="0.2">
      <c r="A18244" t="s">
        <v>184196</v>
      </c>
      <c r="B18244" t="s">
        <v>184197</v>
      </c>
      <c r="C18244" t="s">
        <v>184198</v>
      </c>
      <c r="D18244" t="s">
        <v>184199</v>
      </c>
      <c r="E18244">
        <v>2400000</v>
      </c>
      <c r="F18244" t="s">
        <v>18</v>
      </c>
      <c r="G18244" t="s">
        <v>25</v>
      </c>
      <c r="H18244" t="s">
        <v>64</v>
      </c>
      <c r="I18244" t="s">
        <v>65</v>
      </c>
      <c r="J18244" t="s">
        <v>66</v>
      </c>
      <c r="K18244">
        <v>1</v>
      </c>
      <c r="L18244" s="1">
        <v>38559</v>
      </c>
      <c r="M18244" s="1">
        <v>39083</v>
      </c>
      <c r="N18244" s="1">
        <v>39083</v>
      </c>
      <c r="O18244">
        <f t="shared" si="358"/>
        <v>3783</v>
      </c>
    </row>
    <row r="18245" spans="1:15" x14ac:dyDescent="0.2">
      <c r="A18245" t="s">
        <v>184200</v>
      </c>
      <c r="B18245" t="s">
        <v>184201</v>
      </c>
      <c r="C18245" t="s">
        <v>184202</v>
      </c>
      <c r="D18245" t="s">
        <v>184203</v>
      </c>
      <c r="E18245">
        <v>25200000</v>
      </c>
      <c r="F18245" t="s">
        <v>18</v>
      </c>
      <c r="G18245" t="s">
        <v>25</v>
      </c>
      <c r="H18245" t="s">
        <v>106</v>
      </c>
      <c r="I18245" t="s">
        <v>107</v>
      </c>
      <c r="J18245" t="s">
        <v>108</v>
      </c>
      <c r="K18245">
        <v>3</v>
      </c>
      <c r="L18245" s="1">
        <v>39448</v>
      </c>
      <c r="M18245" s="1">
        <v>41513</v>
      </c>
      <c r="N18245" s="1">
        <v>42303</v>
      </c>
      <c r="O18245">
        <f t="shared" si="358"/>
        <v>2894</v>
      </c>
    </row>
    <row r="18246" spans="1:15" x14ac:dyDescent="0.2">
      <c r="A18246" t="s">
        <v>184211</v>
      </c>
      <c r="B18246" t="s">
        <v>184208</v>
      </c>
      <c r="C18246" t="s">
        <v>184212</v>
      </c>
      <c r="D18246" t="s">
        <v>61829</v>
      </c>
      <c r="E18246">
        <v>5000000</v>
      </c>
      <c r="F18246" t="s">
        <v>18</v>
      </c>
      <c r="G18246" t="s">
        <v>25</v>
      </c>
      <c r="H18246" t="s">
        <v>64</v>
      </c>
      <c r="I18246" t="s">
        <v>65</v>
      </c>
      <c r="J18246" t="s">
        <v>71</v>
      </c>
      <c r="K18246">
        <v>1</v>
      </c>
      <c r="L18246" s="1">
        <v>41671</v>
      </c>
      <c r="M18246" s="1">
        <v>42143</v>
      </c>
      <c r="N18246" s="1">
        <v>42143</v>
      </c>
      <c r="O18246">
        <f t="shared" si="358"/>
        <v>671</v>
      </c>
    </row>
    <row r="18247" spans="1:15" x14ac:dyDescent="0.2">
      <c r="A18247" t="s">
        <v>184225</v>
      </c>
      <c r="B18247" t="s">
        <v>184226</v>
      </c>
      <c r="C18247" t="s">
        <v>184227</v>
      </c>
      <c r="D18247" t="s">
        <v>184228</v>
      </c>
      <c r="E18247">
        <v>500000</v>
      </c>
      <c r="F18247" t="s">
        <v>18</v>
      </c>
      <c r="G18247" t="s">
        <v>25</v>
      </c>
      <c r="H18247" t="s">
        <v>64</v>
      </c>
      <c r="I18247" t="s">
        <v>65</v>
      </c>
      <c r="J18247" t="s">
        <v>30230</v>
      </c>
      <c r="K18247">
        <v>1</v>
      </c>
      <c r="L18247" s="1">
        <v>40848</v>
      </c>
      <c r="M18247" s="1">
        <v>42002</v>
      </c>
      <c r="N18247" s="1">
        <v>42002</v>
      </c>
      <c r="O18247">
        <f t="shared" si="358"/>
        <v>1494</v>
      </c>
    </row>
    <row r="18248" spans="1:15" x14ac:dyDescent="0.2">
      <c r="A18248" t="s">
        <v>184239</v>
      </c>
      <c r="B18248" t="s">
        <v>184240</v>
      </c>
      <c r="C18248" t="s">
        <v>184241</v>
      </c>
      <c r="D18248" t="s">
        <v>184242</v>
      </c>
      <c r="E18248">
        <v>820000</v>
      </c>
      <c r="F18248" t="s">
        <v>18</v>
      </c>
      <c r="G18248" t="s">
        <v>25</v>
      </c>
      <c r="H18248" t="s">
        <v>64</v>
      </c>
      <c r="I18248" t="s">
        <v>65</v>
      </c>
      <c r="J18248" t="s">
        <v>71</v>
      </c>
      <c r="K18248">
        <v>2</v>
      </c>
      <c r="L18248" s="1">
        <v>41214</v>
      </c>
      <c r="M18248" s="1">
        <v>41643</v>
      </c>
      <c r="N18248" s="1">
        <v>41941</v>
      </c>
      <c r="O18248">
        <f t="shared" si="358"/>
        <v>1128</v>
      </c>
    </row>
    <row r="18249" spans="1:15" x14ac:dyDescent="0.2">
      <c r="A18249" t="s">
        <v>184247</v>
      </c>
      <c r="B18249" t="s">
        <v>184248</v>
      </c>
      <c r="C18249" t="s">
        <v>184249</v>
      </c>
      <c r="D18249" t="s">
        <v>184250</v>
      </c>
      <c r="E18249">
        <v>675000</v>
      </c>
      <c r="F18249" t="s">
        <v>18</v>
      </c>
      <c r="G18249" t="s">
        <v>25</v>
      </c>
      <c r="H18249" t="s">
        <v>1330</v>
      </c>
      <c r="I18249" t="s">
        <v>1331</v>
      </c>
      <c r="J18249" t="s">
        <v>18031</v>
      </c>
      <c r="K18249">
        <v>2</v>
      </c>
      <c r="L18249" s="1">
        <v>40544</v>
      </c>
      <c r="M18249" s="1">
        <v>41106</v>
      </c>
      <c r="N18249" s="1">
        <v>41555</v>
      </c>
      <c r="O18249">
        <f t="shared" si="358"/>
        <v>1798</v>
      </c>
    </row>
    <row r="18250" spans="1:15" x14ac:dyDescent="0.2">
      <c r="A18250" t="s">
        <v>184267</v>
      </c>
      <c r="B18250" t="s">
        <v>184268</v>
      </c>
      <c r="D18250" t="s">
        <v>13378</v>
      </c>
      <c r="E18250">
        <v>5000000</v>
      </c>
      <c r="F18250" t="s">
        <v>113</v>
      </c>
      <c r="G18250" t="s">
        <v>25</v>
      </c>
      <c r="H18250" t="s">
        <v>1330</v>
      </c>
      <c r="I18250" t="s">
        <v>1331</v>
      </c>
      <c r="J18250" t="s">
        <v>11077</v>
      </c>
      <c r="K18250">
        <v>1</v>
      </c>
      <c r="L18250" s="1">
        <v>32874</v>
      </c>
      <c r="M18250" s="1">
        <v>37525</v>
      </c>
      <c r="N18250" s="1">
        <v>37525</v>
      </c>
      <c r="O18250">
        <f t="shared" si="358"/>
        <v>9468</v>
      </c>
    </row>
    <row r="18251" spans="1:15" x14ac:dyDescent="0.2">
      <c r="A18251" t="s">
        <v>184277</v>
      </c>
      <c r="B18251" t="s">
        <v>184278</v>
      </c>
      <c r="C18251" t="s">
        <v>184279</v>
      </c>
      <c r="D18251" t="s">
        <v>184280</v>
      </c>
      <c r="E18251">
        <v>3000000</v>
      </c>
      <c r="F18251" t="s">
        <v>18</v>
      </c>
      <c r="G18251" t="s">
        <v>25</v>
      </c>
      <c r="H18251" t="s">
        <v>106</v>
      </c>
      <c r="I18251" t="s">
        <v>107</v>
      </c>
      <c r="J18251" t="s">
        <v>108</v>
      </c>
      <c r="K18251">
        <v>1</v>
      </c>
      <c r="L18251" s="1">
        <v>40544</v>
      </c>
      <c r="M18251" s="1">
        <v>42030</v>
      </c>
      <c r="N18251" s="1">
        <v>42030</v>
      </c>
      <c r="O18251">
        <f t="shared" si="358"/>
        <v>1798</v>
      </c>
    </row>
    <row r="18252" spans="1:15" x14ac:dyDescent="0.2">
      <c r="A18252" t="s">
        <v>184286</v>
      </c>
      <c r="B18252" t="s">
        <v>184287</v>
      </c>
      <c r="C18252" t="s">
        <v>184288</v>
      </c>
      <c r="D18252" t="s">
        <v>56</v>
      </c>
      <c r="E18252">
        <v>2175000</v>
      </c>
      <c r="F18252" t="s">
        <v>18</v>
      </c>
      <c r="G18252" t="s">
        <v>25</v>
      </c>
      <c r="H18252" t="s">
        <v>99</v>
      </c>
      <c r="I18252" t="s">
        <v>100</v>
      </c>
      <c r="J18252" t="s">
        <v>61879</v>
      </c>
      <c r="K18252">
        <v>1</v>
      </c>
      <c r="L18252" s="1">
        <v>40179</v>
      </c>
      <c r="M18252" s="1">
        <v>40368</v>
      </c>
      <c r="N18252" s="1">
        <v>40368</v>
      </c>
      <c r="O18252">
        <f t="shared" si="358"/>
        <v>2163</v>
      </c>
    </row>
    <row r="18253" spans="1:15" x14ac:dyDescent="0.2">
      <c r="A18253" t="s">
        <v>184289</v>
      </c>
      <c r="B18253" t="s">
        <v>184290</v>
      </c>
      <c r="C18253" t="s">
        <v>184291</v>
      </c>
      <c r="D18253" t="s">
        <v>94</v>
      </c>
      <c r="E18253">
        <v>6200000</v>
      </c>
      <c r="F18253" t="s">
        <v>18</v>
      </c>
      <c r="G18253" t="s">
        <v>25</v>
      </c>
      <c r="H18253" t="s">
        <v>64</v>
      </c>
      <c r="I18253" t="s">
        <v>95</v>
      </c>
      <c r="J18253" t="s">
        <v>2000</v>
      </c>
      <c r="K18253">
        <v>2</v>
      </c>
      <c r="L18253" s="1">
        <v>36495</v>
      </c>
      <c r="M18253" s="1">
        <v>40164</v>
      </c>
      <c r="N18253" s="1">
        <v>40452</v>
      </c>
      <c r="O18253">
        <f t="shared" si="358"/>
        <v>5847</v>
      </c>
    </row>
    <row r="18254" spans="1:15" x14ac:dyDescent="0.2">
      <c r="A18254" t="s">
        <v>184313</v>
      </c>
      <c r="B18254" t="s">
        <v>184314</v>
      </c>
      <c r="C18254" t="s">
        <v>184315</v>
      </c>
      <c r="D18254" t="s">
        <v>2479</v>
      </c>
      <c r="E18254">
        <v>118000</v>
      </c>
      <c r="F18254" t="s">
        <v>18</v>
      </c>
      <c r="G18254" t="s">
        <v>25</v>
      </c>
      <c r="H18254" t="s">
        <v>44</v>
      </c>
      <c r="I18254" t="s">
        <v>282</v>
      </c>
      <c r="J18254" t="s">
        <v>282</v>
      </c>
      <c r="K18254">
        <v>1</v>
      </c>
      <c r="L18254" s="1">
        <v>40909</v>
      </c>
      <c r="M18254" s="1">
        <v>42191</v>
      </c>
      <c r="N18254" s="1">
        <v>42191</v>
      </c>
      <c r="O18254">
        <f t="shared" si="358"/>
        <v>1433</v>
      </c>
    </row>
    <row r="18255" spans="1:15" x14ac:dyDescent="0.2">
      <c r="A18255" t="s">
        <v>184316</v>
      </c>
      <c r="B18255" t="s">
        <v>184317</v>
      </c>
      <c r="C18255" t="s">
        <v>184318</v>
      </c>
      <c r="D18255" t="s">
        <v>42</v>
      </c>
      <c r="E18255">
        <v>588000</v>
      </c>
      <c r="F18255" t="s">
        <v>18</v>
      </c>
      <c r="G18255" t="s">
        <v>25</v>
      </c>
      <c r="H18255" t="s">
        <v>298</v>
      </c>
      <c r="I18255" t="s">
        <v>299</v>
      </c>
      <c r="J18255" t="s">
        <v>9918</v>
      </c>
      <c r="K18255">
        <v>2</v>
      </c>
      <c r="L18255" s="1">
        <v>37987</v>
      </c>
      <c r="M18255" s="1">
        <v>40086</v>
      </c>
      <c r="N18255" s="1">
        <v>40746</v>
      </c>
      <c r="O18255">
        <f t="shared" si="358"/>
        <v>4355</v>
      </c>
    </row>
    <row r="18256" spans="1:15" x14ac:dyDescent="0.2">
      <c r="A18256" t="s">
        <v>184319</v>
      </c>
      <c r="B18256" t="s">
        <v>184320</v>
      </c>
      <c r="C18256" t="s">
        <v>184321</v>
      </c>
      <c r="D18256" t="s">
        <v>184322</v>
      </c>
      <c r="E18256">
        <v>375000</v>
      </c>
      <c r="F18256" t="s">
        <v>18</v>
      </c>
      <c r="G18256" t="s">
        <v>25</v>
      </c>
      <c r="H18256" t="s">
        <v>64</v>
      </c>
      <c r="I18256" t="s">
        <v>65</v>
      </c>
      <c r="J18256" t="s">
        <v>71</v>
      </c>
      <c r="K18256">
        <v>1</v>
      </c>
      <c r="L18256" s="1">
        <v>41609</v>
      </c>
      <c r="M18256" s="1">
        <v>41609</v>
      </c>
      <c r="N18256" s="1">
        <v>41609</v>
      </c>
      <c r="O18256">
        <f t="shared" si="358"/>
        <v>733</v>
      </c>
    </row>
    <row r="18257" spans="1:15" x14ac:dyDescent="0.2">
      <c r="A18257" t="s">
        <v>184335</v>
      </c>
      <c r="B18257" t="s">
        <v>184336</v>
      </c>
      <c r="C18257" t="s">
        <v>184337</v>
      </c>
      <c r="D18257" t="s">
        <v>184338</v>
      </c>
      <c r="E18257">
        <v>500000</v>
      </c>
      <c r="F18257" t="s">
        <v>18</v>
      </c>
      <c r="G18257" t="s">
        <v>25</v>
      </c>
      <c r="H18257" t="s">
        <v>64</v>
      </c>
      <c r="I18257" t="s">
        <v>65</v>
      </c>
      <c r="J18257" t="s">
        <v>71</v>
      </c>
      <c r="K18257">
        <v>1</v>
      </c>
      <c r="L18257" s="1">
        <v>41944</v>
      </c>
      <c r="M18257" s="1">
        <v>41944</v>
      </c>
      <c r="N18257" s="1">
        <v>41944</v>
      </c>
      <c r="O18257">
        <f t="shared" si="358"/>
        <v>398</v>
      </c>
    </row>
    <row r="18258" spans="1:15" x14ac:dyDescent="0.2">
      <c r="A18258" t="s">
        <v>184363</v>
      </c>
      <c r="B18258" t="s">
        <v>184364</v>
      </c>
      <c r="C18258" t="s">
        <v>184365</v>
      </c>
      <c r="D18258" t="s">
        <v>1247</v>
      </c>
      <c r="E18258">
        <v>5000000</v>
      </c>
      <c r="F18258" t="s">
        <v>18</v>
      </c>
      <c r="G18258" t="s">
        <v>25</v>
      </c>
      <c r="H18258" t="s">
        <v>89</v>
      </c>
      <c r="I18258" t="s">
        <v>3569</v>
      </c>
      <c r="J18258" t="s">
        <v>3569</v>
      </c>
      <c r="K18258">
        <v>1</v>
      </c>
      <c r="L18258" s="1">
        <v>39083</v>
      </c>
      <c r="M18258" s="1">
        <v>39389</v>
      </c>
      <c r="N18258" s="1">
        <v>39389</v>
      </c>
      <c r="O18258">
        <f t="shared" ref="O18258:O18321" si="359">$R$2 - L18258</f>
        <v>3259</v>
      </c>
    </row>
    <row r="18259" spans="1:15" x14ac:dyDescent="0.2">
      <c r="A18259" t="s">
        <v>184366</v>
      </c>
      <c r="B18259" t="s">
        <v>184367</v>
      </c>
      <c r="C18259" t="s">
        <v>184368</v>
      </c>
      <c r="D18259" t="s">
        <v>1782</v>
      </c>
      <c r="E18259">
        <v>1200000</v>
      </c>
      <c r="F18259" t="s">
        <v>18</v>
      </c>
      <c r="G18259" t="s">
        <v>25</v>
      </c>
      <c r="H18259" t="s">
        <v>64</v>
      </c>
      <c r="I18259" t="s">
        <v>1221</v>
      </c>
      <c r="J18259" t="s">
        <v>1221</v>
      </c>
      <c r="K18259">
        <v>1</v>
      </c>
      <c r="L18259" s="1">
        <v>41690</v>
      </c>
      <c r="M18259" s="1">
        <v>41690</v>
      </c>
      <c r="N18259" s="1">
        <v>41690</v>
      </c>
      <c r="O18259">
        <f t="shared" si="359"/>
        <v>652</v>
      </c>
    </row>
    <row r="18260" spans="1:15" x14ac:dyDescent="0.2">
      <c r="A18260" t="s">
        <v>184369</v>
      </c>
      <c r="B18260" t="s">
        <v>184370</v>
      </c>
      <c r="C18260" t="s">
        <v>184371</v>
      </c>
      <c r="D18260" t="s">
        <v>1384</v>
      </c>
      <c r="E18260">
        <v>45400000</v>
      </c>
      <c r="F18260" t="s">
        <v>113</v>
      </c>
      <c r="G18260" t="s">
        <v>25</v>
      </c>
      <c r="H18260" t="s">
        <v>286</v>
      </c>
      <c r="I18260" t="s">
        <v>1030</v>
      </c>
      <c r="J18260" t="s">
        <v>1030</v>
      </c>
      <c r="K18260">
        <v>6</v>
      </c>
      <c r="L18260" s="1">
        <v>38718</v>
      </c>
      <c r="M18260" s="1">
        <v>38749</v>
      </c>
      <c r="N18260" s="1">
        <v>40505</v>
      </c>
      <c r="O18260">
        <f t="shared" si="359"/>
        <v>3624</v>
      </c>
    </row>
    <row r="18261" spans="1:15" x14ac:dyDescent="0.2">
      <c r="A18261" t="s">
        <v>184381</v>
      </c>
      <c r="B18261" t="s">
        <v>184382</v>
      </c>
      <c r="C18261" t="s">
        <v>184383</v>
      </c>
      <c r="D18261" t="s">
        <v>42</v>
      </c>
      <c r="E18261">
        <v>500000</v>
      </c>
      <c r="F18261" t="s">
        <v>18</v>
      </c>
      <c r="G18261" t="s">
        <v>25</v>
      </c>
      <c r="H18261" t="s">
        <v>430</v>
      </c>
      <c r="I18261" t="s">
        <v>528</v>
      </c>
      <c r="J18261" t="s">
        <v>5114</v>
      </c>
      <c r="K18261">
        <v>1</v>
      </c>
      <c r="L18261" s="1">
        <v>36161</v>
      </c>
      <c r="M18261" s="1">
        <v>40870</v>
      </c>
      <c r="N18261" s="1">
        <v>40870</v>
      </c>
      <c r="O18261">
        <f t="shared" si="359"/>
        <v>6181</v>
      </c>
    </row>
    <row r="18262" spans="1:15" x14ac:dyDescent="0.2">
      <c r="A18262" t="s">
        <v>184391</v>
      </c>
      <c r="B18262" t="s">
        <v>184392</v>
      </c>
      <c r="C18262" t="s">
        <v>184393</v>
      </c>
      <c r="D18262" t="s">
        <v>357</v>
      </c>
      <c r="E18262">
        <v>28000000</v>
      </c>
      <c r="F18262" t="s">
        <v>18</v>
      </c>
      <c r="G18262" t="s">
        <v>25</v>
      </c>
      <c r="H18262" t="s">
        <v>64</v>
      </c>
      <c r="I18262" t="s">
        <v>2539</v>
      </c>
      <c r="J18262" t="s">
        <v>9255</v>
      </c>
      <c r="K18262">
        <v>4</v>
      </c>
      <c r="L18262" s="1">
        <v>36161</v>
      </c>
      <c r="M18262" s="1">
        <v>37762</v>
      </c>
      <c r="N18262" s="1">
        <v>39956</v>
      </c>
      <c r="O18262">
        <f t="shared" si="359"/>
        <v>6181</v>
      </c>
    </row>
    <row r="18263" spans="1:15" x14ac:dyDescent="0.2">
      <c r="A18263" t="s">
        <v>184394</v>
      </c>
      <c r="B18263" t="s">
        <v>184395</v>
      </c>
      <c r="D18263" t="s">
        <v>357</v>
      </c>
      <c r="E18263">
        <v>7500000</v>
      </c>
      <c r="F18263" t="s">
        <v>113</v>
      </c>
      <c r="G18263" t="s">
        <v>25</v>
      </c>
      <c r="H18263" t="s">
        <v>64</v>
      </c>
      <c r="I18263" t="s">
        <v>6512</v>
      </c>
      <c r="J18263" t="s">
        <v>6513</v>
      </c>
      <c r="K18263">
        <v>1</v>
      </c>
      <c r="L18263" s="1">
        <v>35065</v>
      </c>
      <c r="M18263" s="1">
        <v>37523</v>
      </c>
      <c r="N18263" s="1">
        <v>37523</v>
      </c>
      <c r="O18263">
        <f t="shared" si="359"/>
        <v>7277</v>
      </c>
    </row>
    <row r="18264" spans="1:15" x14ac:dyDescent="0.2">
      <c r="A18264" t="s">
        <v>184409</v>
      </c>
      <c r="B18264" t="s">
        <v>184410</v>
      </c>
      <c r="C18264" t="s">
        <v>184411</v>
      </c>
      <c r="D18264" t="s">
        <v>1384</v>
      </c>
      <c r="E18264">
        <v>750000</v>
      </c>
      <c r="F18264" t="s">
        <v>18</v>
      </c>
      <c r="G18264" t="s">
        <v>25</v>
      </c>
      <c r="H18264" t="s">
        <v>1011</v>
      </c>
      <c r="I18264" t="s">
        <v>1035</v>
      </c>
      <c r="J18264" t="s">
        <v>79353</v>
      </c>
      <c r="K18264">
        <v>1</v>
      </c>
      <c r="L18264" s="1">
        <v>37622</v>
      </c>
      <c r="M18264" s="1">
        <v>40311</v>
      </c>
      <c r="N18264" s="1">
        <v>40311</v>
      </c>
      <c r="O18264">
        <f t="shared" si="359"/>
        <v>4720</v>
      </c>
    </row>
    <row r="18265" spans="1:15" x14ac:dyDescent="0.2">
      <c r="A18265" t="s">
        <v>184412</v>
      </c>
      <c r="B18265" t="s">
        <v>184413</v>
      </c>
      <c r="C18265" t="s">
        <v>184414</v>
      </c>
      <c r="D18265" t="s">
        <v>42</v>
      </c>
      <c r="E18265">
        <v>13100000</v>
      </c>
      <c r="F18265" t="s">
        <v>113</v>
      </c>
      <c r="G18265" t="s">
        <v>25</v>
      </c>
      <c r="H18265" t="s">
        <v>121</v>
      </c>
      <c r="I18265" t="s">
        <v>122</v>
      </c>
      <c r="J18265" t="s">
        <v>47889</v>
      </c>
      <c r="K18265">
        <v>2</v>
      </c>
      <c r="L18265" s="1">
        <v>35065</v>
      </c>
      <c r="M18265" s="1">
        <v>39336</v>
      </c>
      <c r="N18265" s="1">
        <v>39722</v>
      </c>
      <c r="O18265">
        <f t="shared" si="359"/>
        <v>7277</v>
      </c>
    </row>
    <row r="18266" spans="1:15" x14ac:dyDescent="0.2">
      <c r="A18266" t="s">
        <v>184423</v>
      </c>
      <c r="B18266" t="s">
        <v>184424</v>
      </c>
      <c r="C18266" t="s">
        <v>184425</v>
      </c>
      <c r="D18266" t="s">
        <v>184426</v>
      </c>
      <c r="E18266">
        <v>150000</v>
      </c>
      <c r="F18266" t="s">
        <v>18</v>
      </c>
      <c r="G18266" t="s">
        <v>25</v>
      </c>
      <c r="H18266" t="s">
        <v>1330</v>
      </c>
      <c r="I18266" t="s">
        <v>1331</v>
      </c>
      <c r="J18266" t="s">
        <v>19539</v>
      </c>
      <c r="K18266">
        <v>1</v>
      </c>
      <c r="L18266" s="1">
        <v>38718</v>
      </c>
      <c r="M18266" s="1">
        <v>40109</v>
      </c>
      <c r="N18266" s="1">
        <v>40109</v>
      </c>
      <c r="O18266">
        <f t="shared" si="359"/>
        <v>3624</v>
      </c>
    </row>
    <row r="18267" spans="1:15" x14ac:dyDescent="0.2">
      <c r="A18267" t="s">
        <v>184439</v>
      </c>
      <c r="B18267" t="s">
        <v>184440</v>
      </c>
      <c r="C18267" t="s">
        <v>184441</v>
      </c>
      <c r="D18267" t="s">
        <v>184442</v>
      </c>
      <c r="E18267">
        <v>1800000</v>
      </c>
      <c r="F18267" t="s">
        <v>18</v>
      </c>
      <c r="G18267" t="s">
        <v>25</v>
      </c>
      <c r="H18267" t="s">
        <v>99</v>
      </c>
      <c r="I18267" t="s">
        <v>100</v>
      </c>
      <c r="J18267" t="s">
        <v>11323</v>
      </c>
      <c r="K18267">
        <v>2</v>
      </c>
      <c r="L18267" s="1">
        <v>40544</v>
      </c>
      <c r="M18267" s="1">
        <v>41654</v>
      </c>
      <c r="N18267" s="1">
        <v>42086</v>
      </c>
      <c r="O18267">
        <f t="shared" si="359"/>
        <v>1798</v>
      </c>
    </row>
    <row r="18268" spans="1:15" x14ac:dyDescent="0.2">
      <c r="A18268" t="s">
        <v>184449</v>
      </c>
      <c r="B18268" t="s">
        <v>184450</v>
      </c>
      <c r="C18268" t="s">
        <v>184451</v>
      </c>
      <c r="D18268" t="s">
        <v>3396</v>
      </c>
      <c r="E18268">
        <v>10000000</v>
      </c>
      <c r="F18268" t="s">
        <v>689</v>
      </c>
      <c r="G18268" t="s">
        <v>25</v>
      </c>
      <c r="H18268" t="s">
        <v>286</v>
      </c>
      <c r="I18268" t="s">
        <v>874</v>
      </c>
      <c r="J18268" t="s">
        <v>2967</v>
      </c>
      <c r="K18268">
        <v>1</v>
      </c>
      <c r="L18268" s="1">
        <v>36526</v>
      </c>
      <c r="M18268" s="1">
        <v>41791</v>
      </c>
      <c r="N18268" s="1">
        <v>41791</v>
      </c>
      <c r="O18268">
        <f t="shared" si="359"/>
        <v>5816</v>
      </c>
    </row>
    <row r="18269" spans="1:15" x14ac:dyDescent="0.2">
      <c r="A18269" t="s">
        <v>184463</v>
      </c>
      <c r="B18269" t="s">
        <v>184464</v>
      </c>
      <c r="C18269" t="s">
        <v>184465</v>
      </c>
      <c r="D18269" t="s">
        <v>39305</v>
      </c>
      <c r="E18269">
        <v>11600000</v>
      </c>
      <c r="F18269" t="s">
        <v>18</v>
      </c>
      <c r="G18269" t="s">
        <v>25</v>
      </c>
      <c r="H18269" t="s">
        <v>64</v>
      </c>
      <c r="I18269" t="s">
        <v>65</v>
      </c>
      <c r="J18269" t="s">
        <v>1160</v>
      </c>
      <c r="K18269">
        <v>3</v>
      </c>
      <c r="L18269" s="1">
        <v>39142</v>
      </c>
      <c r="M18269" s="1">
        <v>39083</v>
      </c>
      <c r="N18269" s="1">
        <v>40868</v>
      </c>
      <c r="O18269">
        <f t="shared" si="359"/>
        <v>3200</v>
      </c>
    </row>
    <row r="18270" spans="1:15" x14ac:dyDescent="0.2">
      <c r="A18270" t="s">
        <v>184469</v>
      </c>
      <c r="B18270" t="s">
        <v>184470</v>
      </c>
      <c r="D18270" t="s">
        <v>1401</v>
      </c>
      <c r="E18270">
        <v>6500000</v>
      </c>
      <c r="F18270" t="s">
        <v>113</v>
      </c>
      <c r="G18270" t="s">
        <v>25</v>
      </c>
      <c r="H18270" t="s">
        <v>64</v>
      </c>
      <c r="I18270" t="s">
        <v>65</v>
      </c>
      <c r="J18270" t="s">
        <v>1402</v>
      </c>
      <c r="K18270">
        <v>1</v>
      </c>
      <c r="L18270" s="1">
        <v>36161</v>
      </c>
      <c r="M18270" s="1">
        <v>37579</v>
      </c>
      <c r="N18270" s="1">
        <v>37579</v>
      </c>
      <c r="O18270">
        <f t="shared" si="359"/>
        <v>6181</v>
      </c>
    </row>
    <row r="18271" spans="1:15" x14ac:dyDescent="0.2">
      <c r="A18271" t="s">
        <v>184479</v>
      </c>
      <c r="B18271" t="s">
        <v>184480</v>
      </c>
      <c r="C18271" t="s">
        <v>184481</v>
      </c>
      <c r="D18271" t="s">
        <v>2479</v>
      </c>
      <c r="E18271">
        <v>5000000</v>
      </c>
      <c r="F18271" t="s">
        <v>207</v>
      </c>
      <c r="G18271" t="s">
        <v>25</v>
      </c>
      <c r="H18271" t="s">
        <v>1080</v>
      </c>
      <c r="I18271" t="s">
        <v>1081</v>
      </c>
      <c r="J18271" t="s">
        <v>7678</v>
      </c>
      <c r="K18271">
        <v>1</v>
      </c>
      <c r="L18271" s="1">
        <v>37622</v>
      </c>
      <c r="M18271" s="1">
        <v>39498</v>
      </c>
      <c r="N18271" s="1">
        <v>39498</v>
      </c>
      <c r="O18271">
        <f t="shared" si="359"/>
        <v>4720</v>
      </c>
    </row>
    <row r="18272" spans="1:15" x14ac:dyDescent="0.2">
      <c r="A18272" t="s">
        <v>184496</v>
      </c>
      <c r="B18272" t="s">
        <v>184497</v>
      </c>
      <c r="C18272" t="s">
        <v>184498</v>
      </c>
      <c r="D18272" t="s">
        <v>7141</v>
      </c>
      <c r="E18272">
        <v>7950000</v>
      </c>
      <c r="F18272" t="s">
        <v>113</v>
      </c>
      <c r="G18272" t="s">
        <v>25</v>
      </c>
      <c r="H18272" t="s">
        <v>430</v>
      </c>
      <c r="I18272" t="s">
        <v>528</v>
      </c>
      <c r="J18272" t="s">
        <v>32415</v>
      </c>
      <c r="K18272">
        <v>5</v>
      </c>
      <c r="L18272" s="1">
        <v>40909</v>
      </c>
      <c r="M18272" s="1">
        <v>41077</v>
      </c>
      <c r="N18272" s="1">
        <v>41701</v>
      </c>
      <c r="O18272">
        <f t="shared" si="359"/>
        <v>1433</v>
      </c>
    </row>
    <row r="18273" spans="1:15" x14ac:dyDescent="0.2">
      <c r="A18273" t="s">
        <v>184513</v>
      </c>
      <c r="B18273" t="s">
        <v>184514</v>
      </c>
      <c r="C18273" t="s">
        <v>184515</v>
      </c>
      <c r="D18273" t="s">
        <v>2361</v>
      </c>
      <c r="E18273">
        <v>25000</v>
      </c>
      <c r="F18273" t="s">
        <v>18</v>
      </c>
      <c r="G18273" t="s">
        <v>25</v>
      </c>
      <c r="H18273" t="s">
        <v>527</v>
      </c>
      <c r="I18273" t="s">
        <v>528</v>
      </c>
      <c r="J18273" t="s">
        <v>529</v>
      </c>
      <c r="K18273">
        <v>1</v>
      </c>
      <c r="L18273" s="1">
        <v>40909</v>
      </c>
      <c r="M18273" s="1">
        <v>41674</v>
      </c>
      <c r="N18273" s="1">
        <v>41674</v>
      </c>
      <c r="O18273">
        <f t="shared" si="359"/>
        <v>1433</v>
      </c>
    </row>
    <row r="18274" spans="1:15" x14ac:dyDescent="0.2">
      <c r="A18274" t="s">
        <v>184519</v>
      </c>
      <c r="B18274" t="s">
        <v>184520</v>
      </c>
      <c r="C18274" t="s">
        <v>184521</v>
      </c>
      <c r="D18274" t="s">
        <v>184522</v>
      </c>
      <c r="E18274">
        <v>2500000</v>
      </c>
      <c r="F18274" t="s">
        <v>18</v>
      </c>
      <c r="G18274" t="s">
        <v>25</v>
      </c>
      <c r="H18274" t="s">
        <v>64</v>
      </c>
      <c r="I18274" t="s">
        <v>65</v>
      </c>
      <c r="J18274" t="s">
        <v>71</v>
      </c>
      <c r="K18274">
        <v>1</v>
      </c>
      <c r="L18274" s="1">
        <v>40179</v>
      </c>
      <c r="M18274" s="1">
        <v>41275</v>
      </c>
      <c r="N18274" s="1">
        <v>41275</v>
      </c>
      <c r="O18274">
        <f t="shared" si="359"/>
        <v>2163</v>
      </c>
    </row>
    <row r="18275" spans="1:15" x14ac:dyDescent="0.2">
      <c r="A18275" t="s">
        <v>184523</v>
      </c>
      <c r="B18275" t="s">
        <v>184524</v>
      </c>
      <c r="C18275" t="s">
        <v>184525</v>
      </c>
      <c r="D18275" t="s">
        <v>184526</v>
      </c>
      <c r="E18275">
        <v>300000</v>
      </c>
      <c r="F18275" t="s">
        <v>207</v>
      </c>
      <c r="G18275" t="s">
        <v>25</v>
      </c>
      <c r="H18275" t="s">
        <v>1080</v>
      </c>
      <c r="I18275" t="s">
        <v>1081</v>
      </c>
      <c r="J18275" t="s">
        <v>10919</v>
      </c>
      <c r="K18275">
        <v>1</v>
      </c>
      <c r="L18275" s="1">
        <v>39083</v>
      </c>
      <c r="M18275" s="1">
        <v>39448</v>
      </c>
      <c r="N18275" s="1">
        <v>39448</v>
      </c>
      <c r="O18275">
        <f t="shared" si="359"/>
        <v>3259</v>
      </c>
    </row>
    <row r="18276" spans="1:15" x14ac:dyDescent="0.2">
      <c r="A18276" t="s">
        <v>184531</v>
      </c>
      <c r="B18276" t="s">
        <v>184532</v>
      </c>
      <c r="C18276" t="s">
        <v>184533</v>
      </c>
      <c r="D18276" t="s">
        <v>766</v>
      </c>
      <c r="E18276">
        <v>4480000</v>
      </c>
      <c r="F18276" t="s">
        <v>18</v>
      </c>
      <c r="G18276" t="s">
        <v>25</v>
      </c>
      <c r="H18276" t="s">
        <v>790</v>
      </c>
      <c r="I18276" t="s">
        <v>791</v>
      </c>
      <c r="J18276" t="s">
        <v>6168</v>
      </c>
      <c r="K18276">
        <v>4</v>
      </c>
      <c r="L18276" s="1">
        <v>39814</v>
      </c>
      <c r="M18276" s="1">
        <v>41543</v>
      </c>
      <c r="N18276" s="1">
        <v>42317</v>
      </c>
      <c r="O18276">
        <f t="shared" si="359"/>
        <v>2528</v>
      </c>
    </row>
    <row r="18277" spans="1:15" x14ac:dyDescent="0.2">
      <c r="A18277" t="s">
        <v>184547</v>
      </c>
      <c r="B18277" t="s">
        <v>184548</v>
      </c>
      <c r="C18277" t="s">
        <v>184549</v>
      </c>
      <c r="D18277" t="s">
        <v>56</v>
      </c>
      <c r="E18277">
        <v>33000000</v>
      </c>
      <c r="F18277" t="s">
        <v>18</v>
      </c>
      <c r="G18277" t="s">
        <v>25</v>
      </c>
      <c r="H18277" t="s">
        <v>158</v>
      </c>
      <c r="I18277" t="s">
        <v>244</v>
      </c>
      <c r="J18277" t="s">
        <v>327</v>
      </c>
      <c r="K18277">
        <v>3</v>
      </c>
      <c r="L18277" s="1">
        <v>41275</v>
      </c>
      <c r="M18277" s="1">
        <v>40179</v>
      </c>
      <c r="N18277" s="1">
        <v>42163</v>
      </c>
      <c r="O18277">
        <f t="shared" si="359"/>
        <v>1067</v>
      </c>
    </row>
    <row r="18278" spans="1:15" x14ac:dyDescent="0.2">
      <c r="A18278" t="s">
        <v>184556</v>
      </c>
      <c r="B18278" t="s">
        <v>184557</v>
      </c>
      <c r="C18278" t="s">
        <v>184558</v>
      </c>
      <c r="D18278" t="s">
        <v>42</v>
      </c>
      <c r="E18278">
        <v>130000</v>
      </c>
      <c r="F18278" t="s">
        <v>18</v>
      </c>
      <c r="G18278" t="s">
        <v>25</v>
      </c>
      <c r="H18278" t="s">
        <v>808</v>
      </c>
      <c r="I18278" t="s">
        <v>809</v>
      </c>
      <c r="J18278" t="s">
        <v>6130</v>
      </c>
      <c r="K18278">
        <v>2</v>
      </c>
      <c r="L18278" s="1">
        <v>41499</v>
      </c>
      <c r="M18278" s="1">
        <v>41976</v>
      </c>
      <c r="N18278" s="1">
        <v>42047</v>
      </c>
      <c r="O18278">
        <f t="shared" si="359"/>
        <v>843</v>
      </c>
    </row>
    <row r="18279" spans="1:15" x14ac:dyDescent="0.2">
      <c r="A18279" t="s">
        <v>184567</v>
      </c>
      <c r="B18279" t="s">
        <v>184568</v>
      </c>
      <c r="D18279" t="s">
        <v>9493</v>
      </c>
      <c r="E18279">
        <v>70000000</v>
      </c>
      <c r="F18279" t="s">
        <v>113</v>
      </c>
      <c r="G18279" t="s">
        <v>25</v>
      </c>
      <c r="H18279" t="s">
        <v>106</v>
      </c>
      <c r="I18279" t="s">
        <v>107</v>
      </c>
      <c r="J18279" t="s">
        <v>108</v>
      </c>
      <c r="K18279">
        <v>1</v>
      </c>
      <c r="L18279" s="1">
        <v>36161</v>
      </c>
      <c r="M18279" s="1">
        <v>36749</v>
      </c>
      <c r="N18279" s="1">
        <v>36749</v>
      </c>
      <c r="O18279">
        <f t="shared" si="359"/>
        <v>6181</v>
      </c>
    </row>
    <row r="18280" spans="1:15" x14ac:dyDescent="0.2">
      <c r="A18280" t="s">
        <v>184569</v>
      </c>
      <c r="B18280" t="s">
        <v>184570</v>
      </c>
      <c r="C18280" t="s">
        <v>184571</v>
      </c>
      <c r="D18280" t="s">
        <v>36</v>
      </c>
      <c r="E18280">
        <v>3500000</v>
      </c>
      <c r="F18280" t="s">
        <v>113</v>
      </c>
      <c r="G18280" t="s">
        <v>25</v>
      </c>
      <c r="H18280" t="s">
        <v>106</v>
      </c>
      <c r="I18280" t="s">
        <v>107</v>
      </c>
      <c r="J18280" t="s">
        <v>108</v>
      </c>
      <c r="K18280">
        <v>2</v>
      </c>
      <c r="L18280" s="1">
        <v>38504</v>
      </c>
      <c r="M18280" s="1">
        <v>38443</v>
      </c>
      <c r="N18280" s="1">
        <v>38838</v>
      </c>
      <c r="O18280">
        <f t="shared" si="359"/>
        <v>3838</v>
      </c>
    </row>
    <row r="18281" spans="1:15" x14ac:dyDescent="0.2">
      <c r="A18281" t="s">
        <v>184572</v>
      </c>
      <c r="B18281" t="s">
        <v>184573</v>
      </c>
      <c r="C18281" t="s">
        <v>184574</v>
      </c>
      <c r="D18281" t="s">
        <v>184575</v>
      </c>
      <c r="E18281">
        <v>2275000</v>
      </c>
      <c r="F18281" t="s">
        <v>18</v>
      </c>
      <c r="G18281" t="s">
        <v>25</v>
      </c>
      <c r="H18281" t="s">
        <v>64</v>
      </c>
      <c r="I18281" t="s">
        <v>65</v>
      </c>
      <c r="J18281" t="s">
        <v>71</v>
      </c>
      <c r="K18281">
        <v>2</v>
      </c>
      <c r="L18281" s="1">
        <v>41464</v>
      </c>
      <c r="M18281" s="1">
        <v>41271</v>
      </c>
      <c r="N18281" s="1">
        <v>41548</v>
      </c>
      <c r="O18281">
        <f t="shared" si="359"/>
        <v>878</v>
      </c>
    </row>
    <row r="18282" spans="1:15" x14ac:dyDescent="0.2">
      <c r="A18282" t="s">
        <v>184589</v>
      </c>
      <c r="B18282" t="s">
        <v>184590</v>
      </c>
      <c r="C18282" t="s">
        <v>184591</v>
      </c>
      <c r="D18282" t="s">
        <v>95719</v>
      </c>
      <c r="E18282">
        <v>3700000</v>
      </c>
      <c r="F18282" t="s">
        <v>113</v>
      </c>
      <c r="G18282" t="s">
        <v>25</v>
      </c>
      <c r="H18282" t="s">
        <v>64</v>
      </c>
      <c r="I18282" t="s">
        <v>65</v>
      </c>
      <c r="J18282" t="s">
        <v>1103</v>
      </c>
      <c r="K18282">
        <v>1</v>
      </c>
      <c r="L18282" s="1">
        <v>40179</v>
      </c>
      <c r="M18282" s="1">
        <v>40909</v>
      </c>
      <c r="N18282" s="1">
        <v>40909</v>
      </c>
      <c r="O18282">
        <f t="shared" si="359"/>
        <v>2163</v>
      </c>
    </row>
    <row r="18283" spans="1:15" x14ac:dyDescent="0.2">
      <c r="A18283" t="s">
        <v>184599</v>
      </c>
      <c r="B18283" t="s">
        <v>184600</v>
      </c>
      <c r="D18283" t="s">
        <v>56</v>
      </c>
      <c r="E18283">
        <v>36400000</v>
      </c>
      <c r="F18283" t="s">
        <v>18</v>
      </c>
      <c r="G18283" t="s">
        <v>25</v>
      </c>
      <c r="H18283" t="s">
        <v>158</v>
      </c>
      <c r="I18283" t="s">
        <v>3348</v>
      </c>
      <c r="J18283" t="s">
        <v>36622</v>
      </c>
      <c r="K18283">
        <v>2</v>
      </c>
      <c r="L18283" s="1">
        <v>35431</v>
      </c>
      <c r="M18283" s="1">
        <v>37484</v>
      </c>
      <c r="N18283" s="1">
        <v>38485</v>
      </c>
      <c r="O18283">
        <f t="shared" si="359"/>
        <v>6911</v>
      </c>
    </row>
    <row r="18284" spans="1:15" x14ac:dyDescent="0.2">
      <c r="A18284" t="s">
        <v>184631</v>
      </c>
      <c r="B18284" t="s">
        <v>184632</v>
      </c>
      <c r="C18284" t="s">
        <v>184633</v>
      </c>
      <c r="D18284" t="s">
        <v>184634</v>
      </c>
      <c r="E18284">
        <v>1000000</v>
      </c>
      <c r="F18284" t="s">
        <v>18</v>
      </c>
      <c r="G18284" t="s">
        <v>25</v>
      </c>
      <c r="H18284" t="s">
        <v>106</v>
      </c>
      <c r="I18284" t="s">
        <v>693</v>
      </c>
      <c r="J18284" t="s">
        <v>11998</v>
      </c>
      <c r="K18284">
        <v>1</v>
      </c>
      <c r="L18284" s="1">
        <v>39716</v>
      </c>
      <c r="M18284" s="1">
        <v>39692</v>
      </c>
      <c r="N18284" s="1">
        <v>39692</v>
      </c>
      <c r="O18284">
        <f t="shared" si="359"/>
        <v>2626</v>
      </c>
    </row>
    <row r="18285" spans="1:15" x14ac:dyDescent="0.2">
      <c r="A18285" t="s">
        <v>184642</v>
      </c>
      <c r="B18285" t="s">
        <v>184643</v>
      </c>
      <c r="C18285" t="s">
        <v>184644</v>
      </c>
      <c r="D18285" t="s">
        <v>184645</v>
      </c>
      <c r="E18285">
        <v>111000000</v>
      </c>
      <c r="F18285" t="s">
        <v>18</v>
      </c>
      <c r="G18285" t="s">
        <v>25</v>
      </c>
      <c r="H18285" t="s">
        <v>286</v>
      </c>
      <c r="I18285" t="s">
        <v>1030</v>
      </c>
      <c r="J18285" t="s">
        <v>1030</v>
      </c>
      <c r="K18285">
        <v>5</v>
      </c>
      <c r="L18285" s="1">
        <v>38719</v>
      </c>
      <c r="M18285" s="1">
        <v>38884</v>
      </c>
      <c r="N18285" s="1">
        <v>41674</v>
      </c>
      <c r="O18285">
        <f t="shared" si="359"/>
        <v>3623</v>
      </c>
    </row>
    <row r="18286" spans="1:15" x14ac:dyDescent="0.2">
      <c r="A18286" t="s">
        <v>184652</v>
      </c>
      <c r="B18286" t="s">
        <v>184653</v>
      </c>
      <c r="C18286" t="s">
        <v>184654</v>
      </c>
      <c r="D18286" t="s">
        <v>184655</v>
      </c>
      <c r="E18286">
        <v>1700000</v>
      </c>
      <c r="F18286" t="s">
        <v>18</v>
      </c>
      <c r="G18286" t="s">
        <v>25</v>
      </c>
      <c r="H18286" t="s">
        <v>64</v>
      </c>
      <c r="I18286" t="s">
        <v>65</v>
      </c>
      <c r="J18286" t="s">
        <v>71</v>
      </c>
      <c r="K18286">
        <v>1</v>
      </c>
      <c r="L18286" s="1">
        <v>41275</v>
      </c>
      <c r="M18286" s="1">
        <v>41579</v>
      </c>
      <c r="N18286" s="1">
        <v>41579</v>
      </c>
      <c r="O18286">
        <f t="shared" si="359"/>
        <v>1067</v>
      </c>
    </row>
    <row r="18287" spans="1:15" x14ac:dyDescent="0.2">
      <c r="A18287" t="s">
        <v>184659</v>
      </c>
      <c r="B18287" t="s">
        <v>184660</v>
      </c>
      <c r="C18287" t="s">
        <v>184661</v>
      </c>
      <c r="D18287" t="s">
        <v>36</v>
      </c>
      <c r="E18287">
        <v>5500000</v>
      </c>
      <c r="F18287" t="s">
        <v>18</v>
      </c>
      <c r="G18287" t="s">
        <v>25</v>
      </c>
      <c r="H18287" t="s">
        <v>44</v>
      </c>
      <c r="I18287" t="s">
        <v>282</v>
      </c>
      <c r="J18287" t="s">
        <v>10030</v>
      </c>
      <c r="K18287">
        <v>2</v>
      </c>
      <c r="L18287" s="1">
        <v>39083</v>
      </c>
      <c r="M18287" s="1">
        <v>41481</v>
      </c>
      <c r="N18287" s="1">
        <v>42138</v>
      </c>
      <c r="O18287">
        <f t="shared" si="359"/>
        <v>3259</v>
      </c>
    </row>
    <row r="18288" spans="1:15" x14ac:dyDescent="0.2">
      <c r="A18288" t="s">
        <v>184662</v>
      </c>
      <c r="B18288" t="s">
        <v>184663</v>
      </c>
      <c r="C18288" t="s">
        <v>184664</v>
      </c>
      <c r="D18288" t="s">
        <v>3396</v>
      </c>
      <c r="E18288">
        <v>150000</v>
      </c>
      <c r="F18288" t="s">
        <v>207</v>
      </c>
      <c r="G18288" t="s">
        <v>25</v>
      </c>
      <c r="H18288" t="s">
        <v>1234</v>
      </c>
      <c r="I18288" t="s">
        <v>1235</v>
      </c>
      <c r="J18288" t="s">
        <v>1235</v>
      </c>
      <c r="K18288">
        <v>1</v>
      </c>
      <c r="L18288" s="1">
        <v>40909</v>
      </c>
      <c r="M18288" s="1">
        <v>41757</v>
      </c>
      <c r="N18288" s="1">
        <v>41757</v>
      </c>
      <c r="O18288">
        <f t="shared" si="359"/>
        <v>1433</v>
      </c>
    </row>
    <row r="18289" spans="1:15" x14ac:dyDescent="0.2">
      <c r="A18289" t="s">
        <v>184665</v>
      </c>
      <c r="B18289" t="s">
        <v>184666</v>
      </c>
      <c r="C18289" t="s">
        <v>184667</v>
      </c>
      <c r="D18289" t="s">
        <v>184668</v>
      </c>
      <c r="E18289">
        <v>800000</v>
      </c>
      <c r="F18289" t="s">
        <v>207</v>
      </c>
      <c r="G18289" t="s">
        <v>25</v>
      </c>
      <c r="H18289" t="s">
        <v>89</v>
      </c>
      <c r="I18289" t="s">
        <v>1260</v>
      </c>
      <c r="J18289" t="s">
        <v>2112</v>
      </c>
      <c r="K18289">
        <v>2</v>
      </c>
      <c r="L18289" s="1">
        <v>41205</v>
      </c>
      <c r="M18289" s="1">
        <v>41194</v>
      </c>
      <c r="N18289" s="1">
        <v>41593</v>
      </c>
      <c r="O18289">
        <f t="shared" si="359"/>
        <v>1137</v>
      </c>
    </row>
    <row r="18290" spans="1:15" x14ac:dyDescent="0.2">
      <c r="A18290" t="s">
        <v>184682</v>
      </c>
      <c r="B18290" t="s">
        <v>184683</v>
      </c>
      <c r="C18290" t="s">
        <v>184684</v>
      </c>
      <c r="D18290" t="s">
        <v>184685</v>
      </c>
      <c r="E18290">
        <v>13400000</v>
      </c>
      <c r="F18290" t="s">
        <v>18</v>
      </c>
      <c r="G18290" t="s">
        <v>25</v>
      </c>
      <c r="H18290" t="s">
        <v>64</v>
      </c>
      <c r="I18290" t="s">
        <v>65</v>
      </c>
      <c r="J18290" t="s">
        <v>4127</v>
      </c>
      <c r="K18290">
        <v>2</v>
      </c>
      <c r="L18290" s="1">
        <v>41091</v>
      </c>
      <c r="M18290" s="1">
        <v>41275</v>
      </c>
      <c r="N18290" s="1">
        <v>41934</v>
      </c>
      <c r="O18290">
        <f t="shared" si="359"/>
        <v>1251</v>
      </c>
    </row>
    <row r="18291" spans="1:15" x14ac:dyDescent="0.2">
      <c r="A18291" t="s">
        <v>184686</v>
      </c>
      <c r="B18291" t="s">
        <v>184687</v>
      </c>
      <c r="C18291" t="s">
        <v>184688</v>
      </c>
      <c r="D18291" t="s">
        <v>42</v>
      </c>
      <c r="E18291">
        <v>56000000</v>
      </c>
      <c r="F18291" t="s">
        <v>113</v>
      </c>
      <c r="G18291" t="s">
        <v>25</v>
      </c>
      <c r="H18291" t="s">
        <v>64</v>
      </c>
      <c r="I18291" t="s">
        <v>65</v>
      </c>
      <c r="J18291" t="s">
        <v>66</v>
      </c>
      <c r="K18291">
        <v>3</v>
      </c>
      <c r="L18291" s="1">
        <v>37987</v>
      </c>
      <c r="M18291" s="1">
        <v>38498</v>
      </c>
      <c r="N18291" s="1">
        <v>39545</v>
      </c>
      <c r="O18291">
        <f t="shared" si="359"/>
        <v>4355</v>
      </c>
    </row>
    <row r="18292" spans="1:15" x14ac:dyDescent="0.2">
      <c r="A18292" t="s">
        <v>184692</v>
      </c>
      <c r="B18292" t="s">
        <v>184693</v>
      </c>
      <c r="C18292" t="s">
        <v>184694</v>
      </c>
      <c r="D18292" t="s">
        <v>184695</v>
      </c>
      <c r="E18292">
        <v>1070000</v>
      </c>
      <c r="F18292" t="s">
        <v>113</v>
      </c>
      <c r="G18292" t="s">
        <v>25</v>
      </c>
      <c r="H18292" t="s">
        <v>64</v>
      </c>
      <c r="I18292" t="s">
        <v>65</v>
      </c>
      <c r="J18292" t="s">
        <v>71</v>
      </c>
      <c r="K18292">
        <v>3</v>
      </c>
      <c r="L18292" s="1">
        <v>39989</v>
      </c>
      <c r="M18292" s="1">
        <v>40603</v>
      </c>
      <c r="N18292" s="1">
        <v>41654</v>
      </c>
      <c r="O18292">
        <f t="shared" si="359"/>
        <v>2353</v>
      </c>
    </row>
    <row r="18293" spans="1:15" x14ac:dyDescent="0.2">
      <c r="A18293" t="s">
        <v>184702</v>
      </c>
      <c r="B18293" t="s">
        <v>184703</v>
      </c>
      <c r="C18293" t="s">
        <v>184704</v>
      </c>
      <c r="D18293" t="s">
        <v>2735</v>
      </c>
      <c r="E18293">
        <v>76000000</v>
      </c>
      <c r="F18293" t="s">
        <v>18</v>
      </c>
      <c r="G18293" t="s">
        <v>25</v>
      </c>
      <c r="H18293" t="s">
        <v>106</v>
      </c>
      <c r="I18293" t="s">
        <v>107</v>
      </c>
      <c r="J18293" t="s">
        <v>108</v>
      </c>
      <c r="K18293">
        <v>7</v>
      </c>
      <c r="L18293" s="1">
        <v>38412</v>
      </c>
      <c r="M18293" s="1">
        <v>39226</v>
      </c>
      <c r="N18293" s="1">
        <v>41900</v>
      </c>
      <c r="O18293">
        <f t="shared" si="359"/>
        <v>3930</v>
      </c>
    </row>
    <row r="18294" spans="1:15" x14ac:dyDescent="0.2">
      <c r="A18294" t="s">
        <v>184705</v>
      </c>
      <c r="B18294" t="s">
        <v>184706</v>
      </c>
      <c r="C18294" t="s">
        <v>184707</v>
      </c>
      <c r="D18294" t="s">
        <v>741</v>
      </c>
      <c r="E18294">
        <v>106000000</v>
      </c>
      <c r="F18294" t="s">
        <v>18</v>
      </c>
      <c r="G18294" t="s">
        <v>25</v>
      </c>
      <c r="H18294" t="s">
        <v>158</v>
      </c>
      <c r="I18294" t="s">
        <v>244</v>
      </c>
      <c r="J18294" t="s">
        <v>244</v>
      </c>
      <c r="K18294">
        <v>2</v>
      </c>
      <c r="L18294" s="1">
        <v>39083</v>
      </c>
      <c r="M18294" s="1">
        <v>40952</v>
      </c>
      <c r="N18294" s="1">
        <v>41921</v>
      </c>
      <c r="O18294">
        <f t="shared" si="359"/>
        <v>3259</v>
      </c>
    </row>
    <row r="18295" spans="1:15" x14ac:dyDescent="0.2">
      <c r="A18295" t="s">
        <v>184708</v>
      </c>
      <c r="B18295" t="s">
        <v>184709</v>
      </c>
      <c r="C18295" t="s">
        <v>184710</v>
      </c>
      <c r="D18295" t="s">
        <v>56</v>
      </c>
      <c r="E18295">
        <v>40000</v>
      </c>
      <c r="F18295" t="s">
        <v>18</v>
      </c>
      <c r="G18295" t="s">
        <v>25</v>
      </c>
      <c r="H18295" t="s">
        <v>64</v>
      </c>
      <c r="I18295" t="s">
        <v>65</v>
      </c>
      <c r="J18295" t="s">
        <v>4002</v>
      </c>
      <c r="K18295">
        <v>1</v>
      </c>
      <c r="L18295" s="1">
        <v>38353</v>
      </c>
      <c r="M18295" s="1">
        <v>40082</v>
      </c>
      <c r="N18295" s="1">
        <v>40082</v>
      </c>
      <c r="O18295">
        <f t="shared" si="359"/>
        <v>3989</v>
      </c>
    </row>
    <row r="18296" spans="1:15" x14ac:dyDescent="0.2">
      <c r="A18296" t="s">
        <v>184711</v>
      </c>
      <c r="B18296" t="s">
        <v>184712</v>
      </c>
      <c r="C18296" t="s">
        <v>184713</v>
      </c>
      <c r="D18296" t="s">
        <v>3372</v>
      </c>
      <c r="E18296">
        <v>49300000</v>
      </c>
      <c r="F18296" t="s">
        <v>18</v>
      </c>
      <c r="G18296" t="s">
        <v>25</v>
      </c>
      <c r="H18296" t="s">
        <v>64</v>
      </c>
      <c r="I18296" t="s">
        <v>65</v>
      </c>
      <c r="J18296" t="s">
        <v>1103</v>
      </c>
      <c r="K18296">
        <v>3</v>
      </c>
      <c r="L18296" s="1">
        <v>37622</v>
      </c>
      <c r="M18296" s="1">
        <v>38059</v>
      </c>
      <c r="N18296" s="1">
        <v>41794</v>
      </c>
      <c r="O18296">
        <f t="shared" si="359"/>
        <v>4720</v>
      </c>
    </row>
    <row r="18297" spans="1:15" x14ac:dyDescent="0.2">
      <c r="A18297" t="s">
        <v>184744</v>
      </c>
      <c r="B18297" t="s">
        <v>184745</v>
      </c>
      <c r="C18297" t="s">
        <v>184746</v>
      </c>
      <c r="D18297" t="s">
        <v>184747</v>
      </c>
      <c r="E18297">
        <v>3910000</v>
      </c>
      <c r="F18297" t="s">
        <v>113</v>
      </c>
      <c r="G18297" t="s">
        <v>25</v>
      </c>
      <c r="H18297" t="s">
        <v>158</v>
      </c>
      <c r="I18297" t="s">
        <v>244</v>
      </c>
      <c r="J18297" t="s">
        <v>244</v>
      </c>
      <c r="K18297">
        <v>2</v>
      </c>
      <c r="L18297" s="1">
        <v>40518</v>
      </c>
      <c r="M18297" s="1">
        <v>41229</v>
      </c>
      <c r="N18297" s="1">
        <v>42172</v>
      </c>
      <c r="O18297">
        <f t="shared" si="359"/>
        <v>1824</v>
      </c>
    </row>
    <row r="18298" spans="1:15" x14ac:dyDescent="0.2">
      <c r="A18298" t="s">
        <v>184748</v>
      </c>
      <c r="B18298" t="s">
        <v>184749</v>
      </c>
      <c r="C18298" t="s">
        <v>184750</v>
      </c>
      <c r="D18298" t="s">
        <v>42</v>
      </c>
      <c r="E18298">
        <v>490000</v>
      </c>
      <c r="F18298" t="s">
        <v>18</v>
      </c>
      <c r="G18298" t="s">
        <v>25</v>
      </c>
      <c r="H18298" t="s">
        <v>106</v>
      </c>
      <c r="I18298" t="s">
        <v>107</v>
      </c>
      <c r="J18298" t="s">
        <v>108</v>
      </c>
      <c r="K18298">
        <v>1</v>
      </c>
      <c r="L18298" s="1">
        <v>40179</v>
      </c>
      <c r="M18298" s="1">
        <v>39888</v>
      </c>
      <c r="N18298" s="1">
        <v>39888</v>
      </c>
      <c r="O18298">
        <f t="shared" si="359"/>
        <v>2163</v>
      </c>
    </row>
    <row r="18299" spans="1:15" x14ac:dyDescent="0.2">
      <c r="A18299" t="s">
        <v>184760</v>
      </c>
      <c r="B18299" t="s">
        <v>184761</v>
      </c>
      <c r="C18299" t="s">
        <v>184762</v>
      </c>
      <c r="D18299" t="s">
        <v>56</v>
      </c>
      <c r="E18299">
        <v>100000</v>
      </c>
      <c r="F18299" t="s">
        <v>18</v>
      </c>
      <c r="G18299" t="s">
        <v>25</v>
      </c>
      <c r="H18299" t="s">
        <v>286</v>
      </c>
      <c r="I18299" t="s">
        <v>578</v>
      </c>
      <c r="J18299" t="s">
        <v>578</v>
      </c>
      <c r="K18299">
        <v>1</v>
      </c>
      <c r="L18299" s="1">
        <v>39814</v>
      </c>
      <c r="M18299" s="1">
        <v>40466</v>
      </c>
      <c r="N18299" s="1">
        <v>40466</v>
      </c>
      <c r="O18299">
        <f t="shared" si="359"/>
        <v>2528</v>
      </c>
    </row>
    <row r="18300" spans="1:15" x14ac:dyDescent="0.2">
      <c r="A18300" t="s">
        <v>184763</v>
      </c>
      <c r="B18300" t="s">
        <v>184764</v>
      </c>
      <c r="C18300" t="s">
        <v>184765</v>
      </c>
      <c r="D18300" t="s">
        <v>1247</v>
      </c>
      <c r="E18300">
        <v>62500000</v>
      </c>
      <c r="F18300" t="s">
        <v>18</v>
      </c>
      <c r="G18300" t="s">
        <v>25</v>
      </c>
      <c r="H18300" t="s">
        <v>1272</v>
      </c>
      <c r="I18300" t="s">
        <v>1273</v>
      </c>
      <c r="J18300" t="s">
        <v>20108</v>
      </c>
      <c r="K18300">
        <v>2</v>
      </c>
      <c r="L18300" s="1">
        <v>36923</v>
      </c>
      <c r="M18300" s="1">
        <v>39183</v>
      </c>
      <c r="N18300" s="1">
        <v>40576</v>
      </c>
      <c r="O18300">
        <f t="shared" si="359"/>
        <v>5419</v>
      </c>
    </row>
    <row r="18301" spans="1:15" x14ac:dyDescent="0.2">
      <c r="A18301" t="s">
        <v>184766</v>
      </c>
      <c r="B18301" t="s">
        <v>184767</v>
      </c>
      <c r="C18301" t="s">
        <v>184768</v>
      </c>
      <c r="D18301" t="s">
        <v>1247</v>
      </c>
      <c r="E18301">
        <v>8800000</v>
      </c>
      <c r="F18301" t="s">
        <v>18</v>
      </c>
      <c r="G18301" t="s">
        <v>25</v>
      </c>
      <c r="H18301" t="s">
        <v>64</v>
      </c>
      <c r="I18301" t="s">
        <v>65</v>
      </c>
      <c r="J18301" t="s">
        <v>606</v>
      </c>
      <c r="K18301">
        <v>1</v>
      </c>
      <c r="L18301" s="1">
        <v>38353</v>
      </c>
      <c r="M18301" s="1">
        <v>39602</v>
      </c>
      <c r="N18301" s="1">
        <v>39602</v>
      </c>
      <c r="O18301">
        <f t="shared" si="359"/>
        <v>3989</v>
      </c>
    </row>
    <row r="18302" spans="1:15" x14ac:dyDescent="0.2">
      <c r="A18302" t="s">
        <v>184798</v>
      </c>
      <c r="B18302" t="s">
        <v>184799</v>
      </c>
      <c r="C18302" t="s">
        <v>184800</v>
      </c>
      <c r="D18302" t="s">
        <v>184801</v>
      </c>
      <c r="E18302">
        <v>7000000</v>
      </c>
      <c r="F18302" t="s">
        <v>18</v>
      </c>
      <c r="G18302" t="s">
        <v>25</v>
      </c>
      <c r="H18302" t="s">
        <v>1330</v>
      </c>
      <c r="I18302" t="s">
        <v>1331</v>
      </c>
      <c r="J18302" t="s">
        <v>14117</v>
      </c>
      <c r="K18302">
        <v>3</v>
      </c>
      <c r="L18302" s="1">
        <v>40915</v>
      </c>
      <c r="M18302" s="1">
        <v>40933</v>
      </c>
      <c r="N18302" s="1">
        <v>41883</v>
      </c>
      <c r="O18302">
        <f t="shared" si="359"/>
        <v>1427</v>
      </c>
    </row>
    <row r="18303" spans="1:15" x14ac:dyDescent="0.2">
      <c r="A18303" t="s">
        <v>184808</v>
      </c>
      <c r="B18303" t="s">
        <v>184809</v>
      </c>
      <c r="C18303" t="s">
        <v>184810</v>
      </c>
      <c r="D18303" t="s">
        <v>127</v>
      </c>
      <c r="E18303">
        <v>200000</v>
      </c>
      <c r="F18303" t="s">
        <v>18</v>
      </c>
      <c r="G18303" t="s">
        <v>25</v>
      </c>
      <c r="H18303" t="s">
        <v>44</v>
      </c>
      <c r="I18303" t="s">
        <v>45</v>
      </c>
      <c r="J18303" t="s">
        <v>46</v>
      </c>
      <c r="K18303">
        <v>1</v>
      </c>
      <c r="L18303" s="1">
        <v>36526</v>
      </c>
      <c r="M18303" s="1">
        <v>41743</v>
      </c>
      <c r="N18303" s="1">
        <v>41743</v>
      </c>
      <c r="O18303">
        <f t="shared" si="359"/>
        <v>5816</v>
      </c>
    </row>
    <row r="18304" spans="1:15" x14ac:dyDescent="0.2">
      <c r="A18304" t="s">
        <v>184811</v>
      </c>
      <c r="B18304" t="s">
        <v>184812</v>
      </c>
      <c r="C18304" t="s">
        <v>184813</v>
      </c>
      <c r="D18304" t="s">
        <v>184814</v>
      </c>
      <c r="E18304">
        <v>2000000</v>
      </c>
      <c r="F18304" t="s">
        <v>18</v>
      </c>
      <c r="G18304" t="s">
        <v>25</v>
      </c>
      <c r="H18304" t="s">
        <v>64</v>
      </c>
      <c r="I18304" t="s">
        <v>95</v>
      </c>
      <c r="J18304" t="s">
        <v>376</v>
      </c>
      <c r="K18304">
        <v>1</v>
      </c>
      <c r="L18304" s="1">
        <v>40694</v>
      </c>
      <c r="M18304" s="1">
        <v>40969</v>
      </c>
      <c r="N18304" s="1">
        <v>40969</v>
      </c>
      <c r="O18304">
        <f t="shared" si="359"/>
        <v>1648</v>
      </c>
    </row>
    <row r="18305" spans="1:15" x14ac:dyDescent="0.2">
      <c r="A18305" t="s">
        <v>184818</v>
      </c>
      <c r="B18305" t="s">
        <v>184819</v>
      </c>
      <c r="C18305" t="s">
        <v>184820</v>
      </c>
      <c r="D18305" t="s">
        <v>184821</v>
      </c>
      <c r="E18305">
        <v>1450000</v>
      </c>
      <c r="F18305" t="s">
        <v>18</v>
      </c>
      <c r="G18305" t="s">
        <v>25</v>
      </c>
      <c r="H18305" t="s">
        <v>64</v>
      </c>
      <c r="I18305" t="s">
        <v>65</v>
      </c>
      <c r="J18305" t="s">
        <v>71</v>
      </c>
      <c r="K18305">
        <v>3</v>
      </c>
      <c r="L18305" s="1">
        <v>41942</v>
      </c>
      <c r="M18305" s="1">
        <v>41969</v>
      </c>
      <c r="N18305" s="1">
        <v>42157</v>
      </c>
      <c r="O18305">
        <f t="shared" si="359"/>
        <v>400</v>
      </c>
    </row>
    <row r="18306" spans="1:15" x14ac:dyDescent="0.2">
      <c r="A18306" t="s">
        <v>184822</v>
      </c>
      <c r="B18306" t="s">
        <v>184823</v>
      </c>
      <c r="D18306" t="s">
        <v>56</v>
      </c>
      <c r="E18306">
        <v>1900000</v>
      </c>
      <c r="F18306" t="s">
        <v>18</v>
      </c>
      <c r="G18306" t="s">
        <v>25</v>
      </c>
      <c r="H18306" t="s">
        <v>64</v>
      </c>
      <c r="I18306" t="s">
        <v>1221</v>
      </c>
      <c r="J18306" t="s">
        <v>36874</v>
      </c>
      <c r="K18306">
        <v>2</v>
      </c>
      <c r="L18306" s="1">
        <v>39814</v>
      </c>
      <c r="M18306" s="1">
        <v>40526</v>
      </c>
      <c r="N18306" s="1">
        <v>42153</v>
      </c>
      <c r="O18306">
        <f t="shared" si="359"/>
        <v>2528</v>
      </c>
    </row>
    <row r="18307" spans="1:15" x14ac:dyDescent="0.2">
      <c r="A18307" t="s">
        <v>184824</v>
      </c>
      <c r="B18307" t="s">
        <v>184825</v>
      </c>
      <c r="C18307" t="s">
        <v>184826</v>
      </c>
      <c r="D18307" t="s">
        <v>357</v>
      </c>
      <c r="E18307">
        <v>24250000</v>
      </c>
      <c r="F18307" t="s">
        <v>18</v>
      </c>
      <c r="G18307" t="s">
        <v>25</v>
      </c>
      <c r="H18307" t="s">
        <v>208</v>
      </c>
      <c r="I18307" t="s">
        <v>7706</v>
      </c>
      <c r="J18307" t="s">
        <v>1082</v>
      </c>
      <c r="K18307">
        <v>1</v>
      </c>
      <c r="L18307" s="1">
        <v>46753</v>
      </c>
      <c r="M18307" s="1">
        <v>40939</v>
      </c>
      <c r="N18307" s="1">
        <v>40939</v>
      </c>
      <c r="O18307">
        <f t="shared" si="359"/>
        <v>-4411</v>
      </c>
    </row>
    <row r="18308" spans="1:15" x14ac:dyDescent="0.2">
      <c r="A18308" t="s">
        <v>184830</v>
      </c>
      <c r="B18308" t="s">
        <v>184831</v>
      </c>
      <c r="C18308" t="s">
        <v>184832</v>
      </c>
      <c r="D18308" t="s">
        <v>184833</v>
      </c>
      <c r="E18308">
        <v>1200000</v>
      </c>
      <c r="F18308" t="s">
        <v>18</v>
      </c>
      <c r="G18308" t="s">
        <v>25</v>
      </c>
      <c r="H18308" t="s">
        <v>64</v>
      </c>
      <c r="I18308" t="s">
        <v>65</v>
      </c>
      <c r="J18308" t="s">
        <v>271</v>
      </c>
      <c r="K18308">
        <v>2</v>
      </c>
      <c r="L18308" s="1">
        <v>40313</v>
      </c>
      <c r="M18308" s="1">
        <v>40842</v>
      </c>
      <c r="N18308" s="1">
        <v>41435</v>
      </c>
      <c r="O18308">
        <f t="shared" si="359"/>
        <v>2029</v>
      </c>
    </row>
    <row r="18309" spans="1:15" x14ac:dyDescent="0.2">
      <c r="A18309" t="s">
        <v>184846</v>
      </c>
      <c r="B18309" t="s">
        <v>184847</v>
      </c>
      <c r="C18309" t="s">
        <v>184848</v>
      </c>
      <c r="D18309" t="s">
        <v>50</v>
      </c>
      <c r="E18309">
        <v>250000</v>
      </c>
      <c r="F18309" t="s">
        <v>18</v>
      </c>
      <c r="G18309" t="s">
        <v>25</v>
      </c>
      <c r="H18309" t="s">
        <v>106</v>
      </c>
      <c r="I18309" t="s">
        <v>107</v>
      </c>
      <c r="J18309" t="s">
        <v>108</v>
      </c>
      <c r="K18309">
        <v>2</v>
      </c>
      <c r="L18309" s="1">
        <v>40360</v>
      </c>
      <c r="M18309" s="1">
        <v>40646</v>
      </c>
      <c r="N18309" s="1">
        <v>41244</v>
      </c>
      <c r="O18309">
        <f t="shared" si="359"/>
        <v>1982</v>
      </c>
    </row>
    <row r="18310" spans="1:15" x14ac:dyDescent="0.2">
      <c r="A18310" t="s">
        <v>184852</v>
      </c>
      <c r="B18310" t="s">
        <v>184853</v>
      </c>
      <c r="C18310" t="s">
        <v>184854</v>
      </c>
      <c r="D18310" t="s">
        <v>184855</v>
      </c>
      <c r="E18310">
        <v>150000</v>
      </c>
      <c r="F18310" t="s">
        <v>207</v>
      </c>
      <c r="G18310" t="s">
        <v>25</v>
      </c>
      <c r="H18310" t="s">
        <v>106</v>
      </c>
      <c r="I18310" t="s">
        <v>107</v>
      </c>
      <c r="J18310" t="s">
        <v>108</v>
      </c>
      <c r="K18310">
        <v>1</v>
      </c>
      <c r="L18310" s="1">
        <v>40221</v>
      </c>
      <c r="M18310" s="1">
        <v>40179</v>
      </c>
      <c r="N18310" s="1">
        <v>40179</v>
      </c>
      <c r="O18310">
        <f t="shared" si="359"/>
        <v>2121</v>
      </c>
    </row>
    <row r="18311" spans="1:15" x14ac:dyDescent="0.2">
      <c r="A18311" t="s">
        <v>184891</v>
      </c>
      <c r="B18311" t="s">
        <v>184892</v>
      </c>
      <c r="C18311" t="s">
        <v>184893</v>
      </c>
      <c r="D18311" t="s">
        <v>1377</v>
      </c>
      <c r="E18311">
        <v>45000000</v>
      </c>
      <c r="F18311" t="s">
        <v>207</v>
      </c>
      <c r="G18311" t="s">
        <v>25</v>
      </c>
      <c r="H18311" t="s">
        <v>106</v>
      </c>
      <c r="I18311" t="s">
        <v>107</v>
      </c>
      <c r="J18311" t="s">
        <v>108</v>
      </c>
      <c r="K18311">
        <v>3</v>
      </c>
      <c r="L18311" s="1">
        <v>37987</v>
      </c>
      <c r="M18311" s="1">
        <v>38718</v>
      </c>
      <c r="N18311" s="1">
        <v>39417</v>
      </c>
      <c r="O18311">
        <f t="shared" si="359"/>
        <v>4355</v>
      </c>
    </row>
    <row r="18312" spans="1:15" x14ac:dyDescent="0.2">
      <c r="A18312" t="s">
        <v>184899</v>
      </c>
      <c r="B18312" t="s">
        <v>112251</v>
      </c>
      <c r="C18312" t="s">
        <v>184900</v>
      </c>
      <c r="D18312" t="s">
        <v>184901</v>
      </c>
      <c r="E18312">
        <v>220000</v>
      </c>
      <c r="F18312" t="s">
        <v>18</v>
      </c>
      <c r="G18312" t="s">
        <v>25</v>
      </c>
      <c r="H18312" t="s">
        <v>64</v>
      </c>
      <c r="I18312" t="s">
        <v>65</v>
      </c>
      <c r="J18312" t="s">
        <v>71</v>
      </c>
      <c r="K18312">
        <v>3</v>
      </c>
      <c r="L18312" s="1">
        <v>41418</v>
      </c>
      <c r="M18312" s="1">
        <v>41426</v>
      </c>
      <c r="N18312" s="1">
        <v>41974</v>
      </c>
      <c r="O18312">
        <f t="shared" si="359"/>
        <v>924</v>
      </c>
    </row>
    <row r="18313" spans="1:15" x14ac:dyDescent="0.2">
      <c r="A18313" t="s">
        <v>184902</v>
      </c>
      <c r="B18313" t="s">
        <v>184903</v>
      </c>
      <c r="C18313" t="s">
        <v>184904</v>
      </c>
      <c r="D18313" t="s">
        <v>766</v>
      </c>
      <c r="E18313">
        <v>2000000</v>
      </c>
      <c r="F18313" t="s">
        <v>113</v>
      </c>
      <c r="G18313" t="s">
        <v>25</v>
      </c>
      <c r="H18313" t="s">
        <v>158</v>
      </c>
      <c r="I18313" t="s">
        <v>244</v>
      </c>
      <c r="J18313" t="s">
        <v>358</v>
      </c>
      <c r="K18313">
        <v>1</v>
      </c>
      <c r="L18313" s="1">
        <v>25204</v>
      </c>
      <c r="M18313" s="1">
        <v>40192</v>
      </c>
      <c r="N18313" s="1">
        <v>40192</v>
      </c>
      <c r="O18313">
        <f t="shared" si="359"/>
        <v>17138</v>
      </c>
    </row>
    <row r="18314" spans="1:15" x14ac:dyDescent="0.2">
      <c r="A18314" t="s">
        <v>184905</v>
      </c>
      <c r="B18314" t="s">
        <v>184906</v>
      </c>
      <c r="C18314" t="s">
        <v>184907</v>
      </c>
      <c r="D18314" t="s">
        <v>285</v>
      </c>
      <c r="E18314">
        <v>41000000</v>
      </c>
      <c r="F18314" t="s">
        <v>18</v>
      </c>
      <c r="G18314" t="s">
        <v>25</v>
      </c>
      <c r="H18314" t="s">
        <v>286</v>
      </c>
      <c r="I18314" t="s">
        <v>874</v>
      </c>
      <c r="J18314" t="s">
        <v>874</v>
      </c>
      <c r="K18314">
        <v>1</v>
      </c>
      <c r="L18314" s="1">
        <v>32509</v>
      </c>
      <c r="M18314" s="1">
        <v>41689</v>
      </c>
      <c r="N18314" s="1">
        <v>41689</v>
      </c>
      <c r="O18314">
        <f t="shared" si="359"/>
        <v>9833</v>
      </c>
    </row>
    <row r="18315" spans="1:15" x14ac:dyDescent="0.2">
      <c r="A18315" t="s">
        <v>184917</v>
      </c>
      <c r="B18315" t="s">
        <v>184918</v>
      </c>
      <c r="C18315" t="s">
        <v>184919</v>
      </c>
      <c r="D18315" t="s">
        <v>21836</v>
      </c>
      <c r="E18315">
        <v>1250000</v>
      </c>
      <c r="F18315" t="s">
        <v>18</v>
      </c>
      <c r="G18315" t="s">
        <v>25</v>
      </c>
      <c r="H18315" t="s">
        <v>1080</v>
      </c>
      <c r="I18315" t="s">
        <v>1081</v>
      </c>
      <c r="J18315" t="s">
        <v>1081</v>
      </c>
      <c r="K18315">
        <v>1</v>
      </c>
      <c r="L18315" s="1">
        <v>38353</v>
      </c>
      <c r="M18315" s="1">
        <v>41653</v>
      </c>
      <c r="N18315" s="1">
        <v>41653</v>
      </c>
      <c r="O18315">
        <f t="shared" si="359"/>
        <v>3989</v>
      </c>
    </row>
    <row r="18316" spans="1:15" x14ac:dyDescent="0.2">
      <c r="A18316" t="s">
        <v>184920</v>
      </c>
      <c r="B18316" t="s">
        <v>184921</v>
      </c>
      <c r="C18316" t="s">
        <v>184922</v>
      </c>
      <c r="D18316" t="s">
        <v>184923</v>
      </c>
      <c r="E18316">
        <v>1500000</v>
      </c>
      <c r="F18316" t="s">
        <v>18</v>
      </c>
      <c r="G18316" t="s">
        <v>25</v>
      </c>
      <c r="H18316" t="s">
        <v>158</v>
      </c>
      <c r="I18316" t="s">
        <v>244</v>
      </c>
      <c r="J18316" t="s">
        <v>244</v>
      </c>
      <c r="K18316">
        <v>1</v>
      </c>
      <c r="L18316" s="1">
        <v>41791</v>
      </c>
      <c r="M18316" s="1">
        <v>42318</v>
      </c>
      <c r="N18316" s="1">
        <v>42318</v>
      </c>
      <c r="O18316">
        <f t="shared" si="359"/>
        <v>551</v>
      </c>
    </row>
    <row r="18317" spans="1:15" x14ac:dyDescent="0.2">
      <c r="A18317" t="s">
        <v>184924</v>
      </c>
      <c r="B18317" t="s">
        <v>184925</v>
      </c>
      <c r="C18317" t="s">
        <v>184926</v>
      </c>
      <c r="D18317" t="s">
        <v>3797</v>
      </c>
      <c r="E18317">
        <v>8600000</v>
      </c>
      <c r="F18317" t="s">
        <v>18</v>
      </c>
      <c r="G18317" t="s">
        <v>25</v>
      </c>
      <c r="H18317" t="s">
        <v>64</v>
      </c>
      <c r="I18317" t="s">
        <v>65</v>
      </c>
      <c r="J18317" t="s">
        <v>236</v>
      </c>
      <c r="K18317">
        <v>1</v>
      </c>
      <c r="L18317" s="1">
        <v>40909</v>
      </c>
      <c r="M18317" s="1">
        <v>41950</v>
      </c>
      <c r="N18317" s="1">
        <v>41950</v>
      </c>
      <c r="O18317">
        <f t="shared" si="359"/>
        <v>1433</v>
      </c>
    </row>
    <row r="18318" spans="1:15" x14ac:dyDescent="0.2">
      <c r="A18318" t="s">
        <v>184933</v>
      </c>
      <c r="B18318" t="s">
        <v>184934</v>
      </c>
      <c r="D18318" t="s">
        <v>184935</v>
      </c>
      <c r="E18318">
        <v>500000</v>
      </c>
      <c r="F18318" t="s">
        <v>18</v>
      </c>
      <c r="G18318" t="s">
        <v>25</v>
      </c>
      <c r="H18318" t="s">
        <v>64</v>
      </c>
      <c r="I18318" t="s">
        <v>65</v>
      </c>
      <c r="J18318" t="s">
        <v>4026</v>
      </c>
      <c r="K18318">
        <v>1</v>
      </c>
      <c r="L18318" s="1">
        <v>40544</v>
      </c>
      <c r="M18318" s="1">
        <v>41365</v>
      </c>
      <c r="N18318" s="1">
        <v>41365</v>
      </c>
      <c r="O18318">
        <f t="shared" si="359"/>
        <v>1798</v>
      </c>
    </row>
    <row r="18319" spans="1:15" x14ac:dyDescent="0.2">
      <c r="A18319" t="s">
        <v>184946</v>
      </c>
      <c r="B18319" t="s">
        <v>184947</v>
      </c>
      <c r="C18319" t="s">
        <v>184948</v>
      </c>
      <c r="D18319" t="s">
        <v>184949</v>
      </c>
      <c r="E18319">
        <v>300000</v>
      </c>
      <c r="F18319" t="s">
        <v>18</v>
      </c>
      <c r="G18319" t="s">
        <v>25</v>
      </c>
      <c r="H18319" t="s">
        <v>142</v>
      </c>
      <c r="I18319" t="s">
        <v>143</v>
      </c>
      <c r="J18319" t="s">
        <v>143</v>
      </c>
      <c r="K18319">
        <v>1</v>
      </c>
      <c r="L18319" s="1">
        <v>40544</v>
      </c>
      <c r="M18319" s="1">
        <v>41465</v>
      </c>
      <c r="N18319" s="1">
        <v>41465</v>
      </c>
      <c r="O18319">
        <f t="shared" si="359"/>
        <v>1798</v>
      </c>
    </row>
    <row r="18320" spans="1:15" x14ac:dyDescent="0.2">
      <c r="A18320" t="s">
        <v>184955</v>
      </c>
      <c r="B18320" t="s">
        <v>184956</v>
      </c>
      <c r="C18320" t="s">
        <v>184957</v>
      </c>
      <c r="D18320" t="s">
        <v>184958</v>
      </c>
      <c r="E18320">
        <v>50000</v>
      </c>
      <c r="F18320" t="s">
        <v>207</v>
      </c>
      <c r="G18320" t="s">
        <v>25</v>
      </c>
      <c r="H18320" t="s">
        <v>64</v>
      </c>
      <c r="I18320" t="s">
        <v>1221</v>
      </c>
      <c r="J18320" t="s">
        <v>1221</v>
      </c>
      <c r="K18320">
        <v>1</v>
      </c>
      <c r="L18320" s="1">
        <v>41958</v>
      </c>
      <c r="M18320" s="1">
        <v>41957</v>
      </c>
      <c r="N18320" s="1">
        <v>41957</v>
      </c>
      <c r="O18320">
        <f t="shared" si="359"/>
        <v>384</v>
      </c>
    </row>
    <row r="18321" spans="1:15" x14ac:dyDescent="0.2">
      <c r="A18321" t="s">
        <v>184975</v>
      </c>
      <c r="B18321" t="s">
        <v>184976</v>
      </c>
      <c r="C18321" t="s">
        <v>184977</v>
      </c>
      <c r="D18321" t="s">
        <v>131114</v>
      </c>
      <c r="E18321">
        <v>7500000</v>
      </c>
      <c r="F18321" t="s">
        <v>18</v>
      </c>
      <c r="G18321" t="s">
        <v>25</v>
      </c>
      <c r="H18321" t="s">
        <v>106</v>
      </c>
      <c r="I18321" t="s">
        <v>107</v>
      </c>
      <c r="J18321" t="s">
        <v>108</v>
      </c>
      <c r="K18321">
        <v>4</v>
      </c>
      <c r="L18321" s="1">
        <v>40544</v>
      </c>
      <c r="M18321" s="1">
        <v>41058</v>
      </c>
      <c r="N18321" s="1">
        <v>42074</v>
      </c>
      <c r="O18321">
        <f t="shared" si="359"/>
        <v>1798</v>
      </c>
    </row>
    <row r="18322" spans="1:15" x14ac:dyDescent="0.2">
      <c r="A18322" t="s">
        <v>184988</v>
      </c>
      <c r="B18322" t="s">
        <v>184989</v>
      </c>
      <c r="C18322" t="s">
        <v>184990</v>
      </c>
      <c r="D18322" t="s">
        <v>25961</v>
      </c>
      <c r="E18322">
        <v>70000</v>
      </c>
      <c r="F18322" t="s">
        <v>18</v>
      </c>
      <c r="G18322" t="s">
        <v>25</v>
      </c>
      <c r="H18322" t="s">
        <v>64</v>
      </c>
      <c r="I18322" t="s">
        <v>65</v>
      </c>
      <c r="J18322" t="s">
        <v>71</v>
      </c>
      <c r="K18322">
        <v>2</v>
      </c>
      <c r="L18322" s="1">
        <v>41275</v>
      </c>
      <c r="M18322" s="1">
        <v>41576</v>
      </c>
      <c r="N18322" s="1">
        <v>41856</v>
      </c>
      <c r="O18322">
        <f t="shared" ref="O18322:O18385" si="360">$R$2 - L18322</f>
        <v>1067</v>
      </c>
    </row>
    <row r="18323" spans="1:15" x14ac:dyDescent="0.2">
      <c r="A18323" t="s">
        <v>184994</v>
      </c>
      <c r="B18323" t="s">
        <v>184995</v>
      </c>
      <c r="C18323" t="s">
        <v>184996</v>
      </c>
      <c r="D18323" t="s">
        <v>1377</v>
      </c>
      <c r="E18323">
        <v>7250000</v>
      </c>
      <c r="F18323" t="s">
        <v>18</v>
      </c>
      <c r="G18323" t="s">
        <v>25</v>
      </c>
      <c r="H18323" t="s">
        <v>106</v>
      </c>
      <c r="I18323" t="s">
        <v>107</v>
      </c>
      <c r="J18323" t="s">
        <v>108</v>
      </c>
      <c r="K18323">
        <v>2</v>
      </c>
      <c r="L18323" s="1">
        <v>41275</v>
      </c>
      <c r="M18323" s="1">
        <v>41556</v>
      </c>
      <c r="N18323" s="1">
        <v>41899</v>
      </c>
      <c r="O18323">
        <f t="shared" si="360"/>
        <v>1067</v>
      </c>
    </row>
    <row r="18324" spans="1:15" x14ac:dyDescent="0.2">
      <c r="A18324" t="s">
        <v>184997</v>
      </c>
      <c r="B18324" t="s">
        <v>184998</v>
      </c>
      <c r="C18324" t="s">
        <v>184999</v>
      </c>
      <c r="D18324" t="s">
        <v>63</v>
      </c>
      <c r="E18324">
        <v>22000000</v>
      </c>
      <c r="F18324" t="s">
        <v>18</v>
      </c>
      <c r="G18324" t="s">
        <v>25</v>
      </c>
      <c r="H18324" t="s">
        <v>64</v>
      </c>
      <c r="I18324" t="s">
        <v>65</v>
      </c>
      <c r="J18324" t="s">
        <v>71</v>
      </c>
      <c r="K18324">
        <v>4</v>
      </c>
      <c r="L18324" s="1">
        <v>40909</v>
      </c>
      <c r="M18324" s="1">
        <v>41199</v>
      </c>
      <c r="N18324" s="1">
        <v>42324</v>
      </c>
      <c r="O18324">
        <f t="shared" si="360"/>
        <v>1433</v>
      </c>
    </row>
    <row r="18325" spans="1:15" x14ac:dyDescent="0.2">
      <c r="A18325" t="s">
        <v>185003</v>
      </c>
      <c r="B18325" t="s">
        <v>185004</v>
      </c>
      <c r="C18325" t="s">
        <v>185005</v>
      </c>
      <c r="D18325" t="s">
        <v>2479</v>
      </c>
      <c r="E18325">
        <v>475000</v>
      </c>
      <c r="F18325" t="s">
        <v>18</v>
      </c>
      <c r="G18325" t="s">
        <v>25</v>
      </c>
      <c r="H18325" t="s">
        <v>106</v>
      </c>
      <c r="I18325" t="s">
        <v>107</v>
      </c>
      <c r="J18325" t="s">
        <v>108</v>
      </c>
      <c r="K18325">
        <v>3</v>
      </c>
      <c r="L18325" s="1">
        <v>40544</v>
      </c>
      <c r="M18325" s="1">
        <v>40575</v>
      </c>
      <c r="N18325" s="1">
        <v>40882</v>
      </c>
      <c r="O18325">
        <f t="shared" si="360"/>
        <v>1798</v>
      </c>
    </row>
    <row r="18326" spans="1:15" x14ac:dyDescent="0.2">
      <c r="A18326" t="s">
        <v>185019</v>
      </c>
      <c r="B18326" t="s">
        <v>185020</v>
      </c>
      <c r="C18326" t="s">
        <v>185021</v>
      </c>
      <c r="D18326" t="s">
        <v>185022</v>
      </c>
      <c r="E18326">
        <v>300000</v>
      </c>
      <c r="F18326" t="s">
        <v>113</v>
      </c>
      <c r="G18326" t="s">
        <v>25</v>
      </c>
      <c r="H18326" t="s">
        <v>106</v>
      </c>
      <c r="I18326" t="s">
        <v>107</v>
      </c>
      <c r="J18326" t="s">
        <v>108</v>
      </c>
      <c r="K18326">
        <v>2</v>
      </c>
      <c r="L18326" s="1">
        <v>41428</v>
      </c>
      <c r="M18326" s="1">
        <v>41683</v>
      </c>
      <c r="N18326" s="1">
        <v>41799</v>
      </c>
      <c r="O18326">
        <f t="shared" si="360"/>
        <v>914</v>
      </c>
    </row>
    <row r="18327" spans="1:15" x14ac:dyDescent="0.2">
      <c r="A18327" t="s">
        <v>185027</v>
      </c>
      <c r="B18327" t="s">
        <v>185028</v>
      </c>
      <c r="C18327" t="s">
        <v>185029</v>
      </c>
      <c r="D18327" t="s">
        <v>63</v>
      </c>
      <c r="E18327">
        <v>110000</v>
      </c>
      <c r="F18327" t="s">
        <v>18</v>
      </c>
      <c r="G18327" t="s">
        <v>25</v>
      </c>
      <c r="H18327" t="s">
        <v>158</v>
      </c>
      <c r="I18327" t="s">
        <v>244</v>
      </c>
      <c r="J18327" t="s">
        <v>327</v>
      </c>
      <c r="K18327">
        <v>1</v>
      </c>
      <c r="L18327" s="1">
        <v>41865</v>
      </c>
      <c r="M18327" s="1">
        <v>42179</v>
      </c>
      <c r="N18327" s="1">
        <v>42179</v>
      </c>
      <c r="O18327">
        <f t="shared" si="360"/>
        <v>477</v>
      </c>
    </row>
    <row r="18328" spans="1:15" x14ac:dyDescent="0.2">
      <c r="A18328" t="s">
        <v>185037</v>
      </c>
      <c r="B18328" t="s">
        <v>185038</v>
      </c>
      <c r="C18328" t="s">
        <v>185039</v>
      </c>
      <c r="D18328" t="s">
        <v>185040</v>
      </c>
      <c r="E18328">
        <v>145000</v>
      </c>
      <c r="F18328" t="s">
        <v>18</v>
      </c>
      <c r="G18328" t="s">
        <v>25</v>
      </c>
      <c r="H18328" t="s">
        <v>1080</v>
      </c>
      <c r="I18328" t="s">
        <v>1081</v>
      </c>
      <c r="J18328" t="s">
        <v>1081</v>
      </c>
      <c r="K18328">
        <v>1</v>
      </c>
      <c r="L18328" s="1">
        <v>41849</v>
      </c>
      <c r="M18328" s="1">
        <v>42164</v>
      </c>
      <c r="N18328" s="1">
        <v>42164</v>
      </c>
      <c r="O18328">
        <f t="shared" si="360"/>
        <v>493</v>
      </c>
    </row>
    <row r="18329" spans="1:15" x14ac:dyDescent="0.2">
      <c r="A18329" t="s">
        <v>185041</v>
      </c>
      <c r="B18329" t="s">
        <v>185042</v>
      </c>
      <c r="C18329" t="s">
        <v>185043</v>
      </c>
      <c r="D18329" t="s">
        <v>185044</v>
      </c>
      <c r="E18329">
        <v>1400000</v>
      </c>
      <c r="F18329" t="s">
        <v>18</v>
      </c>
      <c r="G18329" t="s">
        <v>25</v>
      </c>
      <c r="H18329" t="s">
        <v>298</v>
      </c>
      <c r="I18329" t="s">
        <v>299</v>
      </c>
      <c r="J18329" t="s">
        <v>299</v>
      </c>
      <c r="K18329">
        <v>1</v>
      </c>
      <c r="L18329" s="1">
        <v>40592</v>
      </c>
      <c r="M18329" s="1">
        <v>41989</v>
      </c>
      <c r="N18329" s="1">
        <v>41989</v>
      </c>
      <c r="O18329">
        <f t="shared" si="360"/>
        <v>1750</v>
      </c>
    </row>
    <row r="18330" spans="1:15" x14ac:dyDescent="0.2">
      <c r="A18330" t="s">
        <v>185045</v>
      </c>
      <c r="B18330" t="s">
        <v>185046</v>
      </c>
      <c r="C18330" t="s">
        <v>185047</v>
      </c>
      <c r="D18330" t="s">
        <v>185048</v>
      </c>
      <c r="E18330">
        <v>120000</v>
      </c>
      <c r="F18330" t="s">
        <v>18</v>
      </c>
      <c r="G18330" t="s">
        <v>25</v>
      </c>
      <c r="H18330" t="s">
        <v>158</v>
      </c>
      <c r="I18330" t="s">
        <v>244</v>
      </c>
      <c r="J18330" t="s">
        <v>244</v>
      </c>
      <c r="K18330">
        <v>1</v>
      </c>
      <c r="L18330" s="1">
        <v>41000</v>
      </c>
      <c r="M18330" s="1">
        <v>41866</v>
      </c>
      <c r="N18330" s="1">
        <v>41866</v>
      </c>
      <c r="O18330">
        <f t="shared" si="360"/>
        <v>1342</v>
      </c>
    </row>
    <row r="18331" spans="1:15" x14ac:dyDescent="0.2">
      <c r="A18331" t="s">
        <v>185049</v>
      </c>
      <c r="B18331" t="s">
        <v>185050</v>
      </c>
      <c r="C18331" t="s">
        <v>185051</v>
      </c>
      <c r="D18331" t="s">
        <v>185052</v>
      </c>
      <c r="E18331">
        <v>700000</v>
      </c>
      <c r="F18331" t="s">
        <v>18</v>
      </c>
      <c r="G18331" t="s">
        <v>25</v>
      </c>
      <c r="H18331" t="s">
        <v>64</v>
      </c>
      <c r="I18331" t="s">
        <v>65</v>
      </c>
      <c r="J18331" t="s">
        <v>1103</v>
      </c>
      <c r="K18331">
        <v>1</v>
      </c>
      <c r="L18331" s="1">
        <v>40330</v>
      </c>
      <c r="M18331" s="1">
        <v>40330</v>
      </c>
      <c r="N18331" s="1">
        <v>40330</v>
      </c>
      <c r="O18331">
        <f t="shared" si="360"/>
        <v>2012</v>
      </c>
    </row>
    <row r="18332" spans="1:15" x14ac:dyDescent="0.2">
      <c r="A18332" t="s">
        <v>185059</v>
      </c>
      <c r="B18332" t="s">
        <v>185060</v>
      </c>
      <c r="C18332" t="s">
        <v>185061</v>
      </c>
      <c r="D18332" t="s">
        <v>1377</v>
      </c>
      <c r="E18332">
        <v>150000</v>
      </c>
      <c r="F18332" t="s">
        <v>18</v>
      </c>
      <c r="G18332" t="s">
        <v>25</v>
      </c>
      <c r="H18332" t="s">
        <v>380</v>
      </c>
      <c r="I18332" t="s">
        <v>381</v>
      </c>
      <c r="J18332" t="s">
        <v>381</v>
      </c>
      <c r="K18332">
        <v>1</v>
      </c>
      <c r="L18332" s="1">
        <v>40648</v>
      </c>
      <c r="M18332" s="1">
        <v>41153</v>
      </c>
      <c r="N18332" s="1">
        <v>41153</v>
      </c>
      <c r="O18332">
        <f t="shared" si="360"/>
        <v>1694</v>
      </c>
    </row>
    <row r="18333" spans="1:15" x14ac:dyDescent="0.2">
      <c r="A18333" t="s">
        <v>185062</v>
      </c>
      <c r="B18333" t="s">
        <v>185063</v>
      </c>
      <c r="C18333" t="s">
        <v>185064</v>
      </c>
      <c r="D18333" t="s">
        <v>42</v>
      </c>
      <c r="E18333">
        <v>40000000</v>
      </c>
      <c r="F18333" t="s">
        <v>689</v>
      </c>
      <c r="G18333" t="s">
        <v>25</v>
      </c>
      <c r="H18333" t="s">
        <v>64</v>
      </c>
      <c r="I18333" t="s">
        <v>65</v>
      </c>
      <c r="J18333" t="s">
        <v>71</v>
      </c>
      <c r="K18333">
        <v>3</v>
      </c>
      <c r="L18333" s="1">
        <v>37895</v>
      </c>
      <c r="M18333" s="1">
        <v>38322</v>
      </c>
      <c r="N18333" s="1">
        <v>39326</v>
      </c>
      <c r="O18333">
        <f t="shared" si="360"/>
        <v>4447</v>
      </c>
    </row>
    <row r="18334" spans="1:15" x14ac:dyDescent="0.2">
      <c r="A18334" t="s">
        <v>185065</v>
      </c>
      <c r="B18334" t="s">
        <v>185066</v>
      </c>
      <c r="C18334" t="s">
        <v>185067</v>
      </c>
      <c r="D18334" t="s">
        <v>185068</v>
      </c>
      <c r="E18334">
        <v>550000</v>
      </c>
      <c r="F18334" t="s">
        <v>18</v>
      </c>
      <c r="G18334" t="s">
        <v>25</v>
      </c>
      <c r="H18334" t="s">
        <v>64</v>
      </c>
      <c r="I18334" t="s">
        <v>65</v>
      </c>
      <c r="J18334" t="s">
        <v>71</v>
      </c>
      <c r="K18334">
        <v>1</v>
      </c>
      <c r="L18334" s="1">
        <v>40544</v>
      </c>
      <c r="M18334" s="1">
        <v>40878</v>
      </c>
      <c r="N18334" s="1">
        <v>40878</v>
      </c>
      <c r="O18334">
        <f t="shared" si="360"/>
        <v>1798</v>
      </c>
    </row>
    <row r="18335" spans="1:15" x14ac:dyDescent="0.2">
      <c r="A18335" t="s">
        <v>185075</v>
      </c>
      <c r="B18335" t="s">
        <v>185076</v>
      </c>
      <c r="C18335" t="s">
        <v>185077</v>
      </c>
      <c r="D18335" t="s">
        <v>3797</v>
      </c>
      <c r="E18335">
        <v>800000</v>
      </c>
      <c r="F18335" t="s">
        <v>207</v>
      </c>
      <c r="G18335" t="s">
        <v>25</v>
      </c>
      <c r="H18335" t="s">
        <v>1272</v>
      </c>
      <c r="I18335" t="s">
        <v>1273</v>
      </c>
      <c r="J18335" t="s">
        <v>6283</v>
      </c>
      <c r="K18335">
        <v>2</v>
      </c>
      <c r="L18335" s="1">
        <v>38869</v>
      </c>
      <c r="M18335" s="1">
        <v>38991</v>
      </c>
      <c r="N18335" s="1">
        <v>39234</v>
      </c>
      <c r="O18335">
        <f t="shared" si="360"/>
        <v>3473</v>
      </c>
    </row>
    <row r="18336" spans="1:15" x14ac:dyDescent="0.2">
      <c r="A18336" t="s">
        <v>185078</v>
      </c>
      <c r="B18336" t="s">
        <v>185079</v>
      </c>
      <c r="C18336" t="s">
        <v>185080</v>
      </c>
      <c r="D18336" t="s">
        <v>134</v>
      </c>
      <c r="E18336">
        <v>7000000</v>
      </c>
      <c r="F18336" t="s">
        <v>113</v>
      </c>
      <c r="G18336" t="s">
        <v>25</v>
      </c>
      <c r="H18336" t="s">
        <v>106</v>
      </c>
      <c r="I18336" t="s">
        <v>693</v>
      </c>
      <c r="J18336" t="s">
        <v>185081</v>
      </c>
      <c r="K18336">
        <v>1</v>
      </c>
      <c r="L18336" s="1">
        <v>38808</v>
      </c>
      <c r="M18336" s="1">
        <v>39052</v>
      </c>
      <c r="N18336" s="1">
        <v>39052</v>
      </c>
      <c r="O18336">
        <f t="shared" si="360"/>
        <v>3534</v>
      </c>
    </row>
    <row r="18337" spans="1:15" x14ac:dyDescent="0.2">
      <c r="A18337" t="s">
        <v>185092</v>
      </c>
      <c r="B18337" t="s">
        <v>185093</v>
      </c>
      <c r="C18337" t="s">
        <v>185094</v>
      </c>
      <c r="D18337" t="s">
        <v>185095</v>
      </c>
      <c r="E18337">
        <v>170000</v>
      </c>
      <c r="F18337" t="s">
        <v>113</v>
      </c>
      <c r="G18337" t="s">
        <v>25</v>
      </c>
      <c r="H18337" t="s">
        <v>158</v>
      </c>
      <c r="I18337" t="s">
        <v>244</v>
      </c>
      <c r="J18337" t="s">
        <v>244</v>
      </c>
      <c r="K18337">
        <v>2</v>
      </c>
      <c r="L18337" s="1">
        <v>41030</v>
      </c>
      <c r="M18337" s="1">
        <v>41153</v>
      </c>
      <c r="N18337" s="1">
        <v>41306</v>
      </c>
      <c r="O18337">
        <f t="shared" si="360"/>
        <v>1312</v>
      </c>
    </row>
    <row r="18338" spans="1:15" x14ac:dyDescent="0.2">
      <c r="A18338" t="s">
        <v>185096</v>
      </c>
      <c r="B18338" t="s">
        <v>185097</v>
      </c>
      <c r="C18338" t="s">
        <v>185098</v>
      </c>
      <c r="D18338" t="s">
        <v>185099</v>
      </c>
      <c r="E18338">
        <v>120000</v>
      </c>
      <c r="F18338" t="s">
        <v>18</v>
      </c>
      <c r="G18338" t="s">
        <v>25</v>
      </c>
      <c r="H18338" t="s">
        <v>64</v>
      </c>
      <c r="I18338" t="s">
        <v>65</v>
      </c>
      <c r="J18338" t="s">
        <v>5485</v>
      </c>
      <c r="K18338">
        <v>1</v>
      </c>
      <c r="L18338" s="1">
        <v>41883</v>
      </c>
      <c r="M18338" s="1">
        <v>42030</v>
      </c>
      <c r="N18338" s="1">
        <v>42030</v>
      </c>
      <c r="O18338">
        <f t="shared" si="360"/>
        <v>459</v>
      </c>
    </row>
    <row r="18339" spans="1:15" x14ac:dyDescent="0.2">
      <c r="A18339" t="s">
        <v>185100</v>
      </c>
      <c r="B18339" t="s">
        <v>185101</v>
      </c>
      <c r="C18339" t="s">
        <v>185102</v>
      </c>
      <c r="D18339" t="s">
        <v>2966</v>
      </c>
      <c r="E18339">
        <v>14000</v>
      </c>
      <c r="F18339" t="s">
        <v>18</v>
      </c>
      <c r="G18339" t="s">
        <v>25</v>
      </c>
      <c r="H18339" t="s">
        <v>142</v>
      </c>
      <c r="I18339" t="s">
        <v>19672</v>
      </c>
      <c r="J18339" t="s">
        <v>19672</v>
      </c>
      <c r="K18339">
        <v>2</v>
      </c>
      <c r="L18339" s="1">
        <v>40848</v>
      </c>
      <c r="M18339" s="1">
        <v>41456</v>
      </c>
      <c r="N18339" s="1">
        <v>41614</v>
      </c>
      <c r="O18339">
        <f t="shared" si="360"/>
        <v>1494</v>
      </c>
    </row>
    <row r="18340" spans="1:15" x14ac:dyDescent="0.2">
      <c r="A18340" t="s">
        <v>185103</v>
      </c>
      <c r="B18340" t="s">
        <v>185104</v>
      </c>
      <c r="C18340" t="s">
        <v>185105</v>
      </c>
      <c r="D18340" t="s">
        <v>185106</v>
      </c>
      <c r="E18340">
        <v>25100000</v>
      </c>
      <c r="F18340" t="s">
        <v>18</v>
      </c>
      <c r="G18340" t="s">
        <v>25</v>
      </c>
      <c r="H18340" t="s">
        <v>64</v>
      </c>
      <c r="I18340" t="s">
        <v>65</v>
      </c>
      <c r="J18340" t="s">
        <v>1160</v>
      </c>
      <c r="K18340">
        <v>3</v>
      </c>
      <c r="L18340" s="1">
        <v>37257</v>
      </c>
      <c r="M18340" s="1">
        <v>37257</v>
      </c>
      <c r="N18340" s="1">
        <v>37943</v>
      </c>
      <c r="O18340">
        <f t="shared" si="360"/>
        <v>5085</v>
      </c>
    </row>
    <row r="18341" spans="1:15" x14ac:dyDescent="0.2">
      <c r="A18341" t="s">
        <v>185113</v>
      </c>
      <c r="B18341" t="s">
        <v>185114</v>
      </c>
      <c r="C18341" t="s">
        <v>185115</v>
      </c>
      <c r="D18341" t="s">
        <v>185116</v>
      </c>
      <c r="E18341">
        <v>850000</v>
      </c>
      <c r="F18341" t="s">
        <v>18</v>
      </c>
      <c r="G18341" t="s">
        <v>25</v>
      </c>
      <c r="H18341" t="s">
        <v>106</v>
      </c>
      <c r="I18341" t="s">
        <v>107</v>
      </c>
      <c r="J18341" t="s">
        <v>108</v>
      </c>
      <c r="K18341">
        <v>2</v>
      </c>
      <c r="L18341" s="1">
        <v>40909</v>
      </c>
      <c r="M18341" s="1">
        <v>41577</v>
      </c>
      <c r="N18341" s="1">
        <v>41629</v>
      </c>
      <c r="O18341">
        <f t="shared" si="360"/>
        <v>1433</v>
      </c>
    </row>
    <row r="18342" spans="1:15" x14ac:dyDescent="0.2">
      <c r="A18342" t="s">
        <v>185121</v>
      </c>
      <c r="B18342" t="s">
        <v>185122</v>
      </c>
      <c r="C18342" t="s">
        <v>185123</v>
      </c>
      <c r="D18342" t="s">
        <v>185124</v>
      </c>
      <c r="E18342">
        <v>482000</v>
      </c>
      <c r="F18342" t="s">
        <v>18</v>
      </c>
      <c r="G18342" t="s">
        <v>25</v>
      </c>
      <c r="H18342" t="s">
        <v>106</v>
      </c>
      <c r="I18342" t="s">
        <v>107</v>
      </c>
      <c r="J18342" t="s">
        <v>108</v>
      </c>
      <c r="K18342">
        <v>1</v>
      </c>
      <c r="L18342" s="1">
        <v>40969</v>
      </c>
      <c r="M18342" s="1">
        <v>41486</v>
      </c>
      <c r="N18342" s="1">
        <v>41486</v>
      </c>
      <c r="O18342">
        <f t="shared" si="360"/>
        <v>1373</v>
      </c>
    </row>
    <row r="18343" spans="1:15" x14ac:dyDescent="0.2">
      <c r="A18343" t="s">
        <v>185135</v>
      </c>
      <c r="B18343" t="s">
        <v>185136</v>
      </c>
      <c r="C18343" t="s">
        <v>185137</v>
      </c>
      <c r="D18343" t="s">
        <v>70</v>
      </c>
      <c r="E18343">
        <v>170000</v>
      </c>
      <c r="F18343" t="s">
        <v>18</v>
      </c>
      <c r="G18343" t="s">
        <v>25</v>
      </c>
      <c r="H18343" t="s">
        <v>808</v>
      </c>
      <c r="I18343" t="s">
        <v>809</v>
      </c>
      <c r="J18343" t="s">
        <v>810</v>
      </c>
      <c r="K18343">
        <v>1</v>
      </c>
      <c r="L18343" s="1">
        <v>40179</v>
      </c>
      <c r="M18343" s="1">
        <v>40238</v>
      </c>
      <c r="N18343" s="1">
        <v>40238</v>
      </c>
      <c r="O18343">
        <f t="shared" si="360"/>
        <v>2163</v>
      </c>
    </row>
    <row r="18344" spans="1:15" x14ac:dyDescent="0.2">
      <c r="A18344" t="s">
        <v>185138</v>
      </c>
      <c r="B18344" t="s">
        <v>185139</v>
      </c>
      <c r="C18344" t="s">
        <v>185140</v>
      </c>
      <c r="D18344" t="s">
        <v>36</v>
      </c>
      <c r="E18344">
        <v>400000</v>
      </c>
      <c r="F18344" t="s">
        <v>113</v>
      </c>
      <c r="G18344" t="s">
        <v>25</v>
      </c>
      <c r="H18344" t="s">
        <v>64</v>
      </c>
      <c r="I18344" t="s">
        <v>65</v>
      </c>
      <c r="J18344" t="s">
        <v>71</v>
      </c>
      <c r="K18344">
        <v>1</v>
      </c>
      <c r="L18344" s="1">
        <v>40179</v>
      </c>
      <c r="M18344" s="1">
        <v>40287</v>
      </c>
      <c r="N18344" s="1">
        <v>40287</v>
      </c>
      <c r="O18344">
        <f t="shared" si="360"/>
        <v>2163</v>
      </c>
    </row>
    <row r="18345" spans="1:15" x14ac:dyDescent="0.2">
      <c r="A18345" t="s">
        <v>185141</v>
      </c>
      <c r="B18345" t="s">
        <v>185142</v>
      </c>
      <c r="C18345" t="s">
        <v>185143</v>
      </c>
      <c r="D18345" t="s">
        <v>918</v>
      </c>
      <c r="E18345">
        <v>10000000</v>
      </c>
      <c r="F18345" t="s">
        <v>18</v>
      </c>
      <c r="G18345" t="s">
        <v>25</v>
      </c>
      <c r="H18345" t="s">
        <v>106</v>
      </c>
      <c r="I18345" t="s">
        <v>107</v>
      </c>
      <c r="J18345" t="s">
        <v>108</v>
      </c>
      <c r="K18345">
        <v>2</v>
      </c>
      <c r="L18345" s="1">
        <v>38961</v>
      </c>
      <c r="M18345" s="1">
        <v>40699</v>
      </c>
      <c r="N18345" s="1">
        <v>40946</v>
      </c>
      <c r="O18345">
        <f t="shared" si="360"/>
        <v>3381</v>
      </c>
    </row>
    <row r="18346" spans="1:15" x14ac:dyDescent="0.2">
      <c r="A18346" t="s">
        <v>185185</v>
      </c>
      <c r="B18346" t="s">
        <v>185186</v>
      </c>
      <c r="C18346" t="s">
        <v>185187</v>
      </c>
      <c r="D18346" t="s">
        <v>70</v>
      </c>
      <c r="E18346">
        <v>200000</v>
      </c>
      <c r="F18346" t="s">
        <v>18</v>
      </c>
      <c r="G18346" t="s">
        <v>25</v>
      </c>
      <c r="H18346" t="s">
        <v>527</v>
      </c>
      <c r="I18346" t="s">
        <v>528</v>
      </c>
      <c r="J18346" t="s">
        <v>529</v>
      </c>
      <c r="K18346">
        <v>1</v>
      </c>
      <c r="L18346" s="1">
        <v>39814</v>
      </c>
      <c r="M18346" s="1">
        <v>40558</v>
      </c>
      <c r="N18346" s="1">
        <v>40558</v>
      </c>
      <c r="O18346">
        <f t="shared" si="360"/>
        <v>2528</v>
      </c>
    </row>
    <row r="18347" spans="1:15" x14ac:dyDescent="0.2">
      <c r="A18347" t="s">
        <v>185188</v>
      </c>
      <c r="B18347" t="s">
        <v>185189</v>
      </c>
      <c r="C18347" t="s">
        <v>185190</v>
      </c>
      <c r="D18347" t="s">
        <v>36</v>
      </c>
      <c r="E18347">
        <v>147000</v>
      </c>
      <c r="F18347" t="s">
        <v>207</v>
      </c>
      <c r="G18347" t="s">
        <v>25</v>
      </c>
      <c r="H18347" t="s">
        <v>644</v>
      </c>
      <c r="I18347" t="s">
        <v>645</v>
      </c>
      <c r="J18347" t="s">
        <v>7304</v>
      </c>
      <c r="K18347">
        <v>1</v>
      </c>
      <c r="L18347" s="1">
        <v>39814</v>
      </c>
      <c r="M18347" s="1">
        <v>40270</v>
      </c>
      <c r="N18347" s="1">
        <v>40270</v>
      </c>
      <c r="O18347">
        <f t="shared" si="360"/>
        <v>2528</v>
      </c>
    </row>
    <row r="18348" spans="1:15" x14ac:dyDescent="0.2">
      <c r="A18348" t="s">
        <v>185209</v>
      </c>
      <c r="B18348" t="s">
        <v>185210</v>
      </c>
      <c r="C18348" t="s">
        <v>185211</v>
      </c>
      <c r="D18348" t="s">
        <v>185212</v>
      </c>
      <c r="E18348">
        <v>25000000</v>
      </c>
      <c r="F18348" t="s">
        <v>18</v>
      </c>
      <c r="G18348" t="s">
        <v>25</v>
      </c>
      <c r="H18348" t="s">
        <v>82</v>
      </c>
      <c r="I18348" t="s">
        <v>1764</v>
      </c>
      <c r="J18348" t="s">
        <v>2524</v>
      </c>
      <c r="K18348">
        <v>1</v>
      </c>
      <c r="L18348" s="1">
        <v>39508</v>
      </c>
      <c r="M18348" s="1">
        <v>42242</v>
      </c>
      <c r="N18348" s="1">
        <v>42242</v>
      </c>
      <c r="O18348">
        <f t="shared" si="360"/>
        <v>2834</v>
      </c>
    </row>
    <row r="18349" spans="1:15" x14ac:dyDescent="0.2">
      <c r="A18349" t="s">
        <v>185224</v>
      </c>
      <c r="B18349" t="s">
        <v>185225</v>
      </c>
      <c r="C18349" t="s">
        <v>185226</v>
      </c>
      <c r="D18349" t="s">
        <v>13815</v>
      </c>
      <c r="E18349">
        <v>13500000</v>
      </c>
      <c r="F18349" t="s">
        <v>18</v>
      </c>
      <c r="G18349" t="s">
        <v>25</v>
      </c>
      <c r="H18349" t="s">
        <v>64</v>
      </c>
      <c r="I18349" t="s">
        <v>65</v>
      </c>
      <c r="J18349" t="s">
        <v>5485</v>
      </c>
      <c r="K18349">
        <v>2</v>
      </c>
      <c r="L18349" s="1">
        <v>41275</v>
      </c>
      <c r="M18349" s="1">
        <v>41538</v>
      </c>
      <c r="N18349" s="1">
        <v>41774</v>
      </c>
      <c r="O18349">
        <f t="shared" si="360"/>
        <v>1067</v>
      </c>
    </row>
    <row r="18350" spans="1:15" x14ac:dyDescent="0.2">
      <c r="A18350" t="s">
        <v>185237</v>
      </c>
      <c r="B18350" t="s">
        <v>185238</v>
      </c>
      <c r="C18350" t="s">
        <v>185239</v>
      </c>
      <c r="D18350" t="s">
        <v>185240</v>
      </c>
      <c r="E18350">
        <v>400000</v>
      </c>
      <c r="F18350" t="s">
        <v>18</v>
      </c>
      <c r="G18350" t="s">
        <v>25</v>
      </c>
      <c r="H18350" t="s">
        <v>1011</v>
      </c>
      <c r="I18350" t="s">
        <v>1012</v>
      </c>
      <c r="J18350" t="s">
        <v>1012</v>
      </c>
      <c r="K18350">
        <v>2</v>
      </c>
      <c r="L18350" s="1">
        <v>40909</v>
      </c>
      <c r="M18350" s="1">
        <v>41911</v>
      </c>
      <c r="N18350" s="1">
        <v>41911</v>
      </c>
      <c r="O18350">
        <f t="shared" si="360"/>
        <v>1433</v>
      </c>
    </row>
    <row r="18351" spans="1:15" x14ac:dyDescent="0.2">
      <c r="A18351" t="s">
        <v>185257</v>
      </c>
      <c r="B18351" t="s">
        <v>185258</v>
      </c>
      <c r="C18351" t="s">
        <v>185259</v>
      </c>
      <c r="D18351" t="s">
        <v>185260</v>
      </c>
      <c r="E18351">
        <v>1250000</v>
      </c>
      <c r="F18351" t="s">
        <v>18</v>
      </c>
      <c r="G18351" t="s">
        <v>25</v>
      </c>
      <c r="H18351" t="s">
        <v>106</v>
      </c>
      <c r="I18351" t="s">
        <v>1621</v>
      </c>
      <c r="J18351" t="s">
        <v>185261</v>
      </c>
      <c r="K18351">
        <v>1</v>
      </c>
      <c r="L18351" s="1">
        <v>40603</v>
      </c>
      <c r="M18351" s="1">
        <v>41122</v>
      </c>
      <c r="N18351" s="1">
        <v>41122</v>
      </c>
      <c r="O18351">
        <f t="shared" si="360"/>
        <v>1739</v>
      </c>
    </row>
    <row r="18352" spans="1:15" x14ac:dyDescent="0.2">
      <c r="A18352" t="s">
        <v>185275</v>
      </c>
      <c r="B18352" t="s">
        <v>185276</v>
      </c>
      <c r="C18352" t="s">
        <v>185277</v>
      </c>
      <c r="D18352" t="s">
        <v>185278</v>
      </c>
      <c r="E18352">
        <v>45000</v>
      </c>
      <c r="F18352" t="s">
        <v>18</v>
      </c>
      <c r="G18352" t="s">
        <v>25</v>
      </c>
      <c r="H18352" t="s">
        <v>64</v>
      </c>
      <c r="I18352" t="s">
        <v>65</v>
      </c>
      <c r="J18352" t="s">
        <v>71</v>
      </c>
      <c r="K18352">
        <v>1</v>
      </c>
      <c r="L18352" s="1">
        <v>41654</v>
      </c>
      <c r="M18352" s="1">
        <v>41913</v>
      </c>
      <c r="N18352" s="1">
        <v>41913</v>
      </c>
      <c r="O18352">
        <f t="shared" si="360"/>
        <v>688</v>
      </c>
    </row>
    <row r="18353" spans="1:15" x14ac:dyDescent="0.2">
      <c r="A18353" t="s">
        <v>185288</v>
      </c>
      <c r="B18353" t="s">
        <v>185289</v>
      </c>
      <c r="C18353" t="s">
        <v>185290</v>
      </c>
      <c r="D18353" t="s">
        <v>185291</v>
      </c>
      <c r="E18353">
        <v>20000</v>
      </c>
      <c r="F18353" t="s">
        <v>18</v>
      </c>
      <c r="G18353" t="s">
        <v>25</v>
      </c>
      <c r="H18353" t="s">
        <v>644</v>
      </c>
      <c r="I18353" t="s">
        <v>9615</v>
      </c>
      <c r="J18353" t="s">
        <v>22066</v>
      </c>
      <c r="K18353">
        <v>1</v>
      </c>
      <c r="L18353" s="1">
        <v>42204</v>
      </c>
      <c r="M18353" s="1">
        <v>42217</v>
      </c>
      <c r="N18353" s="1">
        <v>42217</v>
      </c>
      <c r="O18353">
        <f t="shared" si="360"/>
        <v>138</v>
      </c>
    </row>
    <row r="18354" spans="1:15" x14ac:dyDescent="0.2">
      <c r="A18354" t="s">
        <v>185292</v>
      </c>
      <c r="B18354" t="s">
        <v>185293</v>
      </c>
      <c r="C18354" t="s">
        <v>185294</v>
      </c>
      <c r="D18354" t="s">
        <v>185295</v>
      </c>
      <c r="E18354">
        <v>300000</v>
      </c>
      <c r="F18354" t="s">
        <v>18</v>
      </c>
      <c r="G18354" t="s">
        <v>25</v>
      </c>
      <c r="H18354" t="s">
        <v>64</v>
      </c>
      <c r="I18354" t="s">
        <v>65</v>
      </c>
      <c r="J18354" t="s">
        <v>271</v>
      </c>
      <c r="K18354">
        <v>1</v>
      </c>
      <c r="L18354" s="1">
        <v>41791</v>
      </c>
      <c r="M18354" s="1">
        <v>42005</v>
      </c>
      <c r="N18354" s="1">
        <v>42005</v>
      </c>
      <c r="O18354">
        <f t="shared" si="360"/>
        <v>551</v>
      </c>
    </row>
    <row r="18355" spans="1:15" x14ac:dyDescent="0.2">
      <c r="A18355" t="s">
        <v>185296</v>
      </c>
      <c r="B18355" t="s">
        <v>185297</v>
      </c>
      <c r="C18355" t="s">
        <v>185298</v>
      </c>
      <c r="D18355" t="s">
        <v>185299</v>
      </c>
      <c r="E18355">
        <v>200000</v>
      </c>
      <c r="F18355" t="s">
        <v>18</v>
      </c>
      <c r="G18355" t="s">
        <v>25</v>
      </c>
      <c r="H18355" t="s">
        <v>142</v>
      </c>
      <c r="I18355" t="s">
        <v>143</v>
      </c>
      <c r="J18355" t="s">
        <v>143</v>
      </c>
      <c r="K18355">
        <v>1</v>
      </c>
      <c r="L18355" s="1">
        <v>41395</v>
      </c>
      <c r="M18355" s="1">
        <v>41676</v>
      </c>
      <c r="N18355" s="1">
        <v>41676</v>
      </c>
      <c r="O18355">
        <f t="shared" si="360"/>
        <v>947</v>
      </c>
    </row>
    <row r="18356" spans="1:15" x14ac:dyDescent="0.2">
      <c r="A18356" t="s">
        <v>185323</v>
      </c>
      <c r="B18356" t="s">
        <v>185324</v>
      </c>
      <c r="C18356" t="s">
        <v>185325</v>
      </c>
      <c r="D18356" t="s">
        <v>185326</v>
      </c>
      <c r="E18356">
        <v>150000</v>
      </c>
      <c r="F18356" t="s">
        <v>18</v>
      </c>
      <c r="G18356" t="s">
        <v>25</v>
      </c>
      <c r="H18356" t="s">
        <v>64</v>
      </c>
      <c r="I18356" t="s">
        <v>65</v>
      </c>
      <c r="J18356" t="s">
        <v>66</v>
      </c>
      <c r="K18356">
        <v>1</v>
      </c>
      <c r="L18356" s="1">
        <v>41487</v>
      </c>
      <c r="M18356" s="1">
        <v>41640</v>
      </c>
      <c r="N18356" s="1">
        <v>41640</v>
      </c>
      <c r="O18356">
        <f t="shared" si="360"/>
        <v>855</v>
      </c>
    </row>
    <row r="18357" spans="1:15" x14ac:dyDescent="0.2">
      <c r="A18357" t="s">
        <v>185374</v>
      </c>
      <c r="B18357" t="s">
        <v>185375</v>
      </c>
      <c r="C18357" t="s">
        <v>185376</v>
      </c>
      <c r="D18357" t="s">
        <v>185377</v>
      </c>
      <c r="E18357">
        <v>450000</v>
      </c>
      <c r="F18357" t="s">
        <v>18</v>
      </c>
      <c r="G18357" t="s">
        <v>25</v>
      </c>
      <c r="H18357" t="s">
        <v>158</v>
      </c>
      <c r="I18357" t="s">
        <v>244</v>
      </c>
      <c r="J18357" t="s">
        <v>327</v>
      </c>
      <c r="K18357">
        <v>2</v>
      </c>
      <c r="L18357" s="1">
        <v>41214</v>
      </c>
      <c r="M18357" s="1">
        <v>41688</v>
      </c>
      <c r="N18357" s="1">
        <v>42076</v>
      </c>
      <c r="O18357">
        <f t="shared" si="360"/>
        <v>1128</v>
      </c>
    </row>
    <row r="18358" spans="1:15" x14ac:dyDescent="0.2">
      <c r="A18358" t="s">
        <v>185380</v>
      </c>
      <c r="B18358" t="s">
        <v>185381</v>
      </c>
      <c r="C18358" t="s">
        <v>185382</v>
      </c>
      <c r="D18358" t="s">
        <v>185383</v>
      </c>
      <c r="E18358">
        <v>100000</v>
      </c>
      <c r="F18358" t="s">
        <v>18</v>
      </c>
      <c r="G18358" t="s">
        <v>25</v>
      </c>
      <c r="H18358" t="s">
        <v>106</v>
      </c>
      <c r="I18358" t="s">
        <v>107</v>
      </c>
      <c r="J18358" t="s">
        <v>108</v>
      </c>
      <c r="K18358">
        <v>1</v>
      </c>
      <c r="L18358" s="1">
        <v>41395</v>
      </c>
      <c r="M18358" s="1">
        <v>41710</v>
      </c>
      <c r="N18358" s="1">
        <v>41710</v>
      </c>
      <c r="O18358">
        <f t="shared" si="360"/>
        <v>947</v>
      </c>
    </row>
    <row r="18359" spans="1:15" x14ac:dyDescent="0.2">
      <c r="A18359" t="s">
        <v>185408</v>
      </c>
      <c r="B18359" t="s">
        <v>185409</v>
      </c>
      <c r="C18359" t="s">
        <v>185410</v>
      </c>
      <c r="D18359" t="s">
        <v>185411</v>
      </c>
      <c r="E18359">
        <v>5000000</v>
      </c>
      <c r="F18359" t="s">
        <v>18</v>
      </c>
      <c r="G18359" t="s">
        <v>25</v>
      </c>
      <c r="H18359" t="s">
        <v>1272</v>
      </c>
      <c r="I18359" t="s">
        <v>1273</v>
      </c>
      <c r="J18359" t="s">
        <v>1970</v>
      </c>
      <c r="K18359">
        <v>1</v>
      </c>
      <c r="L18359" s="1">
        <v>34965</v>
      </c>
      <c r="M18359" s="1">
        <v>36892</v>
      </c>
      <c r="N18359" s="1">
        <v>36892</v>
      </c>
      <c r="O18359">
        <f t="shared" si="360"/>
        <v>7377</v>
      </c>
    </row>
    <row r="18360" spans="1:15" x14ac:dyDescent="0.2">
      <c r="A18360" t="s">
        <v>185423</v>
      </c>
      <c r="B18360" t="s">
        <v>185424</v>
      </c>
      <c r="D18360" t="s">
        <v>285</v>
      </c>
      <c r="E18360">
        <v>25000</v>
      </c>
      <c r="F18360" t="s">
        <v>18</v>
      </c>
      <c r="G18360" t="s">
        <v>25</v>
      </c>
      <c r="H18360" t="s">
        <v>89</v>
      </c>
      <c r="I18360" t="s">
        <v>3569</v>
      </c>
      <c r="J18360" t="s">
        <v>125993</v>
      </c>
      <c r="K18360">
        <v>1</v>
      </c>
      <c r="L18360" s="1">
        <v>40022</v>
      </c>
      <c r="M18360" s="1">
        <v>42173</v>
      </c>
      <c r="N18360" s="1">
        <v>42173</v>
      </c>
      <c r="O18360">
        <f t="shared" si="360"/>
        <v>2320</v>
      </c>
    </row>
    <row r="18361" spans="1:15" x14ac:dyDescent="0.2">
      <c r="A18361" t="s">
        <v>185428</v>
      </c>
      <c r="B18361" t="s">
        <v>185429</v>
      </c>
      <c r="C18361" t="s">
        <v>185430</v>
      </c>
      <c r="D18361" t="s">
        <v>58227</v>
      </c>
      <c r="E18361">
        <v>200000</v>
      </c>
      <c r="F18361" t="s">
        <v>18</v>
      </c>
      <c r="G18361" t="s">
        <v>25</v>
      </c>
      <c r="H18361" t="s">
        <v>64</v>
      </c>
      <c r="I18361" t="s">
        <v>65</v>
      </c>
      <c r="J18361" t="s">
        <v>271</v>
      </c>
      <c r="K18361">
        <v>1</v>
      </c>
      <c r="L18361" s="1">
        <v>36161</v>
      </c>
      <c r="M18361" s="1">
        <v>37257</v>
      </c>
      <c r="N18361" s="1">
        <v>37257</v>
      </c>
      <c r="O18361">
        <f t="shared" si="360"/>
        <v>6181</v>
      </c>
    </row>
    <row r="18362" spans="1:15" x14ac:dyDescent="0.2">
      <c r="A18362" t="s">
        <v>185434</v>
      </c>
      <c r="B18362" t="s">
        <v>185435</v>
      </c>
      <c r="C18362" t="s">
        <v>185436</v>
      </c>
      <c r="D18362" t="s">
        <v>275</v>
      </c>
      <c r="E18362">
        <v>400000</v>
      </c>
      <c r="F18362" t="s">
        <v>207</v>
      </c>
      <c r="G18362" t="s">
        <v>25</v>
      </c>
      <c r="H18362" t="s">
        <v>64</v>
      </c>
      <c r="I18362" t="s">
        <v>966</v>
      </c>
      <c r="J18362" t="s">
        <v>2237</v>
      </c>
      <c r="K18362">
        <v>1</v>
      </c>
      <c r="L18362" s="1">
        <v>40787</v>
      </c>
      <c r="M18362" s="1">
        <v>41548</v>
      </c>
      <c r="N18362" s="1">
        <v>41548</v>
      </c>
      <c r="O18362">
        <f t="shared" si="360"/>
        <v>1555</v>
      </c>
    </row>
    <row r="18363" spans="1:15" x14ac:dyDescent="0.2">
      <c r="A18363" t="s">
        <v>185437</v>
      </c>
      <c r="B18363" t="s">
        <v>185438</v>
      </c>
      <c r="C18363" t="s">
        <v>185439</v>
      </c>
      <c r="D18363" t="s">
        <v>109321</v>
      </c>
      <c r="E18363">
        <v>485000</v>
      </c>
      <c r="F18363" t="s">
        <v>18</v>
      </c>
      <c r="G18363" t="s">
        <v>25</v>
      </c>
      <c r="H18363" t="s">
        <v>99</v>
      </c>
      <c r="I18363" t="s">
        <v>100</v>
      </c>
      <c r="J18363" t="s">
        <v>112144</v>
      </c>
      <c r="K18363">
        <v>1</v>
      </c>
      <c r="L18363" s="1">
        <v>41548</v>
      </c>
      <c r="M18363" s="1">
        <v>41885</v>
      </c>
      <c r="N18363" s="1">
        <v>41885</v>
      </c>
      <c r="O18363">
        <f t="shared" si="360"/>
        <v>794</v>
      </c>
    </row>
    <row r="18364" spans="1:15" x14ac:dyDescent="0.2">
      <c r="A18364" t="s">
        <v>185440</v>
      </c>
      <c r="B18364" t="s">
        <v>185441</v>
      </c>
      <c r="C18364" t="s">
        <v>185442</v>
      </c>
      <c r="D18364" t="s">
        <v>185443</v>
      </c>
      <c r="E18364">
        <v>2250000</v>
      </c>
      <c r="F18364" t="s">
        <v>18</v>
      </c>
      <c r="G18364" t="s">
        <v>25</v>
      </c>
      <c r="H18364" t="s">
        <v>106</v>
      </c>
      <c r="I18364" t="s">
        <v>107</v>
      </c>
      <c r="J18364" t="s">
        <v>108</v>
      </c>
      <c r="K18364">
        <v>2</v>
      </c>
      <c r="L18364" s="1">
        <v>40848</v>
      </c>
      <c r="M18364" s="1">
        <v>41579</v>
      </c>
      <c r="N18364" s="1">
        <v>41715</v>
      </c>
      <c r="O18364">
        <f t="shared" si="360"/>
        <v>1494</v>
      </c>
    </row>
    <row r="18365" spans="1:15" x14ac:dyDescent="0.2">
      <c r="A18365" t="s">
        <v>185444</v>
      </c>
      <c r="B18365" t="s">
        <v>185445</v>
      </c>
      <c r="C18365" t="s">
        <v>185446</v>
      </c>
      <c r="D18365" t="s">
        <v>14603</v>
      </c>
      <c r="E18365">
        <v>4800000</v>
      </c>
      <c r="F18365" t="s">
        <v>18</v>
      </c>
      <c r="G18365" t="s">
        <v>25</v>
      </c>
      <c r="H18365" t="s">
        <v>64</v>
      </c>
      <c r="I18365" t="s">
        <v>65</v>
      </c>
      <c r="J18365" t="s">
        <v>664</v>
      </c>
      <c r="K18365">
        <v>2</v>
      </c>
      <c r="L18365" s="1">
        <v>40544</v>
      </c>
      <c r="M18365" s="1">
        <v>41306</v>
      </c>
      <c r="N18365" s="1">
        <v>42064</v>
      </c>
      <c r="O18365">
        <f t="shared" si="360"/>
        <v>1798</v>
      </c>
    </row>
    <row r="18366" spans="1:15" x14ac:dyDescent="0.2">
      <c r="A18366" t="s">
        <v>185447</v>
      </c>
      <c r="B18366" t="s">
        <v>185448</v>
      </c>
      <c r="C18366" t="s">
        <v>185449</v>
      </c>
      <c r="D18366" t="s">
        <v>185450</v>
      </c>
      <c r="E18366">
        <v>2000000</v>
      </c>
      <c r="F18366" t="s">
        <v>18</v>
      </c>
      <c r="G18366" t="s">
        <v>25</v>
      </c>
      <c r="H18366" t="s">
        <v>430</v>
      </c>
      <c r="I18366" t="s">
        <v>528</v>
      </c>
      <c r="J18366" t="s">
        <v>32415</v>
      </c>
      <c r="K18366">
        <v>1</v>
      </c>
      <c r="L18366" s="1">
        <v>40527</v>
      </c>
      <c r="M18366" s="1">
        <v>40452</v>
      </c>
      <c r="N18366" s="1">
        <v>40452</v>
      </c>
      <c r="O18366">
        <f t="shared" si="360"/>
        <v>1815</v>
      </c>
    </row>
    <row r="18367" spans="1:15" x14ac:dyDescent="0.2">
      <c r="A18367" t="s">
        <v>185451</v>
      </c>
      <c r="B18367" t="s">
        <v>185452</v>
      </c>
      <c r="C18367" t="s">
        <v>185453</v>
      </c>
      <c r="D18367" t="s">
        <v>70</v>
      </c>
      <c r="E18367">
        <v>280000</v>
      </c>
      <c r="F18367" t="s">
        <v>18</v>
      </c>
      <c r="G18367" t="s">
        <v>25</v>
      </c>
      <c r="H18367" t="s">
        <v>142</v>
      </c>
      <c r="I18367" t="s">
        <v>143</v>
      </c>
      <c r="J18367" t="s">
        <v>55706</v>
      </c>
      <c r="K18367">
        <v>1</v>
      </c>
      <c r="L18367" s="1">
        <v>41275</v>
      </c>
      <c r="M18367" s="1">
        <v>41426</v>
      </c>
      <c r="N18367" s="1">
        <v>41426</v>
      </c>
      <c r="O18367">
        <f t="shared" si="360"/>
        <v>1067</v>
      </c>
    </row>
    <row r="18368" spans="1:15" x14ac:dyDescent="0.2">
      <c r="A18368" t="s">
        <v>185472</v>
      </c>
      <c r="B18368" t="s">
        <v>185473</v>
      </c>
      <c r="C18368" t="s">
        <v>185474</v>
      </c>
      <c r="D18368" t="s">
        <v>185475</v>
      </c>
      <c r="E18368">
        <v>4500000</v>
      </c>
      <c r="F18368" t="s">
        <v>18</v>
      </c>
      <c r="G18368" t="s">
        <v>25</v>
      </c>
      <c r="H18368" t="s">
        <v>89</v>
      </c>
      <c r="I18368" t="s">
        <v>589</v>
      </c>
      <c r="J18368" t="s">
        <v>589</v>
      </c>
      <c r="K18368">
        <v>2</v>
      </c>
      <c r="L18368" s="1">
        <v>41183</v>
      </c>
      <c r="M18368" s="1">
        <v>41501</v>
      </c>
      <c r="N18368" s="1">
        <v>41847</v>
      </c>
      <c r="O18368">
        <f t="shared" si="360"/>
        <v>1159</v>
      </c>
    </row>
    <row r="18369" spans="1:15" x14ac:dyDescent="0.2">
      <c r="A18369" t="s">
        <v>185476</v>
      </c>
      <c r="B18369" t="s">
        <v>185477</v>
      </c>
      <c r="C18369" t="s">
        <v>185478</v>
      </c>
      <c r="D18369" t="s">
        <v>42</v>
      </c>
      <c r="E18369">
        <v>12500000</v>
      </c>
      <c r="F18369" t="s">
        <v>18</v>
      </c>
      <c r="G18369" t="s">
        <v>25</v>
      </c>
      <c r="H18369" t="s">
        <v>82</v>
      </c>
      <c r="I18369" t="s">
        <v>1764</v>
      </c>
      <c r="J18369" t="s">
        <v>2524</v>
      </c>
      <c r="K18369">
        <v>1</v>
      </c>
      <c r="L18369" s="1">
        <v>32143</v>
      </c>
      <c r="M18369" s="1">
        <v>40424</v>
      </c>
      <c r="N18369" s="1">
        <v>40424</v>
      </c>
      <c r="O18369">
        <f t="shared" si="360"/>
        <v>10199</v>
      </c>
    </row>
    <row r="18370" spans="1:15" x14ac:dyDescent="0.2">
      <c r="A18370" t="s">
        <v>185479</v>
      </c>
      <c r="B18370" t="s">
        <v>185480</v>
      </c>
      <c r="C18370" t="s">
        <v>185481</v>
      </c>
      <c r="D18370" t="s">
        <v>185482</v>
      </c>
      <c r="E18370">
        <v>15000</v>
      </c>
      <c r="F18370" t="s">
        <v>18</v>
      </c>
      <c r="G18370" t="s">
        <v>25</v>
      </c>
      <c r="H18370" t="s">
        <v>9102</v>
      </c>
      <c r="I18370" t="s">
        <v>87175</v>
      </c>
      <c r="J18370" t="s">
        <v>87176</v>
      </c>
      <c r="K18370">
        <v>1</v>
      </c>
      <c r="L18370" s="1">
        <v>41334</v>
      </c>
      <c r="M18370" s="1">
        <v>42132</v>
      </c>
      <c r="N18370" s="1">
        <v>42132</v>
      </c>
      <c r="O18370">
        <f t="shared" si="360"/>
        <v>1008</v>
      </c>
    </row>
    <row r="18371" spans="1:15" x14ac:dyDescent="0.2">
      <c r="A18371" t="s">
        <v>185489</v>
      </c>
      <c r="B18371" t="s">
        <v>185490</v>
      </c>
      <c r="C18371" t="s">
        <v>185491</v>
      </c>
      <c r="D18371" t="s">
        <v>185492</v>
      </c>
      <c r="E18371">
        <v>3500000</v>
      </c>
      <c r="F18371" t="s">
        <v>113</v>
      </c>
      <c r="G18371" t="s">
        <v>25</v>
      </c>
      <c r="H18371" t="s">
        <v>64</v>
      </c>
      <c r="I18371" t="s">
        <v>65</v>
      </c>
      <c r="J18371" t="s">
        <v>71</v>
      </c>
      <c r="K18371">
        <v>1</v>
      </c>
      <c r="L18371" s="1">
        <v>41061</v>
      </c>
      <c r="M18371" s="1">
        <v>41075</v>
      </c>
      <c r="N18371" s="1">
        <v>41075</v>
      </c>
      <c r="O18371">
        <f t="shared" si="360"/>
        <v>1281</v>
      </c>
    </row>
    <row r="18372" spans="1:15" x14ac:dyDescent="0.2">
      <c r="A18372" t="s">
        <v>185512</v>
      </c>
      <c r="B18372" t="s">
        <v>185513</v>
      </c>
      <c r="C18372" t="s">
        <v>185514</v>
      </c>
      <c r="D18372" t="s">
        <v>185515</v>
      </c>
      <c r="E18372">
        <v>445000</v>
      </c>
      <c r="F18372" t="s">
        <v>18</v>
      </c>
      <c r="G18372" t="s">
        <v>25</v>
      </c>
      <c r="H18372" t="s">
        <v>6144</v>
      </c>
      <c r="I18372" t="s">
        <v>6452</v>
      </c>
      <c r="J18372" t="s">
        <v>17868</v>
      </c>
      <c r="K18372">
        <v>1</v>
      </c>
      <c r="L18372" s="1">
        <v>41334</v>
      </c>
      <c r="M18372" s="1">
        <v>41609</v>
      </c>
      <c r="N18372" s="1">
        <v>41609</v>
      </c>
      <c r="O18372">
        <f t="shared" si="360"/>
        <v>1008</v>
      </c>
    </row>
    <row r="18373" spans="1:15" x14ac:dyDescent="0.2">
      <c r="A18373" t="s">
        <v>185519</v>
      </c>
      <c r="B18373" t="s">
        <v>185520</v>
      </c>
      <c r="C18373" t="s">
        <v>185521</v>
      </c>
      <c r="D18373" t="s">
        <v>185522</v>
      </c>
      <c r="E18373">
        <v>95000</v>
      </c>
      <c r="F18373" t="s">
        <v>18</v>
      </c>
      <c r="G18373" t="s">
        <v>25</v>
      </c>
      <c r="H18373" t="s">
        <v>286</v>
      </c>
      <c r="I18373" t="s">
        <v>3709</v>
      </c>
      <c r="J18373" t="s">
        <v>3709</v>
      </c>
      <c r="K18373">
        <v>2</v>
      </c>
      <c r="L18373" s="1">
        <v>41182</v>
      </c>
      <c r="M18373" s="1">
        <v>41289</v>
      </c>
      <c r="N18373" s="1">
        <v>41494</v>
      </c>
      <c r="O18373">
        <f t="shared" si="360"/>
        <v>1160</v>
      </c>
    </row>
    <row r="18374" spans="1:15" x14ac:dyDescent="0.2">
      <c r="A18374" t="s">
        <v>185544</v>
      </c>
      <c r="B18374" t="s">
        <v>185545</v>
      </c>
      <c r="C18374" t="s">
        <v>185546</v>
      </c>
      <c r="D18374" t="s">
        <v>185547</v>
      </c>
      <c r="E18374">
        <v>375000</v>
      </c>
      <c r="F18374" t="s">
        <v>18</v>
      </c>
      <c r="G18374" t="s">
        <v>25</v>
      </c>
      <c r="H18374" t="s">
        <v>64</v>
      </c>
      <c r="I18374" t="s">
        <v>65</v>
      </c>
      <c r="J18374" t="s">
        <v>240</v>
      </c>
      <c r="K18374">
        <v>1</v>
      </c>
      <c r="L18374" s="1">
        <v>41017</v>
      </c>
      <c r="M18374" s="1">
        <v>41579</v>
      </c>
      <c r="N18374" s="1">
        <v>41579</v>
      </c>
      <c r="O18374">
        <f t="shared" si="360"/>
        <v>1325</v>
      </c>
    </row>
    <row r="18375" spans="1:15" x14ac:dyDescent="0.2">
      <c r="A18375" t="s">
        <v>185556</v>
      </c>
      <c r="B18375" t="s">
        <v>185557</v>
      </c>
      <c r="C18375" t="s">
        <v>185558</v>
      </c>
      <c r="D18375" t="s">
        <v>78828</v>
      </c>
      <c r="E18375">
        <v>75000</v>
      </c>
      <c r="F18375" t="s">
        <v>18</v>
      </c>
      <c r="G18375" t="s">
        <v>25</v>
      </c>
      <c r="H18375" t="s">
        <v>142</v>
      </c>
      <c r="I18375" t="s">
        <v>143</v>
      </c>
      <c r="J18375" t="s">
        <v>143</v>
      </c>
      <c r="K18375">
        <v>1</v>
      </c>
      <c r="L18375" s="1">
        <v>40909</v>
      </c>
      <c r="M18375" s="1">
        <v>40969</v>
      </c>
      <c r="N18375" s="1">
        <v>40969</v>
      </c>
      <c r="O18375">
        <f t="shared" si="360"/>
        <v>1433</v>
      </c>
    </row>
    <row r="18376" spans="1:15" x14ac:dyDescent="0.2">
      <c r="A18376" t="s">
        <v>185562</v>
      </c>
      <c r="B18376" t="s">
        <v>185563</v>
      </c>
      <c r="C18376" t="s">
        <v>185564</v>
      </c>
      <c r="D18376" t="s">
        <v>7358</v>
      </c>
      <c r="E18376">
        <v>750000</v>
      </c>
      <c r="F18376" t="s">
        <v>18</v>
      </c>
      <c r="G18376" t="s">
        <v>25</v>
      </c>
      <c r="H18376" t="s">
        <v>286</v>
      </c>
      <c r="I18376" t="s">
        <v>1030</v>
      </c>
      <c r="J18376" t="s">
        <v>1030</v>
      </c>
      <c r="K18376">
        <v>1</v>
      </c>
      <c r="L18376" s="1">
        <v>40179</v>
      </c>
      <c r="M18376" s="1">
        <v>41806</v>
      </c>
      <c r="N18376" s="1">
        <v>41806</v>
      </c>
      <c r="O18376">
        <f t="shared" si="360"/>
        <v>2163</v>
      </c>
    </row>
    <row r="18377" spans="1:15" x14ac:dyDescent="0.2">
      <c r="A18377" t="s">
        <v>185565</v>
      </c>
      <c r="B18377" t="s">
        <v>185566</v>
      </c>
      <c r="C18377" t="s">
        <v>185567</v>
      </c>
      <c r="D18377" t="s">
        <v>70</v>
      </c>
      <c r="E18377">
        <v>1000000</v>
      </c>
      <c r="F18377" t="s">
        <v>18</v>
      </c>
      <c r="G18377" t="s">
        <v>25</v>
      </c>
      <c r="H18377" t="s">
        <v>158</v>
      </c>
      <c r="I18377" t="s">
        <v>244</v>
      </c>
      <c r="J18377" t="s">
        <v>244</v>
      </c>
      <c r="K18377">
        <v>1</v>
      </c>
      <c r="L18377" s="1">
        <v>41791</v>
      </c>
      <c r="M18377" s="1">
        <v>41984</v>
      </c>
      <c r="N18377" s="1">
        <v>41984</v>
      </c>
      <c r="O18377">
        <f t="shared" si="360"/>
        <v>551</v>
      </c>
    </row>
    <row r="18378" spans="1:15" x14ac:dyDescent="0.2">
      <c r="A18378" t="s">
        <v>185572</v>
      </c>
      <c r="B18378" t="s">
        <v>185573</v>
      </c>
      <c r="C18378" t="s">
        <v>185574</v>
      </c>
      <c r="D18378" t="s">
        <v>185575</v>
      </c>
      <c r="E18378">
        <v>500000</v>
      </c>
      <c r="F18378" t="s">
        <v>18</v>
      </c>
      <c r="G18378" t="s">
        <v>25</v>
      </c>
      <c r="H18378" t="s">
        <v>430</v>
      </c>
      <c r="I18378" t="s">
        <v>528</v>
      </c>
      <c r="J18378" t="s">
        <v>5344</v>
      </c>
      <c r="K18378">
        <v>1</v>
      </c>
      <c r="L18378" s="1">
        <v>39661</v>
      </c>
      <c r="M18378" s="1">
        <v>42101</v>
      </c>
      <c r="N18378" s="1">
        <v>42101</v>
      </c>
      <c r="O18378">
        <f t="shared" si="360"/>
        <v>2681</v>
      </c>
    </row>
    <row r="18379" spans="1:15" x14ac:dyDescent="0.2">
      <c r="A18379" t="s">
        <v>185593</v>
      </c>
      <c r="B18379" t="s">
        <v>185594</v>
      </c>
      <c r="D18379" t="s">
        <v>185595</v>
      </c>
      <c r="E18379">
        <v>7500000</v>
      </c>
      <c r="F18379" t="s">
        <v>113</v>
      </c>
      <c r="G18379" t="s">
        <v>25</v>
      </c>
      <c r="H18379" t="s">
        <v>121</v>
      </c>
      <c r="I18379" t="s">
        <v>528</v>
      </c>
      <c r="J18379" t="s">
        <v>37747</v>
      </c>
      <c r="K18379">
        <v>1</v>
      </c>
      <c r="L18379" s="1">
        <v>35796</v>
      </c>
      <c r="M18379" s="1">
        <v>36618</v>
      </c>
      <c r="N18379" s="1">
        <v>36618</v>
      </c>
      <c r="O18379">
        <f t="shared" si="360"/>
        <v>6546</v>
      </c>
    </row>
    <row r="18380" spans="1:15" x14ac:dyDescent="0.2">
      <c r="A18380" t="s">
        <v>185600</v>
      </c>
      <c r="B18380" t="s">
        <v>185601</v>
      </c>
      <c r="C18380" t="s">
        <v>185602</v>
      </c>
      <c r="D18380" t="s">
        <v>36</v>
      </c>
      <c r="E18380">
        <v>600000</v>
      </c>
      <c r="F18380" t="s">
        <v>207</v>
      </c>
      <c r="G18380" t="s">
        <v>25</v>
      </c>
      <c r="H18380" t="s">
        <v>106</v>
      </c>
      <c r="I18380" t="s">
        <v>107</v>
      </c>
      <c r="J18380" t="s">
        <v>108</v>
      </c>
      <c r="K18380">
        <v>1</v>
      </c>
      <c r="L18380" s="1">
        <v>40862</v>
      </c>
      <c r="M18380" s="1">
        <v>40918</v>
      </c>
      <c r="N18380" s="1">
        <v>40918</v>
      </c>
      <c r="O18380">
        <f t="shared" si="360"/>
        <v>1480</v>
      </c>
    </row>
    <row r="18381" spans="1:15" x14ac:dyDescent="0.2">
      <c r="A18381" t="s">
        <v>185607</v>
      </c>
      <c r="B18381" t="s">
        <v>185608</v>
      </c>
      <c r="C18381" t="s">
        <v>185609</v>
      </c>
      <c r="D18381" t="s">
        <v>96754</v>
      </c>
      <c r="E18381">
        <v>1150000</v>
      </c>
      <c r="F18381" t="s">
        <v>207</v>
      </c>
      <c r="G18381" t="s">
        <v>25</v>
      </c>
      <c r="H18381" t="s">
        <v>106</v>
      </c>
      <c r="I18381" t="s">
        <v>107</v>
      </c>
      <c r="J18381" t="s">
        <v>5335</v>
      </c>
      <c r="K18381">
        <v>2</v>
      </c>
      <c r="L18381" s="1">
        <v>40634</v>
      </c>
      <c r="M18381" s="1">
        <v>40878</v>
      </c>
      <c r="N18381" s="1">
        <v>40975</v>
      </c>
      <c r="O18381">
        <f t="shared" si="360"/>
        <v>1708</v>
      </c>
    </row>
    <row r="18382" spans="1:15" x14ac:dyDescent="0.2">
      <c r="A18382" t="s">
        <v>185653</v>
      </c>
      <c r="B18382" t="s">
        <v>185654</v>
      </c>
      <c r="C18382" t="s">
        <v>185655</v>
      </c>
      <c r="D18382" t="s">
        <v>32659</v>
      </c>
      <c r="E18382">
        <v>200000</v>
      </c>
      <c r="F18382" t="s">
        <v>207</v>
      </c>
      <c r="G18382" t="s">
        <v>25</v>
      </c>
      <c r="H18382" t="s">
        <v>106</v>
      </c>
      <c r="I18382" t="s">
        <v>107</v>
      </c>
      <c r="J18382" t="s">
        <v>5335</v>
      </c>
      <c r="K18382">
        <v>1</v>
      </c>
      <c r="L18382" s="1">
        <v>40544</v>
      </c>
      <c r="M18382" s="1">
        <v>40848</v>
      </c>
      <c r="N18382" s="1">
        <v>40848</v>
      </c>
      <c r="O18382">
        <f t="shared" si="360"/>
        <v>1798</v>
      </c>
    </row>
    <row r="18383" spans="1:15" x14ac:dyDescent="0.2">
      <c r="A18383" t="s">
        <v>185664</v>
      </c>
      <c r="B18383" t="s">
        <v>185665</v>
      </c>
      <c r="C18383" t="s">
        <v>185666</v>
      </c>
      <c r="D18383" t="s">
        <v>127</v>
      </c>
      <c r="E18383">
        <v>250000</v>
      </c>
      <c r="F18383" t="s">
        <v>18</v>
      </c>
      <c r="G18383" t="s">
        <v>25</v>
      </c>
      <c r="H18383" t="s">
        <v>64</v>
      </c>
      <c r="I18383" t="s">
        <v>919</v>
      </c>
      <c r="J18383" t="s">
        <v>5810</v>
      </c>
      <c r="K18383">
        <v>1</v>
      </c>
      <c r="L18383" s="1">
        <v>40909</v>
      </c>
      <c r="M18383" s="1">
        <v>42248</v>
      </c>
      <c r="N18383" s="1">
        <v>42248</v>
      </c>
      <c r="O18383">
        <f t="shared" si="360"/>
        <v>1433</v>
      </c>
    </row>
    <row r="18384" spans="1:15" x14ac:dyDescent="0.2">
      <c r="A18384" t="s">
        <v>185680</v>
      </c>
      <c r="B18384" t="s">
        <v>185681</v>
      </c>
      <c r="C18384" t="s">
        <v>185682</v>
      </c>
      <c r="D18384" t="s">
        <v>42</v>
      </c>
      <c r="E18384">
        <v>28500000</v>
      </c>
      <c r="F18384" t="s">
        <v>18</v>
      </c>
      <c r="G18384" t="s">
        <v>25</v>
      </c>
      <c r="H18384" t="s">
        <v>64</v>
      </c>
      <c r="I18384" t="s">
        <v>95</v>
      </c>
      <c r="J18384" t="s">
        <v>33047</v>
      </c>
      <c r="K18384">
        <v>3</v>
      </c>
      <c r="L18384" s="1">
        <v>39315</v>
      </c>
      <c r="M18384" s="1">
        <v>40478</v>
      </c>
      <c r="N18384" s="1">
        <v>42313</v>
      </c>
      <c r="O18384">
        <f t="shared" si="360"/>
        <v>3027</v>
      </c>
    </row>
    <row r="18385" spans="1:15" x14ac:dyDescent="0.2">
      <c r="A18385" t="s">
        <v>185687</v>
      </c>
      <c r="B18385" t="s">
        <v>185688</v>
      </c>
      <c r="C18385" t="s">
        <v>185689</v>
      </c>
      <c r="D18385" t="s">
        <v>185690</v>
      </c>
      <c r="E18385">
        <v>100000</v>
      </c>
      <c r="F18385" t="s">
        <v>18</v>
      </c>
      <c r="G18385" t="s">
        <v>25</v>
      </c>
      <c r="H18385" t="s">
        <v>1272</v>
      </c>
      <c r="I18385" t="s">
        <v>1273</v>
      </c>
      <c r="J18385" t="s">
        <v>9267</v>
      </c>
      <c r="K18385">
        <v>1</v>
      </c>
      <c r="L18385" s="1">
        <v>41275</v>
      </c>
      <c r="M18385" s="1">
        <v>41722</v>
      </c>
      <c r="N18385" s="1">
        <v>41722</v>
      </c>
      <c r="O18385">
        <f t="shared" si="360"/>
        <v>1067</v>
      </c>
    </row>
    <row r="18386" spans="1:15" x14ac:dyDescent="0.2">
      <c r="A18386" t="s">
        <v>185691</v>
      </c>
      <c r="B18386" t="s">
        <v>185692</v>
      </c>
      <c r="C18386" t="s">
        <v>185693</v>
      </c>
      <c r="D18386" t="s">
        <v>185694</v>
      </c>
      <c r="E18386">
        <v>20000</v>
      </c>
      <c r="F18386" t="s">
        <v>18</v>
      </c>
      <c r="G18386" t="s">
        <v>25</v>
      </c>
      <c r="H18386" t="s">
        <v>106</v>
      </c>
      <c r="I18386" t="s">
        <v>107</v>
      </c>
      <c r="J18386" t="s">
        <v>108</v>
      </c>
      <c r="K18386">
        <v>1</v>
      </c>
      <c r="L18386" s="1">
        <v>41456</v>
      </c>
      <c r="M18386" s="1">
        <v>41456</v>
      </c>
      <c r="N18386" s="1">
        <v>41456</v>
      </c>
      <c r="O18386">
        <f t="shared" ref="O18386:O18449" si="361">$R$2 - L18386</f>
        <v>886</v>
      </c>
    </row>
    <row r="18387" spans="1:15" x14ac:dyDescent="0.2">
      <c r="A18387" t="s">
        <v>185702</v>
      </c>
      <c r="B18387" t="s">
        <v>185703</v>
      </c>
      <c r="C18387" t="s">
        <v>185704</v>
      </c>
      <c r="D18387" t="s">
        <v>36</v>
      </c>
      <c r="E18387">
        <v>4300000</v>
      </c>
      <c r="F18387" t="s">
        <v>18</v>
      </c>
      <c r="G18387" t="s">
        <v>25</v>
      </c>
      <c r="H18387" t="s">
        <v>64</v>
      </c>
      <c r="I18387" t="s">
        <v>65</v>
      </c>
      <c r="J18387" t="s">
        <v>71</v>
      </c>
      <c r="K18387">
        <v>2</v>
      </c>
      <c r="L18387" s="1">
        <v>40909</v>
      </c>
      <c r="M18387" s="1">
        <v>41780</v>
      </c>
      <c r="N18387" s="1">
        <v>42103</v>
      </c>
      <c r="O18387">
        <f t="shared" si="361"/>
        <v>1433</v>
      </c>
    </row>
    <row r="18388" spans="1:15" x14ac:dyDescent="0.2">
      <c r="A18388" t="s">
        <v>185709</v>
      </c>
      <c r="B18388" t="s">
        <v>185710</v>
      </c>
      <c r="C18388" t="s">
        <v>185711</v>
      </c>
      <c r="D18388" t="s">
        <v>36</v>
      </c>
      <c r="E18388">
        <v>450000</v>
      </c>
      <c r="F18388" t="s">
        <v>207</v>
      </c>
      <c r="G18388" t="s">
        <v>25</v>
      </c>
      <c r="H18388" t="s">
        <v>64</v>
      </c>
      <c r="I18388" t="s">
        <v>65</v>
      </c>
      <c r="J18388" t="s">
        <v>1402</v>
      </c>
      <c r="K18388">
        <v>1</v>
      </c>
      <c r="L18388" s="1">
        <v>39114</v>
      </c>
      <c r="M18388" s="1">
        <v>39083</v>
      </c>
      <c r="N18388" s="1">
        <v>39083</v>
      </c>
      <c r="O18388">
        <f t="shared" si="361"/>
        <v>3228</v>
      </c>
    </row>
    <row r="18389" spans="1:15" x14ac:dyDescent="0.2">
      <c r="A18389" t="s">
        <v>185716</v>
      </c>
      <c r="B18389" t="s">
        <v>185717</v>
      </c>
      <c r="C18389" t="s">
        <v>185718</v>
      </c>
      <c r="D18389" t="s">
        <v>4918</v>
      </c>
      <c r="E18389">
        <v>101000000</v>
      </c>
      <c r="F18389" t="s">
        <v>18</v>
      </c>
      <c r="G18389" t="s">
        <v>25</v>
      </c>
      <c r="H18389" t="s">
        <v>64</v>
      </c>
      <c r="I18389" t="s">
        <v>95</v>
      </c>
      <c r="J18389" t="s">
        <v>95</v>
      </c>
      <c r="K18389">
        <v>3</v>
      </c>
      <c r="L18389" s="1">
        <v>37987</v>
      </c>
      <c r="M18389" s="1">
        <v>38718</v>
      </c>
      <c r="N18389" s="1">
        <v>39575</v>
      </c>
      <c r="O18389">
        <f t="shared" si="361"/>
        <v>4355</v>
      </c>
    </row>
    <row r="18390" spans="1:15" x14ac:dyDescent="0.2">
      <c r="A18390" t="s">
        <v>185719</v>
      </c>
      <c r="B18390" t="s">
        <v>185720</v>
      </c>
      <c r="C18390" t="s">
        <v>185721</v>
      </c>
      <c r="D18390" t="s">
        <v>185722</v>
      </c>
      <c r="E18390">
        <v>140000</v>
      </c>
      <c r="F18390" t="s">
        <v>207</v>
      </c>
      <c r="G18390" t="s">
        <v>25</v>
      </c>
      <c r="H18390" t="s">
        <v>644</v>
      </c>
      <c r="I18390" t="s">
        <v>645</v>
      </c>
      <c r="J18390" t="s">
        <v>645</v>
      </c>
      <c r="K18390">
        <v>1</v>
      </c>
      <c r="L18390" s="1">
        <v>42125</v>
      </c>
      <c r="M18390" s="1">
        <v>42265</v>
      </c>
      <c r="N18390" s="1">
        <v>42265</v>
      </c>
      <c r="O18390">
        <f t="shared" si="361"/>
        <v>217</v>
      </c>
    </row>
    <row r="18391" spans="1:15" x14ac:dyDescent="0.2">
      <c r="A18391" t="s">
        <v>185726</v>
      </c>
      <c r="B18391" t="s">
        <v>185727</v>
      </c>
      <c r="C18391" t="s">
        <v>185728</v>
      </c>
      <c r="D18391" t="s">
        <v>185729</v>
      </c>
      <c r="E18391">
        <v>1300000</v>
      </c>
      <c r="F18391" t="s">
        <v>113</v>
      </c>
      <c r="G18391" t="s">
        <v>25</v>
      </c>
      <c r="H18391" t="s">
        <v>64</v>
      </c>
      <c r="I18391" t="s">
        <v>65</v>
      </c>
      <c r="J18391" t="s">
        <v>71</v>
      </c>
      <c r="K18391">
        <v>2</v>
      </c>
      <c r="L18391" s="1">
        <v>40544</v>
      </c>
      <c r="M18391" s="1">
        <v>41030</v>
      </c>
      <c r="N18391" s="1">
        <v>41493</v>
      </c>
      <c r="O18391">
        <f t="shared" si="361"/>
        <v>1798</v>
      </c>
    </row>
    <row r="18392" spans="1:15" x14ac:dyDescent="0.2">
      <c r="A18392" t="s">
        <v>185734</v>
      </c>
      <c r="B18392" t="s">
        <v>185735</v>
      </c>
      <c r="C18392" t="s">
        <v>185736</v>
      </c>
      <c r="D18392" t="s">
        <v>13105</v>
      </c>
      <c r="E18392">
        <v>250000</v>
      </c>
      <c r="F18392" t="s">
        <v>207</v>
      </c>
      <c r="G18392" t="s">
        <v>25</v>
      </c>
      <c r="H18392" t="s">
        <v>106</v>
      </c>
      <c r="I18392" t="s">
        <v>107</v>
      </c>
      <c r="J18392" t="s">
        <v>108</v>
      </c>
      <c r="K18392">
        <v>1</v>
      </c>
      <c r="L18392" s="1">
        <v>41061</v>
      </c>
      <c r="M18392" s="1">
        <v>40909</v>
      </c>
      <c r="N18392" s="1">
        <v>40909</v>
      </c>
      <c r="O18392">
        <f t="shared" si="361"/>
        <v>1281</v>
      </c>
    </row>
    <row r="18393" spans="1:15" x14ac:dyDescent="0.2">
      <c r="A18393" t="s">
        <v>185760</v>
      </c>
      <c r="B18393" t="s">
        <v>185761</v>
      </c>
      <c r="C18393" t="s">
        <v>185762</v>
      </c>
      <c r="D18393" t="s">
        <v>185763</v>
      </c>
      <c r="E18393">
        <v>12000000</v>
      </c>
      <c r="F18393" t="s">
        <v>113</v>
      </c>
      <c r="G18393" t="s">
        <v>25</v>
      </c>
      <c r="H18393" t="s">
        <v>808</v>
      </c>
      <c r="I18393" t="s">
        <v>809</v>
      </c>
      <c r="J18393" t="s">
        <v>3883</v>
      </c>
      <c r="K18393">
        <v>2</v>
      </c>
      <c r="L18393" s="1">
        <v>39083</v>
      </c>
      <c r="M18393" s="1">
        <v>39448</v>
      </c>
      <c r="N18393" s="1">
        <v>40527</v>
      </c>
      <c r="O18393">
        <f t="shared" si="361"/>
        <v>3259</v>
      </c>
    </row>
    <row r="18394" spans="1:15" x14ac:dyDescent="0.2">
      <c r="A18394" t="s">
        <v>185771</v>
      </c>
      <c r="B18394" t="s">
        <v>185772</v>
      </c>
      <c r="C18394" t="s">
        <v>185773</v>
      </c>
      <c r="D18394" t="s">
        <v>185774</v>
      </c>
      <c r="E18394">
        <v>2200000</v>
      </c>
      <c r="F18394" t="s">
        <v>18</v>
      </c>
      <c r="G18394" t="s">
        <v>25</v>
      </c>
      <c r="H18394" t="s">
        <v>64</v>
      </c>
      <c r="I18394" t="s">
        <v>65</v>
      </c>
      <c r="J18394" t="s">
        <v>1402</v>
      </c>
      <c r="K18394">
        <v>2</v>
      </c>
      <c r="L18394" s="1">
        <v>39814</v>
      </c>
      <c r="M18394" s="1">
        <v>40864</v>
      </c>
      <c r="N18394" s="1">
        <v>41432</v>
      </c>
      <c r="O18394">
        <f t="shared" si="361"/>
        <v>2528</v>
      </c>
    </row>
    <row r="18395" spans="1:15" x14ac:dyDescent="0.2">
      <c r="A18395" t="s">
        <v>185791</v>
      </c>
      <c r="B18395" t="s">
        <v>185792</v>
      </c>
      <c r="C18395" t="s">
        <v>185793</v>
      </c>
      <c r="D18395" t="s">
        <v>116456</v>
      </c>
      <c r="E18395">
        <v>10000000</v>
      </c>
      <c r="F18395" t="s">
        <v>113</v>
      </c>
      <c r="G18395" t="s">
        <v>25</v>
      </c>
      <c r="H18395" t="s">
        <v>142</v>
      </c>
      <c r="I18395" t="s">
        <v>1165</v>
      </c>
      <c r="J18395" t="s">
        <v>54133</v>
      </c>
      <c r="K18395">
        <v>1</v>
      </c>
      <c r="L18395" s="1">
        <v>32143</v>
      </c>
      <c r="M18395" s="1">
        <v>39148</v>
      </c>
      <c r="N18395" s="1">
        <v>39148</v>
      </c>
      <c r="O18395">
        <f t="shared" si="361"/>
        <v>10199</v>
      </c>
    </row>
    <row r="18396" spans="1:15" x14ac:dyDescent="0.2">
      <c r="A18396" t="s">
        <v>185797</v>
      </c>
      <c r="B18396" t="s">
        <v>185798</v>
      </c>
      <c r="C18396" t="s">
        <v>185799</v>
      </c>
      <c r="D18396" t="s">
        <v>275</v>
      </c>
      <c r="E18396">
        <v>200000</v>
      </c>
      <c r="F18396" t="s">
        <v>18</v>
      </c>
      <c r="G18396" t="s">
        <v>25</v>
      </c>
      <c r="H18396" t="s">
        <v>1011</v>
      </c>
      <c r="I18396" t="s">
        <v>1012</v>
      </c>
      <c r="J18396" t="s">
        <v>1012</v>
      </c>
      <c r="K18396">
        <v>1</v>
      </c>
      <c r="L18396" s="1">
        <v>40909</v>
      </c>
      <c r="M18396" s="1">
        <v>40909</v>
      </c>
      <c r="N18396" s="1">
        <v>40909</v>
      </c>
      <c r="O18396">
        <f t="shared" si="361"/>
        <v>1433</v>
      </c>
    </row>
    <row r="18397" spans="1:15" x14ac:dyDescent="0.2">
      <c r="A18397" t="s">
        <v>185823</v>
      </c>
      <c r="B18397" t="s">
        <v>185824</v>
      </c>
      <c r="C18397" t="s">
        <v>185825</v>
      </c>
      <c r="D18397" t="s">
        <v>185826</v>
      </c>
      <c r="E18397">
        <v>100000</v>
      </c>
      <c r="F18397" t="s">
        <v>18</v>
      </c>
      <c r="G18397" t="s">
        <v>25</v>
      </c>
      <c r="H18397" t="s">
        <v>89</v>
      </c>
      <c r="I18397" t="s">
        <v>1655</v>
      </c>
      <c r="J18397" t="s">
        <v>1656</v>
      </c>
      <c r="K18397">
        <v>1</v>
      </c>
      <c r="L18397" s="1">
        <v>41206</v>
      </c>
      <c r="M18397" s="1">
        <v>41275</v>
      </c>
      <c r="N18397" s="1">
        <v>41275</v>
      </c>
      <c r="O18397">
        <f t="shared" si="361"/>
        <v>1136</v>
      </c>
    </row>
    <row r="18398" spans="1:15" x14ac:dyDescent="0.2">
      <c r="A18398" t="s">
        <v>185834</v>
      </c>
      <c r="B18398" t="s">
        <v>185835</v>
      </c>
      <c r="C18398" t="s">
        <v>185836</v>
      </c>
      <c r="D18398" t="s">
        <v>185837</v>
      </c>
      <c r="E18398">
        <v>6500000</v>
      </c>
      <c r="F18398" t="s">
        <v>113</v>
      </c>
      <c r="G18398" t="s">
        <v>25</v>
      </c>
      <c r="H18398" t="s">
        <v>121</v>
      </c>
      <c r="I18398" t="s">
        <v>528</v>
      </c>
      <c r="J18398" t="s">
        <v>4694</v>
      </c>
      <c r="K18398">
        <v>2</v>
      </c>
      <c r="L18398" s="1">
        <v>40725</v>
      </c>
      <c r="M18398" s="1">
        <v>40826</v>
      </c>
      <c r="N18398" s="1">
        <v>41695</v>
      </c>
      <c r="O18398">
        <f t="shared" si="361"/>
        <v>1617</v>
      </c>
    </row>
    <row r="18399" spans="1:15" x14ac:dyDescent="0.2">
      <c r="A18399" t="s">
        <v>185859</v>
      </c>
      <c r="B18399" t="s">
        <v>185857</v>
      </c>
      <c r="C18399" t="s">
        <v>185860</v>
      </c>
      <c r="D18399" t="s">
        <v>21731</v>
      </c>
      <c r="E18399">
        <v>210000</v>
      </c>
      <c r="F18399" t="s">
        <v>18</v>
      </c>
      <c r="G18399" t="s">
        <v>25</v>
      </c>
      <c r="H18399" t="s">
        <v>64</v>
      </c>
      <c r="I18399" t="s">
        <v>507</v>
      </c>
      <c r="J18399" t="s">
        <v>58638</v>
      </c>
      <c r="K18399">
        <v>1</v>
      </c>
      <c r="L18399" s="1">
        <v>41974</v>
      </c>
      <c r="M18399" s="1">
        <v>42095</v>
      </c>
      <c r="N18399" s="1">
        <v>42095</v>
      </c>
      <c r="O18399">
        <f t="shared" si="361"/>
        <v>368</v>
      </c>
    </row>
    <row r="18400" spans="1:15" x14ac:dyDescent="0.2">
      <c r="A18400" t="s">
        <v>185876</v>
      </c>
      <c r="B18400" t="s">
        <v>185877</v>
      </c>
      <c r="C18400" t="s">
        <v>185878</v>
      </c>
      <c r="D18400" t="s">
        <v>185879</v>
      </c>
      <c r="E18400">
        <v>32500000</v>
      </c>
      <c r="F18400" t="s">
        <v>18</v>
      </c>
      <c r="G18400" t="s">
        <v>25</v>
      </c>
      <c r="H18400" t="s">
        <v>106</v>
      </c>
      <c r="I18400" t="s">
        <v>107</v>
      </c>
      <c r="J18400" t="s">
        <v>108</v>
      </c>
      <c r="K18400">
        <v>2</v>
      </c>
      <c r="L18400" s="1">
        <v>41275</v>
      </c>
      <c r="M18400" s="1">
        <v>41829</v>
      </c>
      <c r="N18400" s="1">
        <v>42110</v>
      </c>
      <c r="O18400">
        <f t="shared" si="361"/>
        <v>1067</v>
      </c>
    </row>
    <row r="18401" spans="1:15" x14ac:dyDescent="0.2">
      <c r="A18401" t="s">
        <v>185883</v>
      </c>
      <c r="B18401" t="s">
        <v>185884</v>
      </c>
      <c r="C18401" t="s">
        <v>185885</v>
      </c>
      <c r="D18401" t="s">
        <v>42</v>
      </c>
      <c r="E18401">
        <v>1360000</v>
      </c>
      <c r="F18401" t="s">
        <v>18</v>
      </c>
      <c r="G18401" t="s">
        <v>25</v>
      </c>
      <c r="H18401" t="s">
        <v>82</v>
      </c>
      <c r="I18401" t="s">
        <v>1764</v>
      </c>
      <c r="J18401" t="s">
        <v>1764</v>
      </c>
      <c r="K18401">
        <v>2</v>
      </c>
      <c r="L18401" s="1">
        <v>40179</v>
      </c>
      <c r="M18401" s="1">
        <v>40625</v>
      </c>
      <c r="N18401" s="1">
        <v>40910</v>
      </c>
      <c r="O18401">
        <f t="shared" si="361"/>
        <v>2163</v>
      </c>
    </row>
    <row r="18402" spans="1:15" x14ac:dyDescent="0.2">
      <c r="A18402" t="s">
        <v>185902</v>
      </c>
      <c r="B18402" t="s">
        <v>185903</v>
      </c>
      <c r="C18402" t="s">
        <v>185904</v>
      </c>
      <c r="D18402" t="s">
        <v>2361</v>
      </c>
      <c r="E18402">
        <v>595000</v>
      </c>
      <c r="F18402" t="s">
        <v>18</v>
      </c>
      <c r="G18402" t="s">
        <v>25</v>
      </c>
      <c r="H18402" t="s">
        <v>808</v>
      </c>
      <c r="I18402" t="s">
        <v>1532</v>
      </c>
      <c r="J18402" t="s">
        <v>3115</v>
      </c>
      <c r="K18402">
        <v>1</v>
      </c>
      <c r="L18402" s="1">
        <v>39814</v>
      </c>
      <c r="M18402" s="1">
        <v>42152</v>
      </c>
      <c r="N18402" s="1">
        <v>42152</v>
      </c>
      <c r="O18402">
        <f t="shared" si="361"/>
        <v>2528</v>
      </c>
    </row>
    <row r="18403" spans="1:15" x14ac:dyDescent="0.2">
      <c r="A18403" t="s">
        <v>185911</v>
      </c>
      <c r="B18403" t="s">
        <v>185912</v>
      </c>
      <c r="C18403" t="s">
        <v>185913</v>
      </c>
      <c r="D18403" t="s">
        <v>185914</v>
      </c>
      <c r="E18403">
        <v>10000000</v>
      </c>
      <c r="F18403" t="s">
        <v>18</v>
      </c>
      <c r="G18403" t="s">
        <v>25</v>
      </c>
      <c r="H18403" t="s">
        <v>644</v>
      </c>
      <c r="I18403" t="s">
        <v>645</v>
      </c>
      <c r="J18403" t="s">
        <v>645</v>
      </c>
      <c r="K18403">
        <v>3</v>
      </c>
      <c r="L18403" s="1">
        <v>40909</v>
      </c>
      <c r="M18403" s="1">
        <v>41334</v>
      </c>
      <c r="N18403" s="1">
        <v>42160</v>
      </c>
      <c r="O18403">
        <f t="shared" si="361"/>
        <v>1433</v>
      </c>
    </row>
    <row r="18404" spans="1:15" x14ac:dyDescent="0.2">
      <c r="A18404" t="s">
        <v>185935</v>
      </c>
      <c r="B18404" t="s">
        <v>185936</v>
      </c>
      <c r="C18404" t="s">
        <v>185937</v>
      </c>
      <c r="D18404" t="s">
        <v>185938</v>
      </c>
      <c r="E18404">
        <v>1050000</v>
      </c>
      <c r="F18404" t="s">
        <v>18</v>
      </c>
      <c r="G18404" t="s">
        <v>25</v>
      </c>
      <c r="H18404" t="s">
        <v>106</v>
      </c>
      <c r="I18404" t="s">
        <v>107</v>
      </c>
      <c r="J18404" t="s">
        <v>5335</v>
      </c>
      <c r="K18404">
        <v>2</v>
      </c>
      <c r="L18404" s="1">
        <v>41122</v>
      </c>
      <c r="M18404" s="1">
        <v>41935</v>
      </c>
      <c r="N18404" s="1">
        <v>42054</v>
      </c>
      <c r="O18404">
        <f t="shared" si="361"/>
        <v>1220</v>
      </c>
    </row>
    <row r="18405" spans="1:15" x14ac:dyDescent="0.2">
      <c r="A18405" t="s">
        <v>185942</v>
      </c>
      <c r="B18405" t="s">
        <v>185943</v>
      </c>
      <c r="C18405" t="s">
        <v>185944</v>
      </c>
      <c r="D18405" t="s">
        <v>185945</v>
      </c>
      <c r="E18405">
        <v>34000000</v>
      </c>
      <c r="F18405" t="s">
        <v>18</v>
      </c>
      <c r="G18405" t="s">
        <v>25</v>
      </c>
      <c r="H18405" t="s">
        <v>64</v>
      </c>
      <c r="I18405" t="s">
        <v>65</v>
      </c>
      <c r="J18405" t="s">
        <v>1103</v>
      </c>
      <c r="K18405">
        <v>1</v>
      </c>
      <c r="L18405" s="1">
        <v>41032</v>
      </c>
      <c r="M18405" s="1">
        <v>40909</v>
      </c>
      <c r="N18405" s="1">
        <v>40909</v>
      </c>
      <c r="O18405">
        <f t="shared" si="361"/>
        <v>1310</v>
      </c>
    </row>
    <row r="18406" spans="1:15" x14ac:dyDescent="0.2">
      <c r="A18406" t="s">
        <v>185949</v>
      </c>
      <c r="B18406" t="s">
        <v>185950</v>
      </c>
      <c r="C18406" t="s">
        <v>185951</v>
      </c>
      <c r="D18406" t="s">
        <v>185952</v>
      </c>
      <c r="E18406">
        <v>3600000</v>
      </c>
      <c r="F18406" t="s">
        <v>18</v>
      </c>
      <c r="G18406" t="s">
        <v>25</v>
      </c>
      <c r="H18406" t="s">
        <v>64</v>
      </c>
      <c r="I18406" t="s">
        <v>65</v>
      </c>
      <c r="J18406" t="s">
        <v>71</v>
      </c>
      <c r="K18406">
        <v>2</v>
      </c>
      <c r="L18406" s="1">
        <v>40815</v>
      </c>
      <c r="M18406" s="1">
        <v>41431</v>
      </c>
      <c r="N18406" s="1">
        <v>41746</v>
      </c>
      <c r="O18406">
        <f t="shared" si="361"/>
        <v>1527</v>
      </c>
    </row>
    <row r="18407" spans="1:15" x14ac:dyDescent="0.2">
      <c r="A18407" t="s">
        <v>185964</v>
      </c>
      <c r="B18407" t="s">
        <v>185965</v>
      </c>
      <c r="C18407" t="s">
        <v>185966</v>
      </c>
      <c r="D18407" t="s">
        <v>185967</v>
      </c>
      <c r="E18407">
        <v>3230000</v>
      </c>
      <c r="F18407" t="s">
        <v>18</v>
      </c>
      <c r="G18407" t="s">
        <v>25</v>
      </c>
      <c r="H18407" t="s">
        <v>64</v>
      </c>
      <c r="I18407" t="s">
        <v>1221</v>
      </c>
      <c r="J18407" t="s">
        <v>1221</v>
      </c>
      <c r="K18407">
        <v>5</v>
      </c>
      <c r="L18407" s="1">
        <v>40695</v>
      </c>
      <c r="M18407" s="1">
        <v>40787</v>
      </c>
      <c r="N18407" s="1">
        <v>41851</v>
      </c>
      <c r="O18407">
        <f t="shared" si="361"/>
        <v>1647</v>
      </c>
    </row>
    <row r="18408" spans="1:15" x14ac:dyDescent="0.2">
      <c r="A18408" t="s">
        <v>185978</v>
      </c>
      <c r="B18408" t="s">
        <v>185979</v>
      </c>
      <c r="C18408" t="s">
        <v>185980</v>
      </c>
      <c r="D18408" t="s">
        <v>22254</v>
      </c>
      <c r="E18408">
        <v>1000000</v>
      </c>
      <c r="F18408" t="s">
        <v>18</v>
      </c>
      <c r="G18408" t="s">
        <v>25</v>
      </c>
      <c r="H18408" t="s">
        <v>142</v>
      </c>
      <c r="I18408" t="s">
        <v>143</v>
      </c>
      <c r="J18408" t="s">
        <v>143</v>
      </c>
      <c r="K18408">
        <v>1</v>
      </c>
      <c r="L18408" s="1">
        <v>41334</v>
      </c>
      <c r="M18408" s="1">
        <v>41579</v>
      </c>
      <c r="N18408" s="1">
        <v>41579</v>
      </c>
      <c r="O18408">
        <f t="shared" si="361"/>
        <v>1008</v>
      </c>
    </row>
    <row r="18409" spans="1:15" x14ac:dyDescent="0.2">
      <c r="A18409" t="s">
        <v>185995</v>
      </c>
      <c r="B18409" t="s">
        <v>185996</v>
      </c>
      <c r="C18409" t="s">
        <v>185997</v>
      </c>
      <c r="D18409" t="s">
        <v>185998</v>
      </c>
      <c r="E18409">
        <v>8300000</v>
      </c>
      <c r="F18409" t="s">
        <v>113</v>
      </c>
      <c r="G18409" t="s">
        <v>25</v>
      </c>
      <c r="H18409" t="s">
        <v>64</v>
      </c>
      <c r="I18409" t="s">
        <v>65</v>
      </c>
      <c r="J18409" t="s">
        <v>71</v>
      </c>
      <c r="K18409">
        <v>2</v>
      </c>
      <c r="L18409" s="1">
        <v>39479</v>
      </c>
      <c r="M18409" s="1">
        <v>39233</v>
      </c>
      <c r="N18409" s="1">
        <v>39569</v>
      </c>
      <c r="O18409">
        <f t="shared" si="361"/>
        <v>2863</v>
      </c>
    </row>
    <row r="18410" spans="1:15" x14ac:dyDescent="0.2">
      <c r="A18410" t="s">
        <v>186009</v>
      </c>
      <c r="B18410" t="s">
        <v>186010</v>
      </c>
      <c r="C18410" t="s">
        <v>186011</v>
      </c>
      <c r="D18410" t="s">
        <v>186012</v>
      </c>
      <c r="E18410">
        <v>19000000</v>
      </c>
      <c r="F18410" t="s">
        <v>18</v>
      </c>
      <c r="G18410" t="s">
        <v>25</v>
      </c>
      <c r="H18410" t="s">
        <v>44</v>
      </c>
      <c r="I18410" t="s">
        <v>282</v>
      </c>
      <c r="J18410" t="s">
        <v>282</v>
      </c>
      <c r="K18410">
        <v>4</v>
      </c>
      <c r="L18410" s="1">
        <v>40179</v>
      </c>
      <c r="M18410" s="1">
        <v>40311</v>
      </c>
      <c r="N18410" s="1">
        <v>41817</v>
      </c>
      <c r="O18410">
        <f t="shared" si="361"/>
        <v>2163</v>
      </c>
    </row>
    <row r="18411" spans="1:15" x14ac:dyDescent="0.2">
      <c r="A18411" t="s">
        <v>186013</v>
      </c>
      <c r="B18411" t="s">
        <v>186014</v>
      </c>
      <c r="C18411" t="s">
        <v>186015</v>
      </c>
      <c r="D18411" t="s">
        <v>379</v>
      </c>
      <c r="E18411">
        <v>1015000</v>
      </c>
      <c r="F18411" t="s">
        <v>207</v>
      </c>
      <c r="G18411" t="s">
        <v>25</v>
      </c>
      <c r="H18411" t="s">
        <v>790</v>
      </c>
      <c r="I18411" t="s">
        <v>791</v>
      </c>
      <c r="J18411" t="s">
        <v>4532</v>
      </c>
      <c r="K18411">
        <v>1</v>
      </c>
      <c r="L18411" s="1">
        <v>39569</v>
      </c>
      <c r="M18411" s="1">
        <v>40200</v>
      </c>
      <c r="N18411" s="1">
        <v>40200</v>
      </c>
      <c r="O18411">
        <f t="shared" si="361"/>
        <v>2773</v>
      </c>
    </row>
    <row r="18412" spans="1:15" x14ac:dyDescent="0.2">
      <c r="A18412" t="s">
        <v>186019</v>
      </c>
      <c r="B18412" t="s">
        <v>186020</v>
      </c>
      <c r="C18412" t="s">
        <v>186021</v>
      </c>
      <c r="D18412" t="s">
        <v>36</v>
      </c>
      <c r="E18412">
        <v>1000000</v>
      </c>
      <c r="F18412" t="s">
        <v>18</v>
      </c>
      <c r="G18412" t="s">
        <v>25</v>
      </c>
      <c r="H18412" t="s">
        <v>64</v>
      </c>
      <c r="I18412" t="s">
        <v>65</v>
      </c>
      <c r="J18412" t="s">
        <v>71</v>
      </c>
      <c r="K18412">
        <v>1</v>
      </c>
      <c r="L18412" s="1">
        <v>40909</v>
      </c>
      <c r="M18412" s="1">
        <v>41343</v>
      </c>
      <c r="N18412" s="1">
        <v>41343</v>
      </c>
      <c r="O18412">
        <f t="shared" si="361"/>
        <v>1433</v>
      </c>
    </row>
    <row r="18413" spans="1:15" x14ac:dyDescent="0.2">
      <c r="A18413" t="s">
        <v>186032</v>
      </c>
      <c r="B18413" t="s">
        <v>186033</v>
      </c>
      <c r="C18413" t="s">
        <v>186034</v>
      </c>
      <c r="D18413" t="s">
        <v>186035</v>
      </c>
      <c r="E18413">
        <v>400000</v>
      </c>
      <c r="F18413" t="s">
        <v>18</v>
      </c>
      <c r="G18413" t="s">
        <v>25</v>
      </c>
      <c r="H18413" t="s">
        <v>121</v>
      </c>
      <c r="I18413" t="s">
        <v>946</v>
      </c>
      <c r="J18413" t="s">
        <v>34462</v>
      </c>
      <c r="K18413">
        <v>1</v>
      </c>
      <c r="L18413" s="1">
        <v>42017</v>
      </c>
      <c r="M18413" s="1">
        <v>42095</v>
      </c>
      <c r="N18413" s="1">
        <v>42095</v>
      </c>
      <c r="O18413">
        <f t="shared" si="361"/>
        <v>325</v>
      </c>
    </row>
    <row r="18414" spans="1:15" x14ac:dyDescent="0.2">
      <c r="A18414" t="s">
        <v>186036</v>
      </c>
      <c r="B18414" t="s">
        <v>186037</v>
      </c>
      <c r="C18414" t="s">
        <v>186038</v>
      </c>
      <c r="D18414" t="s">
        <v>1503</v>
      </c>
      <c r="E18414">
        <v>2300000</v>
      </c>
      <c r="F18414" t="s">
        <v>18</v>
      </c>
      <c r="G18414" t="s">
        <v>25</v>
      </c>
      <c r="H18414" t="s">
        <v>158</v>
      </c>
      <c r="I18414" t="s">
        <v>244</v>
      </c>
      <c r="J18414" t="s">
        <v>327</v>
      </c>
      <c r="K18414">
        <v>2</v>
      </c>
      <c r="L18414" s="1">
        <v>39995</v>
      </c>
      <c r="M18414" s="1">
        <v>40602</v>
      </c>
      <c r="N18414" s="1">
        <v>41240</v>
      </c>
      <c r="O18414">
        <f t="shared" si="361"/>
        <v>2347</v>
      </c>
    </row>
    <row r="18415" spans="1:15" x14ac:dyDescent="0.2">
      <c r="A18415" t="s">
        <v>186039</v>
      </c>
      <c r="B18415" t="s">
        <v>186040</v>
      </c>
      <c r="C18415" t="s">
        <v>186041</v>
      </c>
      <c r="D18415" t="s">
        <v>97347</v>
      </c>
      <c r="E18415">
        <v>17000000</v>
      </c>
      <c r="F18415" t="s">
        <v>18</v>
      </c>
      <c r="G18415" t="s">
        <v>25</v>
      </c>
      <c r="H18415" t="s">
        <v>64</v>
      </c>
      <c r="I18415" t="s">
        <v>65</v>
      </c>
      <c r="J18415" t="s">
        <v>71</v>
      </c>
      <c r="K18415">
        <v>2</v>
      </c>
      <c r="L18415" s="1">
        <v>41275</v>
      </c>
      <c r="M18415" s="1">
        <v>41907</v>
      </c>
      <c r="N18415" s="1">
        <v>42084</v>
      </c>
      <c r="O18415">
        <f t="shared" si="361"/>
        <v>1067</v>
      </c>
    </row>
    <row r="18416" spans="1:15" x14ac:dyDescent="0.2">
      <c r="A18416" t="s">
        <v>186056</v>
      </c>
      <c r="B18416" t="s">
        <v>186057</v>
      </c>
      <c r="C18416" t="s">
        <v>186058</v>
      </c>
      <c r="D18416" t="s">
        <v>75789</v>
      </c>
      <c r="E18416">
        <v>100000</v>
      </c>
      <c r="F18416" t="s">
        <v>18</v>
      </c>
      <c r="G18416" t="s">
        <v>25</v>
      </c>
      <c r="H18416" t="s">
        <v>142</v>
      </c>
      <c r="I18416" t="s">
        <v>143</v>
      </c>
      <c r="J18416" t="s">
        <v>469</v>
      </c>
      <c r="K18416">
        <v>1</v>
      </c>
      <c r="L18416" s="1">
        <v>39934</v>
      </c>
      <c r="M18416" s="1">
        <v>39934</v>
      </c>
      <c r="N18416" s="1">
        <v>39934</v>
      </c>
      <c r="O18416">
        <f t="shared" si="361"/>
        <v>2408</v>
      </c>
    </row>
    <row r="18417" spans="1:15" x14ac:dyDescent="0.2">
      <c r="A18417" t="s">
        <v>186081</v>
      </c>
      <c r="B18417" t="s">
        <v>186082</v>
      </c>
      <c r="C18417" t="s">
        <v>186083</v>
      </c>
      <c r="D18417" t="s">
        <v>42</v>
      </c>
      <c r="E18417">
        <v>20000</v>
      </c>
      <c r="F18417" t="s">
        <v>18</v>
      </c>
      <c r="G18417" t="s">
        <v>25</v>
      </c>
      <c r="H18417" t="s">
        <v>1352</v>
      </c>
      <c r="I18417" t="s">
        <v>1353</v>
      </c>
      <c r="J18417" t="s">
        <v>16785</v>
      </c>
      <c r="K18417">
        <v>2</v>
      </c>
      <c r="L18417" s="1">
        <v>40422</v>
      </c>
      <c r="M18417" s="1">
        <v>40445</v>
      </c>
      <c r="N18417" s="1">
        <v>41304</v>
      </c>
      <c r="O18417">
        <f t="shared" si="361"/>
        <v>1920</v>
      </c>
    </row>
    <row r="18418" spans="1:15" x14ac:dyDescent="0.2">
      <c r="A18418" t="s">
        <v>186087</v>
      </c>
      <c r="B18418" t="s">
        <v>186088</v>
      </c>
      <c r="C18418" t="s">
        <v>186089</v>
      </c>
      <c r="D18418" t="s">
        <v>186090</v>
      </c>
      <c r="E18418">
        <v>25000</v>
      </c>
      <c r="F18418" t="s">
        <v>207</v>
      </c>
      <c r="G18418" t="s">
        <v>25</v>
      </c>
      <c r="H18418" t="s">
        <v>89</v>
      </c>
      <c r="I18418" t="s">
        <v>3569</v>
      </c>
      <c r="J18418" t="s">
        <v>2692</v>
      </c>
      <c r="K18418">
        <v>1</v>
      </c>
      <c r="L18418" s="1">
        <v>40941</v>
      </c>
      <c r="M18418" s="1">
        <v>41334</v>
      </c>
      <c r="N18418" s="1">
        <v>41334</v>
      </c>
      <c r="O18418">
        <f t="shared" si="361"/>
        <v>1401</v>
      </c>
    </row>
    <row r="18419" spans="1:15" x14ac:dyDescent="0.2">
      <c r="A18419" t="s">
        <v>186094</v>
      </c>
      <c r="B18419" t="s">
        <v>186095</v>
      </c>
      <c r="C18419" t="s">
        <v>186096</v>
      </c>
      <c r="D18419" t="s">
        <v>70</v>
      </c>
      <c r="E18419">
        <v>2930000</v>
      </c>
      <c r="F18419" t="s">
        <v>18</v>
      </c>
      <c r="G18419" t="s">
        <v>25</v>
      </c>
      <c r="H18419" t="s">
        <v>808</v>
      </c>
      <c r="I18419" t="s">
        <v>809</v>
      </c>
      <c r="J18419" t="s">
        <v>809</v>
      </c>
      <c r="K18419">
        <v>4</v>
      </c>
      <c r="L18419" s="1">
        <v>38353</v>
      </c>
      <c r="M18419" s="1">
        <v>40556</v>
      </c>
      <c r="N18419" s="1">
        <v>41855</v>
      </c>
      <c r="O18419">
        <f t="shared" si="361"/>
        <v>3989</v>
      </c>
    </row>
    <row r="18420" spans="1:15" x14ac:dyDescent="0.2">
      <c r="A18420" t="s">
        <v>186097</v>
      </c>
      <c r="B18420" t="s">
        <v>186098</v>
      </c>
      <c r="C18420" t="s">
        <v>186099</v>
      </c>
      <c r="D18420" t="s">
        <v>126534</v>
      </c>
      <c r="E18420">
        <v>1100000</v>
      </c>
      <c r="F18420" t="s">
        <v>18</v>
      </c>
      <c r="G18420" t="s">
        <v>25</v>
      </c>
      <c r="H18420" t="s">
        <v>430</v>
      </c>
      <c r="I18420" t="s">
        <v>528</v>
      </c>
      <c r="J18420" t="s">
        <v>8304</v>
      </c>
      <c r="K18420">
        <v>3</v>
      </c>
      <c r="L18420" s="1">
        <v>40787</v>
      </c>
      <c r="M18420" s="1">
        <v>40869</v>
      </c>
      <c r="N18420" s="1">
        <v>41101</v>
      </c>
      <c r="O18420">
        <f t="shared" si="361"/>
        <v>1555</v>
      </c>
    </row>
    <row r="18421" spans="1:15" x14ac:dyDescent="0.2">
      <c r="A18421" t="s">
        <v>186106</v>
      </c>
      <c r="B18421" t="s">
        <v>186107</v>
      </c>
      <c r="C18421" t="s">
        <v>186108</v>
      </c>
      <c r="D18421" t="s">
        <v>1247</v>
      </c>
      <c r="E18421">
        <v>18000000</v>
      </c>
      <c r="F18421" t="s">
        <v>18</v>
      </c>
      <c r="G18421" t="s">
        <v>25</v>
      </c>
      <c r="H18421" t="s">
        <v>82</v>
      </c>
      <c r="K18421">
        <v>1</v>
      </c>
      <c r="L18421" s="1">
        <v>41275</v>
      </c>
      <c r="M18421" s="1">
        <v>42131</v>
      </c>
      <c r="N18421" s="1">
        <v>42131</v>
      </c>
      <c r="O18421">
        <f t="shared" si="361"/>
        <v>1067</v>
      </c>
    </row>
    <row r="18422" spans="1:15" x14ac:dyDescent="0.2">
      <c r="A18422" t="s">
        <v>186109</v>
      </c>
      <c r="B18422" t="s">
        <v>186110</v>
      </c>
      <c r="C18422" t="s">
        <v>186111</v>
      </c>
      <c r="D18422" t="s">
        <v>186112</v>
      </c>
      <c r="E18422">
        <v>1750000</v>
      </c>
      <c r="F18422" t="s">
        <v>18</v>
      </c>
      <c r="G18422" t="s">
        <v>25</v>
      </c>
      <c r="H18422" t="s">
        <v>64</v>
      </c>
      <c r="I18422" t="s">
        <v>966</v>
      </c>
      <c r="J18422" t="s">
        <v>11085</v>
      </c>
      <c r="K18422">
        <v>1</v>
      </c>
      <c r="L18422" s="1">
        <v>41110</v>
      </c>
      <c r="M18422" s="1">
        <v>41355</v>
      </c>
      <c r="N18422" s="1">
        <v>41355</v>
      </c>
      <c r="O18422">
        <f t="shared" si="361"/>
        <v>1232</v>
      </c>
    </row>
    <row r="18423" spans="1:15" x14ac:dyDescent="0.2">
      <c r="A18423" t="s">
        <v>186122</v>
      </c>
      <c r="B18423" t="s">
        <v>186123</v>
      </c>
      <c r="C18423" t="s">
        <v>186124</v>
      </c>
      <c r="D18423" t="s">
        <v>186125</v>
      </c>
      <c r="E18423">
        <v>25000000</v>
      </c>
      <c r="F18423" t="s">
        <v>18</v>
      </c>
      <c r="G18423" t="s">
        <v>25</v>
      </c>
      <c r="H18423" t="s">
        <v>82</v>
      </c>
      <c r="I18423" t="s">
        <v>83</v>
      </c>
      <c r="J18423" t="s">
        <v>112859</v>
      </c>
      <c r="K18423">
        <v>1</v>
      </c>
      <c r="L18423" s="1">
        <v>37987</v>
      </c>
      <c r="M18423" s="1">
        <v>42171</v>
      </c>
      <c r="N18423" s="1">
        <v>42171</v>
      </c>
      <c r="O18423">
        <f t="shared" si="361"/>
        <v>4355</v>
      </c>
    </row>
    <row r="18424" spans="1:15" x14ac:dyDescent="0.2">
      <c r="A18424" t="s">
        <v>186140</v>
      </c>
      <c r="B18424" t="s">
        <v>186141</v>
      </c>
      <c r="C18424" t="s">
        <v>186142</v>
      </c>
      <c r="D18424" t="s">
        <v>75</v>
      </c>
      <c r="E18424">
        <v>15000</v>
      </c>
      <c r="F18424" t="s">
        <v>113</v>
      </c>
      <c r="G18424" t="s">
        <v>25</v>
      </c>
      <c r="H18424" t="s">
        <v>64</v>
      </c>
      <c r="I18424" t="s">
        <v>65</v>
      </c>
      <c r="J18424" t="s">
        <v>71</v>
      </c>
      <c r="K18424">
        <v>2</v>
      </c>
      <c r="L18424" s="1">
        <v>40382</v>
      </c>
      <c r="M18424" s="1">
        <v>40179</v>
      </c>
      <c r="N18424" s="1">
        <v>40948</v>
      </c>
      <c r="O18424">
        <f t="shared" si="361"/>
        <v>1960</v>
      </c>
    </row>
    <row r="18425" spans="1:15" x14ac:dyDescent="0.2">
      <c r="A18425" t="s">
        <v>186143</v>
      </c>
      <c r="B18425" t="s">
        <v>186144</v>
      </c>
      <c r="C18425" t="s">
        <v>186145</v>
      </c>
      <c r="D18425" t="s">
        <v>186146</v>
      </c>
      <c r="E18425">
        <v>4000000</v>
      </c>
      <c r="F18425" t="s">
        <v>18</v>
      </c>
      <c r="G18425" t="s">
        <v>25</v>
      </c>
      <c r="H18425" t="s">
        <v>64</v>
      </c>
      <c r="I18425" t="s">
        <v>65</v>
      </c>
      <c r="J18425" t="s">
        <v>71</v>
      </c>
      <c r="K18425">
        <v>1</v>
      </c>
      <c r="L18425" s="1">
        <v>40544</v>
      </c>
      <c r="M18425" s="1">
        <v>41674</v>
      </c>
      <c r="N18425" s="1">
        <v>41674</v>
      </c>
      <c r="O18425">
        <f t="shared" si="361"/>
        <v>1798</v>
      </c>
    </row>
    <row r="18426" spans="1:15" x14ac:dyDescent="0.2">
      <c r="A18426" t="s">
        <v>186158</v>
      </c>
      <c r="B18426" t="s">
        <v>186159</v>
      </c>
      <c r="C18426" t="s">
        <v>186160</v>
      </c>
      <c r="D18426" t="s">
        <v>186161</v>
      </c>
      <c r="E18426">
        <v>550000</v>
      </c>
      <c r="F18426" t="s">
        <v>113</v>
      </c>
      <c r="G18426" t="s">
        <v>25</v>
      </c>
      <c r="H18426" t="s">
        <v>208</v>
      </c>
      <c r="I18426" t="s">
        <v>6943</v>
      </c>
      <c r="J18426" t="s">
        <v>6943</v>
      </c>
      <c r="K18426">
        <v>1</v>
      </c>
      <c r="L18426" s="1">
        <v>41275</v>
      </c>
      <c r="M18426" s="1">
        <v>41668</v>
      </c>
      <c r="N18426" s="1">
        <v>41668</v>
      </c>
      <c r="O18426">
        <f t="shared" si="361"/>
        <v>1067</v>
      </c>
    </row>
    <row r="18427" spans="1:15" x14ac:dyDescent="0.2">
      <c r="A18427" t="s">
        <v>186162</v>
      </c>
      <c r="B18427" t="s">
        <v>186163</v>
      </c>
      <c r="C18427" t="s">
        <v>186164</v>
      </c>
      <c r="D18427" t="s">
        <v>186165</v>
      </c>
      <c r="E18427">
        <v>14200000</v>
      </c>
      <c r="F18427" t="s">
        <v>18</v>
      </c>
      <c r="G18427" t="s">
        <v>25</v>
      </c>
      <c r="H18427" t="s">
        <v>158</v>
      </c>
      <c r="I18427" t="s">
        <v>244</v>
      </c>
      <c r="J18427" t="s">
        <v>327</v>
      </c>
      <c r="K18427">
        <v>3</v>
      </c>
      <c r="L18427" s="1">
        <v>41122</v>
      </c>
      <c r="M18427" s="1">
        <v>41141</v>
      </c>
      <c r="N18427" s="1">
        <v>42053</v>
      </c>
      <c r="O18427">
        <f t="shared" si="361"/>
        <v>1220</v>
      </c>
    </row>
    <row r="18428" spans="1:15" x14ac:dyDescent="0.2">
      <c r="A18428" t="s">
        <v>186174</v>
      </c>
      <c r="B18428" t="s">
        <v>186171</v>
      </c>
      <c r="C18428" t="s">
        <v>186175</v>
      </c>
      <c r="D18428" t="s">
        <v>30676</v>
      </c>
      <c r="E18428">
        <v>1700000</v>
      </c>
      <c r="F18428" t="s">
        <v>18</v>
      </c>
      <c r="G18428" t="s">
        <v>25</v>
      </c>
      <c r="H18428" t="s">
        <v>106</v>
      </c>
      <c r="I18428" t="s">
        <v>107</v>
      </c>
      <c r="J18428" t="s">
        <v>108</v>
      </c>
      <c r="K18428">
        <v>1</v>
      </c>
      <c r="L18428" s="1">
        <v>42005</v>
      </c>
      <c r="M18428" s="1">
        <v>42297</v>
      </c>
      <c r="N18428" s="1">
        <v>42297</v>
      </c>
      <c r="O18428">
        <f t="shared" si="361"/>
        <v>337</v>
      </c>
    </row>
    <row r="18429" spans="1:15" x14ac:dyDescent="0.2">
      <c r="A18429" t="s">
        <v>186176</v>
      </c>
      <c r="B18429" t="s">
        <v>186177</v>
      </c>
      <c r="C18429" t="s">
        <v>186178</v>
      </c>
      <c r="D18429" t="s">
        <v>186179</v>
      </c>
      <c r="E18429">
        <v>1000000</v>
      </c>
      <c r="F18429" t="s">
        <v>18</v>
      </c>
      <c r="G18429" t="s">
        <v>25</v>
      </c>
      <c r="H18429" t="s">
        <v>158</v>
      </c>
      <c r="I18429" t="s">
        <v>244</v>
      </c>
      <c r="J18429" t="s">
        <v>327</v>
      </c>
      <c r="K18429">
        <v>2</v>
      </c>
      <c r="L18429" s="1">
        <v>41316</v>
      </c>
      <c r="M18429" s="1">
        <v>41869</v>
      </c>
      <c r="N18429" s="1">
        <v>42296</v>
      </c>
      <c r="O18429">
        <f t="shared" si="361"/>
        <v>1026</v>
      </c>
    </row>
    <row r="18430" spans="1:15" x14ac:dyDescent="0.2">
      <c r="A18430" t="s">
        <v>186180</v>
      </c>
      <c r="B18430" t="s">
        <v>186181</v>
      </c>
      <c r="C18430" t="s">
        <v>186182</v>
      </c>
      <c r="D18430" t="s">
        <v>17684</v>
      </c>
      <c r="E18430">
        <v>2250000</v>
      </c>
      <c r="F18430" t="s">
        <v>18</v>
      </c>
      <c r="G18430" t="s">
        <v>25</v>
      </c>
      <c r="H18430" t="s">
        <v>298</v>
      </c>
      <c r="I18430" t="s">
        <v>299</v>
      </c>
      <c r="J18430" t="s">
        <v>9918</v>
      </c>
      <c r="K18430">
        <v>1</v>
      </c>
      <c r="L18430" s="1">
        <v>40544</v>
      </c>
      <c r="M18430" s="1">
        <v>42263</v>
      </c>
      <c r="N18430" s="1">
        <v>42263</v>
      </c>
      <c r="O18430">
        <f t="shared" si="361"/>
        <v>1798</v>
      </c>
    </row>
    <row r="18431" spans="1:15" x14ac:dyDescent="0.2">
      <c r="A18431" t="s">
        <v>186211</v>
      </c>
      <c r="B18431" t="s">
        <v>186212</v>
      </c>
      <c r="C18431" t="s">
        <v>186213</v>
      </c>
      <c r="D18431" t="s">
        <v>766</v>
      </c>
      <c r="E18431">
        <v>325000</v>
      </c>
      <c r="F18431" t="s">
        <v>18</v>
      </c>
      <c r="G18431" t="s">
        <v>25</v>
      </c>
      <c r="H18431" t="s">
        <v>1306</v>
      </c>
      <c r="I18431" t="s">
        <v>245</v>
      </c>
      <c r="J18431" t="s">
        <v>186214</v>
      </c>
      <c r="K18431">
        <v>1</v>
      </c>
      <c r="L18431" s="1">
        <v>40127</v>
      </c>
      <c r="M18431" s="1">
        <v>41739</v>
      </c>
      <c r="N18431" s="1">
        <v>41739</v>
      </c>
      <c r="O18431">
        <f t="shared" si="361"/>
        <v>2215</v>
      </c>
    </row>
    <row r="18432" spans="1:15" x14ac:dyDescent="0.2">
      <c r="A18432" t="s">
        <v>186223</v>
      </c>
      <c r="B18432" t="s">
        <v>186224</v>
      </c>
      <c r="C18432" t="s">
        <v>186225</v>
      </c>
      <c r="D18432" t="s">
        <v>42</v>
      </c>
      <c r="E18432">
        <v>225000</v>
      </c>
      <c r="F18432" t="s">
        <v>18</v>
      </c>
      <c r="G18432" t="s">
        <v>25</v>
      </c>
      <c r="H18432" t="s">
        <v>64</v>
      </c>
      <c r="I18432" t="s">
        <v>966</v>
      </c>
      <c r="J18432" t="s">
        <v>7489</v>
      </c>
      <c r="K18432">
        <v>1</v>
      </c>
      <c r="L18432" s="1">
        <v>40544</v>
      </c>
      <c r="M18432" s="1">
        <v>41273</v>
      </c>
      <c r="N18432" s="1">
        <v>41273</v>
      </c>
      <c r="O18432">
        <f t="shared" si="361"/>
        <v>1798</v>
      </c>
    </row>
    <row r="18433" spans="1:15" x14ac:dyDescent="0.2">
      <c r="A18433" t="s">
        <v>186226</v>
      </c>
      <c r="B18433" t="s">
        <v>186227</v>
      </c>
      <c r="C18433" t="s">
        <v>186228</v>
      </c>
      <c r="D18433" t="s">
        <v>36</v>
      </c>
      <c r="E18433">
        <v>600000</v>
      </c>
      <c r="F18433" t="s">
        <v>18</v>
      </c>
      <c r="G18433" t="s">
        <v>25</v>
      </c>
      <c r="H18433" t="s">
        <v>1330</v>
      </c>
      <c r="I18433" t="s">
        <v>1331</v>
      </c>
      <c r="J18433" t="s">
        <v>1331</v>
      </c>
      <c r="K18433">
        <v>1</v>
      </c>
      <c r="L18433" s="1">
        <v>40957</v>
      </c>
      <c r="M18433" s="1">
        <v>41091</v>
      </c>
      <c r="N18433" s="1">
        <v>41091</v>
      </c>
      <c r="O18433">
        <f t="shared" si="361"/>
        <v>1385</v>
      </c>
    </row>
    <row r="18434" spans="1:15" x14ac:dyDescent="0.2">
      <c r="A18434" t="s">
        <v>186229</v>
      </c>
      <c r="B18434" t="s">
        <v>186230</v>
      </c>
      <c r="C18434" t="s">
        <v>186231</v>
      </c>
      <c r="D18434" t="s">
        <v>70</v>
      </c>
      <c r="E18434">
        <v>650000</v>
      </c>
      <c r="F18434" t="s">
        <v>18</v>
      </c>
      <c r="G18434" t="s">
        <v>25</v>
      </c>
      <c r="H18434" t="s">
        <v>142</v>
      </c>
      <c r="I18434" t="s">
        <v>143</v>
      </c>
      <c r="J18434" t="s">
        <v>469</v>
      </c>
      <c r="K18434">
        <v>1</v>
      </c>
      <c r="L18434" s="1">
        <v>41030</v>
      </c>
      <c r="M18434" s="1">
        <v>41275</v>
      </c>
      <c r="N18434" s="1">
        <v>41275</v>
      </c>
      <c r="O18434">
        <f t="shared" si="361"/>
        <v>1312</v>
      </c>
    </row>
    <row r="18435" spans="1:15" x14ac:dyDescent="0.2">
      <c r="A18435" t="s">
        <v>186251</v>
      </c>
      <c r="B18435" t="s">
        <v>186252</v>
      </c>
      <c r="C18435" t="s">
        <v>186253</v>
      </c>
      <c r="D18435" t="s">
        <v>186254</v>
      </c>
      <c r="E18435">
        <v>150000</v>
      </c>
      <c r="F18435" t="s">
        <v>18</v>
      </c>
      <c r="G18435" t="s">
        <v>25</v>
      </c>
      <c r="H18435" t="s">
        <v>64</v>
      </c>
      <c r="I18435" t="s">
        <v>65</v>
      </c>
      <c r="J18435" t="s">
        <v>71</v>
      </c>
      <c r="K18435">
        <v>2</v>
      </c>
      <c r="L18435" s="1">
        <v>40909</v>
      </c>
      <c r="M18435" s="1">
        <v>41327</v>
      </c>
      <c r="N18435" s="1">
        <v>41491</v>
      </c>
      <c r="O18435">
        <f t="shared" si="361"/>
        <v>1433</v>
      </c>
    </row>
    <row r="18436" spans="1:15" x14ac:dyDescent="0.2">
      <c r="A18436" t="s">
        <v>186255</v>
      </c>
      <c r="B18436" t="s">
        <v>186256</v>
      </c>
      <c r="C18436" t="s">
        <v>186257</v>
      </c>
      <c r="D18436" t="s">
        <v>186258</v>
      </c>
      <c r="E18436">
        <v>78500000</v>
      </c>
      <c r="F18436" t="s">
        <v>18</v>
      </c>
      <c r="G18436" t="s">
        <v>25</v>
      </c>
      <c r="H18436" t="s">
        <v>106</v>
      </c>
      <c r="I18436" t="s">
        <v>107</v>
      </c>
      <c r="J18436" t="s">
        <v>108</v>
      </c>
      <c r="K18436">
        <v>2</v>
      </c>
      <c r="L18436" s="1">
        <v>37987</v>
      </c>
      <c r="M18436" s="1">
        <v>40372</v>
      </c>
      <c r="N18436" s="1">
        <v>41744</v>
      </c>
      <c r="O18436">
        <f t="shared" si="361"/>
        <v>4355</v>
      </c>
    </row>
    <row r="18437" spans="1:15" x14ac:dyDescent="0.2">
      <c r="A18437" t="s">
        <v>186263</v>
      </c>
      <c r="B18437" t="s">
        <v>186264</v>
      </c>
      <c r="C18437" t="s">
        <v>186265</v>
      </c>
      <c r="D18437" t="s">
        <v>42</v>
      </c>
      <c r="E18437">
        <v>50000</v>
      </c>
      <c r="F18437" t="s">
        <v>18</v>
      </c>
      <c r="G18437" t="s">
        <v>25</v>
      </c>
      <c r="H18437" t="s">
        <v>142</v>
      </c>
      <c r="I18437" t="s">
        <v>143</v>
      </c>
      <c r="J18437" t="s">
        <v>469</v>
      </c>
      <c r="K18437">
        <v>1</v>
      </c>
      <c r="L18437" s="1">
        <v>42005</v>
      </c>
      <c r="M18437" s="1">
        <v>42171</v>
      </c>
      <c r="N18437" s="1">
        <v>42171</v>
      </c>
      <c r="O18437">
        <f t="shared" si="361"/>
        <v>337</v>
      </c>
    </row>
    <row r="18438" spans="1:15" x14ac:dyDescent="0.2">
      <c r="A18438" t="s">
        <v>186270</v>
      </c>
      <c r="B18438" t="s">
        <v>186271</v>
      </c>
      <c r="C18438" t="s">
        <v>186272</v>
      </c>
      <c r="D18438" t="s">
        <v>186273</v>
      </c>
      <c r="E18438">
        <v>2500000</v>
      </c>
      <c r="F18438" t="s">
        <v>18</v>
      </c>
      <c r="G18438" t="s">
        <v>25</v>
      </c>
      <c r="H18438" t="s">
        <v>64</v>
      </c>
      <c r="I18438" t="s">
        <v>95</v>
      </c>
      <c r="J18438" t="s">
        <v>2611</v>
      </c>
      <c r="K18438">
        <v>1</v>
      </c>
      <c r="L18438" s="1">
        <v>40259</v>
      </c>
      <c r="M18438" s="1">
        <v>41865</v>
      </c>
      <c r="N18438" s="1">
        <v>41865</v>
      </c>
      <c r="O18438">
        <f t="shared" si="361"/>
        <v>2083</v>
      </c>
    </row>
    <row r="18439" spans="1:15" x14ac:dyDescent="0.2">
      <c r="A18439" t="s">
        <v>186292</v>
      </c>
      <c r="B18439" t="s">
        <v>186293</v>
      </c>
      <c r="C18439" t="s">
        <v>186294</v>
      </c>
      <c r="D18439" t="s">
        <v>36</v>
      </c>
      <c r="E18439">
        <v>75000</v>
      </c>
      <c r="F18439" t="s">
        <v>18</v>
      </c>
      <c r="G18439" t="s">
        <v>25</v>
      </c>
      <c r="H18439" t="s">
        <v>644</v>
      </c>
      <c r="I18439" t="s">
        <v>645</v>
      </c>
      <c r="J18439" t="s">
        <v>4508</v>
      </c>
      <c r="K18439">
        <v>1</v>
      </c>
      <c r="L18439" s="1">
        <v>39448</v>
      </c>
      <c r="M18439" s="1">
        <v>40074</v>
      </c>
      <c r="N18439" s="1">
        <v>40074</v>
      </c>
      <c r="O18439">
        <f t="shared" si="361"/>
        <v>2894</v>
      </c>
    </row>
    <row r="18440" spans="1:15" x14ac:dyDescent="0.2">
      <c r="A18440" t="s">
        <v>186312</v>
      </c>
      <c r="B18440" t="s">
        <v>186313</v>
      </c>
      <c r="C18440" t="s">
        <v>186314</v>
      </c>
      <c r="D18440" t="s">
        <v>186315</v>
      </c>
      <c r="E18440">
        <v>750000</v>
      </c>
      <c r="F18440" t="s">
        <v>18</v>
      </c>
      <c r="G18440" t="s">
        <v>25</v>
      </c>
      <c r="H18440" t="s">
        <v>64</v>
      </c>
      <c r="I18440" t="s">
        <v>65</v>
      </c>
      <c r="J18440" t="s">
        <v>71</v>
      </c>
      <c r="K18440">
        <v>2</v>
      </c>
      <c r="L18440" s="1">
        <v>41640</v>
      </c>
      <c r="M18440" s="1">
        <v>41667</v>
      </c>
      <c r="N18440" s="1">
        <v>41810</v>
      </c>
      <c r="O18440">
        <f t="shared" si="361"/>
        <v>702</v>
      </c>
    </row>
    <row r="18441" spans="1:15" x14ac:dyDescent="0.2">
      <c r="A18441" t="s">
        <v>186324</v>
      </c>
      <c r="B18441" t="s">
        <v>186325</v>
      </c>
      <c r="C18441" t="s">
        <v>186326</v>
      </c>
      <c r="D18441" t="s">
        <v>94447</v>
      </c>
      <c r="E18441">
        <v>1100000</v>
      </c>
      <c r="F18441" t="s">
        <v>18</v>
      </c>
      <c r="G18441" t="s">
        <v>25</v>
      </c>
      <c r="H18441" t="s">
        <v>64</v>
      </c>
      <c r="I18441" t="s">
        <v>65</v>
      </c>
      <c r="J18441" t="s">
        <v>71</v>
      </c>
      <c r="K18441">
        <v>1</v>
      </c>
      <c r="L18441" s="1">
        <v>41306</v>
      </c>
      <c r="M18441" s="1">
        <v>41515</v>
      </c>
      <c r="N18441" s="1">
        <v>41515</v>
      </c>
      <c r="O18441">
        <f t="shared" si="361"/>
        <v>1036</v>
      </c>
    </row>
    <row r="18442" spans="1:15" x14ac:dyDescent="0.2">
      <c r="A18442" t="s">
        <v>186337</v>
      </c>
      <c r="B18442" t="s">
        <v>186338</v>
      </c>
      <c r="C18442" t="s">
        <v>186339</v>
      </c>
      <c r="D18442" t="s">
        <v>718</v>
      </c>
      <c r="E18442">
        <v>53000000</v>
      </c>
      <c r="F18442" t="s">
        <v>18</v>
      </c>
      <c r="G18442" t="s">
        <v>25</v>
      </c>
      <c r="H18442" t="s">
        <v>106</v>
      </c>
      <c r="I18442" t="s">
        <v>107</v>
      </c>
      <c r="J18442" t="s">
        <v>108</v>
      </c>
      <c r="K18442">
        <v>1</v>
      </c>
      <c r="L18442" s="1">
        <v>39083</v>
      </c>
      <c r="M18442" s="1">
        <v>41283</v>
      </c>
      <c r="N18442" s="1">
        <v>41283</v>
      </c>
      <c r="O18442">
        <f t="shared" si="361"/>
        <v>3259</v>
      </c>
    </row>
    <row r="18443" spans="1:15" x14ac:dyDescent="0.2">
      <c r="A18443" t="s">
        <v>186352</v>
      </c>
      <c r="B18443" t="s">
        <v>186353</v>
      </c>
      <c r="C18443" t="s">
        <v>186354</v>
      </c>
      <c r="D18443" t="s">
        <v>42</v>
      </c>
      <c r="E18443">
        <v>17000000</v>
      </c>
      <c r="F18443" t="s">
        <v>18</v>
      </c>
      <c r="G18443" t="s">
        <v>25</v>
      </c>
      <c r="H18443" t="s">
        <v>808</v>
      </c>
      <c r="I18443" t="s">
        <v>3540</v>
      </c>
      <c r="J18443" t="s">
        <v>3540</v>
      </c>
      <c r="K18443">
        <v>2</v>
      </c>
      <c r="L18443" s="1">
        <v>35065</v>
      </c>
      <c r="M18443" s="1">
        <v>41540</v>
      </c>
      <c r="N18443" s="1">
        <v>41555</v>
      </c>
      <c r="O18443">
        <f t="shared" si="361"/>
        <v>7277</v>
      </c>
    </row>
    <row r="18444" spans="1:15" x14ac:dyDescent="0.2">
      <c r="A18444" t="s">
        <v>186355</v>
      </c>
      <c r="B18444" t="s">
        <v>186356</v>
      </c>
      <c r="C18444" t="s">
        <v>186357</v>
      </c>
      <c r="D18444" t="s">
        <v>186358</v>
      </c>
      <c r="E18444">
        <v>1510000</v>
      </c>
      <c r="F18444" t="s">
        <v>18</v>
      </c>
      <c r="G18444" t="s">
        <v>25</v>
      </c>
      <c r="H18444" t="s">
        <v>64</v>
      </c>
      <c r="I18444" t="s">
        <v>966</v>
      </c>
      <c r="J18444" t="s">
        <v>967</v>
      </c>
      <c r="K18444">
        <v>4</v>
      </c>
      <c r="L18444" s="1">
        <v>40179</v>
      </c>
      <c r="M18444" s="1">
        <v>40954</v>
      </c>
      <c r="N18444" s="1">
        <v>41516</v>
      </c>
      <c r="O18444">
        <f t="shared" si="361"/>
        <v>2163</v>
      </c>
    </row>
    <row r="18445" spans="1:15" x14ac:dyDescent="0.2">
      <c r="A18445" t="s">
        <v>186359</v>
      </c>
      <c r="B18445" t="s">
        <v>186360</v>
      </c>
      <c r="D18445" t="s">
        <v>186361</v>
      </c>
      <c r="E18445">
        <v>50000</v>
      </c>
      <c r="F18445" t="s">
        <v>18</v>
      </c>
      <c r="G18445" t="s">
        <v>25</v>
      </c>
      <c r="H18445" t="s">
        <v>972</v>
      </c>
      <c r="I18445" t="s">
        <v>973</v>
      </c>
      <c r="J18445" t="s">
        <v>12878</v>
      </c>
      <c r="K18445">
        <v>1</v>
      </c>
      <c r="L18445" s="1">
        <v>40909</v>
      </c>
      <c r="M18445" s="1">
        <v>41664</v>
      </c>
      <c r="N18445" s="1">
        <v>41664</v>
      </c>
      <c r="O18445">
        <f t="shared" si="361"/>
        <v>1433</v>
      </c>
    </row>
    <row r="18446" spans="1:15" x14ac:dyDescent="0.2">
      <c r="A18446" t="s">
        <v>186390</v>
      </c>
      <c r="B18446" t="s">
        <v>186391</v>
      </c>
      <c r="C18446" t="s">
        <v>186392</v>
      </c>
      <c r="D18446" t="s">
        <v>1503</v>
      </c>
      <c r="E18446">
        <v>30500000</v>
      </c>
      <c r="F18446" t="s">
        <v>18</v>
      </c>
      <c r="G18446" t="s">
        <v>25</v>
      </c>
      <c r="H18446" t="s">
        <v>64</v>
      </c>
      <c r="I18446" t="s">
        <v>65</v>
      </c>
      <c r="J18446" t="s">
        <v>2706</v>
      </c>
      <c r="K18446">
        <v>3</v>
      </c>
      <c r="L18446" s="1">
        <v>34335</v>
      </c>
      <c r="M18446" s="1">
        <v>38926</v>
      </c>
      <c r="N18446" s="1">
        <v>40512</v>
      </c>
      <c r="O18446">
        <f t="shared" si="361"/>
        <v>8007</v>
      </c>
    </row>
    <row r="18447" spans="1:15" x14ac:dyDescent="0.2">
      <c r="A18447" t="s">
        <v>186449</v>
      </c>
      <c r="B18447" t="s">
        <v>186450</v>
      </c>
      <c r="C18447" t="s">
        <v>186451</v>
      </c>
      <c r="D18447" t="s">
        <v>186452</v>
      </c>
      <c r="E18447">
        <v>360000</v>
      </c>
      <c r="F18447" t="s">
        <v>18</v>
      </c>
      <c r="G18447" t="s">
        <v>25</v>
      </c>
      <c r="H18447" t="s">
        <v>142</v>
      </c>
      <c r="I18447" t="s">
        <v>143</v>
      </c>
      <c r="J18447" t="s">
        <v>143</v>
      </c>
      <c r="K18447">
        <v>2</v>
      </c>
      <c r="L18447" s="1">
        <v>41518</v>
      </c>
      <c r="M18447" s="1">
        <v>42016</v>
      </c>
      <c r="N18447" s="1">
        <v>42278</v>
      </c>
      <c r="O18447">
        <f t="shared" si="361"/>
        <v>824</v>
      </c>
    </row>
    <row r="18448" spans="1:15" x14ac:dyDescent="0.2">
      <c r="A18448" t="s">
        <v>186462</v>
      </c>
      <c r="B18448" t="s">
        <v>186463</v>
      </c>
      <c r="C18448" t="s">
        <v>186464</v>
      </c>
      <c r="D18448" t="s">
        <v>70</v>
      </c>
      <c r="E18448">
        <v>75500000</v>
      </c>
      <c r="F18448" t="s">
        <v>207</v>
      </c>
      <c r="G18448" t="s">
        <v>25</v>
      </c>
      <c r="H18448" t="s">
        <v>64</v>
      </c>
      <c r="I18448" t="s">
        <v>1221</v>
      </c>
      <c r="J18448" t="s">
        <v>1221</v>
      </c>
      <c r="K18448">
        <v>4</v>
      </c>
      <c r="L18448" s="1">
        <v>37257</v>
      </c>
      <c r="M18448" s="1">
        <v>38084</v>
      </c>
      <c r="N18448" s="1">
        <v>39772</v>
      </c>
      <c r="O18448">
        <f t="shared" si="361"/>
        <v>5085</v>
      </c>
    </row>
    <row r="18449" spans="1:15" x14ac:dyDescent="0.2">
      <c r="A18449" t="s">
        <v>186465</v>
      </c>
      <c r="B18449" t="s">
        <v>186466</v>
      </c>
      <c r="C18449" t="s">
        <v>186467</v>
      </c>
      <c r="D18449" t="s">
        <v>43094</v>
      </c>
      <c r="E18449">
        <v>68000000</v>
      </c>
      <c r="F18449" t="s">
        <v>18</v>
      </c>
      <c r="G18449" t="s">
        <v>25</v>
      </c>
      <c r="H18449" t="s">
        <v>106</v>
      </c>
      <c r="I18449" t="s">
        <v>107</v>
      </c>
      <c r="J18449" t="s">
        <v>108</v>
      </c>
      <c r="K18449">
        <v>4</v>
      </c>
      <c r="L18449" s="1">
        <v>39630</v>
      </c>
      <c r="M18449" s="1">
        <v>40302</v>
      </c>
      <c r="N18449" s="1">
        <v>42024</v>
      </c>
      <c r="O18449">
        <f t="shared" si="361"/>
        <v>2712</v>
      </c>
    </row>
    <row r="18450" spans="1:15" x14ac:dyDescent="0.2">
      <c r="A18450" t="s">
        <v>186471</v>
      </c>
      <c r="B18450" t="s">
        <v>186472</v>
      </c>
      <c r="C18450" t="s">
        <v>186473</v>
      </c>
      <c r="D18450" t="s">
        <v>17</v>
      </c>
      <c r="E18450">
        <v>250000</v>
      </c>
      <c r="F18450" t="s">
        <v>18</v>
      </c>
      <c r="G18450" t="s">
        <v>25</v>
      </c>
      <c r="H18450" t="s">
        <v>208</v>
      </c>
      <c r="I18450" t="s">
        <v>209</v>
      </c>
      <c r="J18450" t="s">
        <v>209</v>
      </c>
      <c r="K18450">
        <v>1</v>
      </c>
      <c r="L18450" s="1">
        <v>38353</v>
      </c>
      <c r="M18450" s="1">
        <v>39583</v>
      </c>
      <c r="N18450" s="1">
        <v>39583</v>
      </c>
      <c r="O18450">
        <f t="shared" ref="O18450:O18513" si="362">$R$2 - L18450</f>
        <v>3989</v>
      </c>
    </row>
    <row r="18451" spans="1:15" x14ac:dyDescent="0.2">
      <c r="A18451" t="s">
        <v>186481</v>
      </c>
      <c r="B18451" t="s">
        <v>186482</v>
      </c>
      <c r="C18451" t="s">
        <v>186483</v>
      </c>
      <c r="D18451" t="s">
        <v>186484</v>
      </c>
      <c r="E18451">
        <v>800000</v>
      </c>
      <c r="F18451" t="s">
        <v>18</v>
      </c>
      <c r="G18451" t="s">
        <v>25</v>
      </c>
      <c r="H18451" t="s">
        <v>64</v>
      </c>
      <c r="I18451" t="s">
        <v>95</v>
      </c>
      <c r="J18451" t="s">
        <v>7114</v>
      </c>
      <c r="K18451">
        <v>2</v>
      </c>
      <c r="L18451" s="1">
        <v>40787</v>
      </c>
      <c r="M18451" s="1">
        <v>40925</v>
      </c>
      <c r="N18451" s="1">
        <v>41114</v>
      </c>
      <c r="O18451">
        <f t="shared" si="362"/>
        <v>1555</v>
      </c>
    </row>
    <row r="18452" spans="1:15" x14ac:dyDescent="0.2">
      <c r="A18452" t="s">
        <v>186485</v>
      </c>
      <c r="B18452" t="s">
        <v>186486</v>
      </c>
      <c r="C18452" t="s">
        <v>186487</v>
      </c>
      <c r="D18452" t="s">
        <v>264</v>
      </c>
      <c r="E18452">
        <v>15000000</v>
      </c>
      <c r="F18452" t="s">
        <v>113</v>
      </c>
      <c r="G18452" t="s">
        <v>25</v>
      </c>
      <c r="H18452" t="s">
        <v>158</v>
      </c>
      <c r="I18452" t="s">
        <v>244</v>
      </c>
      <c r="J18452" t="s">
        <v>244</v>
      </c>
      <c r="K18452">
        <v>2</v>
      </c>
      <c r="L18452" s="1">
        <v>41082</v>
      </c>
      <c r="M18452" s="1">
        <v>41117</v>
      </c>
      <c r="N18452" s="1">
        <v>41535</v>
      </c>
      <c r="O18452">
        <f t="shared" si="362"/>
        <v>1260</v>
      </c>
    </row>
    <row r="18453" spans="1:15" x14ac:dyDescent="0.2">
      <c r="A18453" t="s">
        <v>186488</v>
      </c>
      <c r="B18453" t="s">
        <v>186489</v>
      </c>
      <c r="C18453" t="s">
        <v>186490</v>
      </c>
      <c r="D18453" t="s">
        <v>14524</v>
      </c>
      <c r="E18453">
        <v>4500000</v>
      </c>
      <c r="F18453" t="s">
        <v>18</v>
      </c>
      <c r="G18453" t="s">
        <v>25</v>
      </c>
      <c r="H18453" t="s">
        <v>286</v>
      </c>
      <c r="I18453" t="s">
        <v>1030</v>
      </c>
      <c r="J18453" t="s">
        <v>1030</v>
      </c>
      <c r="K18453">
        <v>2</v>
      </c>
      <c r="L18453" s="1">
        <v>41640</v>
      </c>
      <c r="M18453" s="1">
        <v>41913</v>
      </c>
      <c r="N18453" s="1">
        <v>42125</v>
      </c>
      <c r="O18453">
        <f t="shared" si="362"/>
        <v>702</v>
      </c>
    </row>
    <row r="18454" spans="1:15" x14ac:dyDescent="0.2">
      <c r="A18454" t="s">
        <v>186491</v>
      </c>
      <c r="B18454" t="s">
        <v>186492</v>
      </c>
      <c r="C18454" t="s">
        <v>186493</v>
      </c>
      <c r="D18454" t="s">
        <v>186494</v>
      </c>
      <c r="E18454">
        <v>2000000</v>
      </c>
      <c r="F18454" t="s">
        <v>18</v>
      </c>
      <c r="G18454" t="s">
        <v>25</v>
      </c>
      <c r="H18454" t="s">
        <v>3162</v>
      </c>
      <c r="I18454" t="s">
        <v>3163</v>
      </c>
      <c r="J18454" t="s">
        <v>27482</v>
      </c>
      <c r="K18454">
        <v>1</v>
      </c>
      <c r="L18454" s="1">
        <v>40923</v>
      </c>
      <c r="M18454" s="1">
        <v>40923</v>
      </c>
      <c r="N18454" s="1">
        <v>40923</v>
      </c>
      <c r="O18454">
        <f t="shared" si="362"/>
        <v>1419</v>
      </c>
    </row>
    <row r="18455" spans="1:15" x14ac:dyDescent="0.2">
      <c r="A18455" t="s">
        <v>186508</v>
      </c>
      <c r="B18455" t="s">
        <v>186509</v>
      </c>
      <c r="C18455" t="s">
        <v>186510</v>
      </c>
      <c r="D18455" t="s">
        <v>186511</v>
      </c>
      <c r="E18455">
        <v>7500000</v>
      </c>
      <c r="F18455" t="s">
        <v>113</v>
      </c>
      <c r="G18455" t="s">
        <v>25</v>
      </c>
      <c r="H18455" t="s">
        <v>64</v>
      </c>
      <c r="I18455" t="s">
        <v>65</v>
      </c>
      <c r="J18455" t="s">
        <v>71</v>
      </c>
      <c r="K18455">
        <v>1</v>
      </c>
      <c r="L18455" s="1">
        <v>40179</v>
      </c>
      <c r="M18455" s="1">
        <v>40679</v>
      </c>
      <c r="N18455" s="1">
        <v>40679</v>
      </c>
      <c r="O18455">
        <f t="shared" si="362"/>
        <v>2163</v>
      </c>
    </row>
    <row r="18456" spans="1:15" x14ac:dyDescent="0.2">
      <c r="A18456" t="s">
        <v>186516</v>
      </c>
      <c r="B18456" t="s">
        <v>186517</v>
      </c>
      <c r="C18456" t="s">
        <v>186518</v>
      </c>
      <c r="D18456" t="s">
        <v>186519</v>
      </c>
      <c r="E18456">
        <v>870000</v>
      </c>
      <c r="F18456" t="s">
        <v>18</v>
      </c>
      <c r="G18456" t="s">
        <v>25</v>
      </c>
      <c r="H18456" t="s">
        <v>106</v>
      </c>
      <c r="I18456" t="s">
        <v>107</v>
      </c>
      <c r="J18456" t="s">
        <v>108</v>
      </c>
      <c r="K18456">
        <v>2</v>
      </c>
      <c r="L18456" s="1">
        <v>40817</v>
      </c>
      <c r="M18456" s="1">
        <v>40886</v>
      </c>
      <c r="N18456" s="1">
        <v>40909</v>
      </c>
      <c r="O18456">
        <f t="shared" si="362"/>
        <v>1525</v>
      </c>
    </row>
    <row r="18457" spans="1:15" x14ac:dyDescent="0.2">
      <c r="A18457" t="s">
        <v>186529</v>
      </c>
      <c r="B18457" t="s">
        <v>186530</v>
      </c>
      <c r="C18457" t="s">
        <v>186531</v>
      </c>
      <c r="D18457" t="s">
        <v>186532</v>
      </c>
      <c r="E18457">
        <v>500000</v>
      </c>
      <c r="F18457" t="s">
        <v>18</v>
      </c>
      <c r="G18457" t="s">
        <v>25</v>
      </c>
      <c r="H18457" t="s">
        <v>808</v>
      </c>
      <c r="I18457" t="s">
        <v>809</v>
      </c>
      <c r="J18457" t="s">
        <v>809</v>
      </c>
      <c r="K18457">
        <v>1</v>
      </c>
      <c r="L18457" s="1">
        <v>41275</v>
      </c>
      <c r="M18457" s="1">
        <v>41954</v>
      </c>
      <c r="N18457" s="1">
        <v>41954</v>
      </c>
      <c r="O18457">
        <f t="shared" si="362"/>
        <v>1067</v>
      </c>
    </row>
    <row r="18458" spans="1:15" x14ac:dyDescent="0.2">
      <c r="A18458" t="s">
        <v>186540</v>
      </c>
      <c r="B18458" t="s">
        <v>186541</v>
      </c>
      <c r="C18458" t="s">
        <v>186542</v>
      </c>
      <c r="D18458" t="s">
        <v>186543</v>
      </c>
      <c r="E18458">
        <v>30000</v>
      </c>
      <c r="F18458" t="s">
        <v>18</v>
      </c>
      <c r="G18458" t="s">
        <v>25</v>
      </c>
      <c r="H18458" t="s">
        <v>1306</v>
      </c>
      <c r="I18458" t="s">
        <v>245</v>
      </c>
      <c r="J18458" t="s">
        <v>245</v>
      </c>
      <c r="K18458">
        <v>2</v>
      </c>
      <c r="L18458" s="1">
        <v>40765</v>
      </c>
      <c r="M18458" s="1">
        <v>40695</v>
      </c>
      <c r="N18458" s="1">
        <v>41183</v>
      </c>
      <c r="O18458">
        <f t="shared" si="362"/>
        <v>1577</v>
      </c>
    </row>
    <row r="18459" spans="1:15" x14ac:dyDescent="0.2">
      <c r="A18459" t="s">
        <v>186551</v>
      </c>
      <c r="B18459" t="s">
        <v>186552</v>
      </c>
      <c r="C18459" t="s">
        <v>186553</v>
      </c>
      <c r="D18459" t="s">
        <v>20814</v>
      </c>
      <c r="E18459">
        <v>250000</v>
      </c>
      <c r="F18459" t="s">
        <v>207</v>
      </c>
      <c r="G18459" t="s">
        <v>25</v>
      </c>
      <c r="H18459" t="s">
        <v>142</v>
      </c>
      <c r="I18459" t="s">
        <v>143</v>
      </c>
      <c r="J18459" t="s">
        <v>143</v>
      </c>
      <c r="K18459">
        <v>1</v>
      </c>
      <c r="L18459" s="1">
        <v>41030</v>
      </c>
      <c r="M18459" s="1">
        <v>41275</v>
      </c>
      <c r="N18459" s="1">
        <v>41275</v>
      </c>
      <c r="O18459">
        <f t="shared" si="362"/>
        <v>1312</v>
      </c>
    </row>
    <row r="18460" spans="1:15" x14ac:dyDescent="0.2">
      <c r="A18460" t="s">
        <v>186554</v>
      </c>
      <c r="B18460" t="s">
        <v>186555</v>
      </c>
      <c r="C18460" t="s">
        <v>186556</v>
      </c>
      <c r="D18460" t="s">
        <v>42</v>
      </c>
      <c r="E18460">
        <v>272500</v>
      </c>
      <c r="F18460" t="s">
        <v>18</v>
      </c>
      <c r="G18460" t="s">
        <v>25</v>
      </c>
      <c r="H18460" t="s">
        <v>64</v>
      </c>
      <c r="I18460" t="s">
        <v>95</v>
      </c>
      <c r="J18460" t="s">
        <v>5201</v>
      </c>
      <c r="K18460">
        <v>1</v>
      </c>
      <c r="L18460" s="1">
        <v>40909</v>
      </c>
      <c r="M18460" s="1">
        <v>41688</v>
      </c>
      <c r="N18460" s="1">
        <v>41688</v>
      </c>
      <c r="O18460">
        <f t="shared" si="362"/>
        <v>1433</v>
      </c>
    </row>
    <row r="18461" spans="1:15" x14ac:dyDescent="0.2">
      <c r="A18461" t="s">
        <v>186557</v>
      </c>
      <c r="B18461" t="s">
        <v>186558</v>
      </c>
      <c r="E18461">
        <v>7500000</v>
      </c>
      <c r="F18461" t="s">
        <v>18</v>
      </c>
      <c r="G18461" t="s">
        <v>25</v>
      </c>
      <c r="H18461" t="s">
        <v>82</v>
      </c>
      <c r="I18461" t="s">
        <v>9608</v>
      </c>
      <c r="J18461" t="s">
        <v>9608</v>
      </c>
      <c r="K18461">
        <v>1</v>
      </c>
      <c r="L18461" s="1">
        <v>38353</v>
      </c>
      <c r="M18461" s="1">
        <v>39057</v>
      </c>
      <c r="N18461" s="1">
        <v>39057</v>
      </c>
      <c r="O18461">
        <f t="shared" si="362"/>
        <v>3989</v>
      </c>
    </row>
    <row r="18462" spans="1:15" x14ac:dyDescent="0.2">
      <c r="A18462" t="s">
        <v>186567</v>
      </c>
      <c r="B18462" t="s">
        <v>186568</v>
      </c>
      <c r="C18462" t="s">
        <v>186569</v>
      </c>
      <c r="D18462" t="s">
        <v>2326</v>
      </c>
      <c r="E18462">
        <v>1250000</v>
      </c>
      <c r="F18462" t="s">
        <v>207</v>
      </c>
      <c r="G18462" t="s">
        <v>25</v>
      </c>
      <c r="H18462" t="s">
        <v>64</v>
      </c>
      <c r="I18462" t="s">
        <v>65</v>
      </c>
      <c r="J18462" t="s">
        <v>71</v>
      </c>
      <c r="K18462">
        <v>1</v>
      </c>
      <c r="L18462" s="1">
        <v>42064</v>
      </c>
      <c r="M18462" s="1">
        <v>42341</v>
      </c>
      <c r="N18462" s="1">
        <v>42341</v>
      </c>
      <c r="O18462">
        <f t="shared" si="362"/>
        <v>278</v>
      </c>
    </row>
    <row r="18463" spans="1:15" x14ac:dyDescent="0.2">
      <c r="A18463" t="s">
        <v>186574</v>
      </c>
      <c r="B18463" t="s">
        <v>186575</v>
      </c>
      <c r="C18463" t="s">
        <v>186576</v>
      </c>
      <c r="D18463" t="s">
        <v>186577</v>
      </c>
      <c r="E18463">
        <v>250000</v>
      </c>
      <c r="F18463" t="s">
        <v>18</v>
      </c>
      <c r="G18463" t="s">
        <v>25</v>
      </c>
      <c r="H18463" t="s">
        <v>64</v>
      </c>
      <c r="I18463" t="s">
        <v>95</v>
      </c>
      <c r="J18463" t="s">
        <v>95</v>
      </c>
      <c r="K18463">
        <v>1</v>
      </c>
      <c r="L18463" s="1">
        <v>40801</v>
      </c>
      <c r="M18463" s="1">
        <v>40801</v>
      </c>
      <c r="N18463" s="1">
        <v>40801</v>
      </c>
      <c r="O18463">
        <f t="shared" si="362"/>
        <v>1541</v>
      </c>
    </row>
    <row r="18464" spans="1:15" x14ac:dyDescent="0.2">
      <c r="A18464" t="s">
        <v>186585</v>
      </c>
      <c r="B18464" t="s">
        <v>186586</v>
      </c>
      <c r="C18464" t="s">
        <v>186587</v>
      </c>
      <c r="D18464" t="s">
        <v>186588</v>
      </c>
      <c r="E18464">
        <v>610000</v>
      </c>
      <c r="F18464" t="s">
        <v>18</v>
      </c>
      <c r="G18464" t="s">
        <v>25</v>
      </c>
      <c r="H18464" t="s">
        <v>44</v>
      </c>
      <c r="I18464" t="s">
        <v>282</v>
      </c>
      <c r="J18464" t="s">
        <v>282</v>
      </c>
      <c r="K18464">
        <v>2</v>
      </c>
      <c r="L18464" s="1">
        <v>40544</v>
      </c>
      <c r="M18464" s="1">
        <v>40982</v>
      </c>
      <c r="N18464" s="1">
        <v>41764</v>
      </c>
      <c r="O18464">
        <f t="shared" si="362"/>
        <v>1798</v>
      </c>
    </row>
    <row r="18465" spans="1:15" x14ac:dyDescent="0.2">
      <c r="A18465" t="s">
        <v>186593</v>
      </c>
      <c r="B18465" t="s">
        <v>186594</v>
      </c>
      <c r="C18465" t="s">
        <v>186595</v>
      </c>
      <c r="D18465" t="s">
        <v>186596</v>
      </c>
      <c r="E18465">
        <v>40000</v>
      </c>
      <c r="F18465" t="s">
        <v>18</v>
      </c>
      <c r="G18465" t="s">
        <v>25</v>
      </c>
      <c r="H18465" t="s">
        <v>64</v>
      </c>
      <c r="I18465" t="s">
        <v>95</v>
      </c>
      <c r="J18465" t="s">
        <v>95</v>
      </c>
      <c r="K18465">
        <v>2</v>
      </c>
      <c r="L18465" s="1">
        <v>40179</v>
      </c>
      <c r="M18465" s="1">
        <v>39904</v>
      </c>
      <c r="N18465" s="1">
        <v>41031</v>
      </c>
      <c r="O18465">
        <f t="shared" si="362"/>
        <v>2163</v>
      </c>
    </row>
    <row r="18466" spans="1:15" x14ac:dyDescent="0.2">
      <c r="A18466" t="s">
        <v>186597</v>
      </c>
      <c r="B18466" t="s">
        <v>186598</v>
      </c>
      <c r="C18466" t="s">
        <v>186599</v>
      </c>
      <c r="D18466" t="s">
        <v>186600</v>
      </c>
      <c r="E18466">
        <v>118000</v>
      </c>
      <c r="F18466" t="s">
        <v>18</v>
      </c>
      <c r="G18466" t="s">
        <v>25</v>
      </c>
      <c r="H18466" t="s">
        <v>106</v>
      </c>
      <c r="I18466" t="s">
        <v>107</v>
      </c>
      <c r="J18466" t="s">
        <v>108</v>
      </c>
      <c r="K18466">
        <v>1</v>
      </c>
      <c r="L18466" s="1">
        <v>40909</v>
      </c>
      <c r="M18466" s="1">
        <v>42170</v>
      </c>
      <c r="N18466" s="1">
        <v>42170</v>
      </c>
      <c r="O18466">
        <f t="shared" si="362"/>
        <v>1433</v>
      </c>
    </row>
    <row r="18467" spans="1:15" x14ac:dyDescent="0.2">
      <c r="A18467" t="s">
        <v>186601</v>
      </c>
      <c r="B18467" t="s">
        <v>186602</v>
      </c>
      <c r="D18467" t="s">
        <v>56</v>
      </c>
      <c r="E18467">
        <v>1900000</v>
      </c>
      <c r="F18467" t="s">
        <v>18</v>
      </c>
      <c r="G18467" t="s">
        <v>25</v>
      </c>
      <c r="H18467" t="s">
        <v>1011</v>
      </c>
      <c r="I18467" t="s">
        <v>1035</v>
      </c>
      <c r="J18467" t="s">
        <v>1035</v>
      </c>
      <c r="K18467">
        <v>3</v>
      </c>
      <c r="L18467" s="1">
        <v>37987</v>
      </c>
      <c r="M18467" s="1">
        <v>38771</v>
      </c>
      <c r="N18467" s="1">
        <v>39195</v>
      </c>
      <c r="O18467">
        <f t="shared" si="362"/>
        <v>4355</v>
      </c>
    </row>
    <row r="18468" spans="1:15" x14ac:dyDescent="0.2">
      <c r="A18468" t="s">
        <v>186611</v>
      </c>
      <c r="B18468" t="s">
        <v>186612</v>
      </c>
      <c r="C18468" t="s">
        <v>186613</v>
      </c>
      <c r="D18468" t="s">
        <v>186614</v>
      </c>
      <c r="E18468">
        <v>10000</v>
      </c>
      <c r="F18468" t="s">
        <v>207</v>
      </c>
      <c r="G18468" t="s">
        <v>25</v>
      </c>
      <c r="H18468" t="s">
        <v>64</v>
      </c>
      <c r="I18468" t="s">
        <v>1221</v>
      </c>
      <c r="J18468" t="s">
        <v>1221</v>
      </c>
      <c r="K18468">
        <v>1</v>
      </c>
      <c r="L18468" s="1">
        <v>40096</v>
      </c>
      <c r="M18468" s="1">
        <v>40909</v>
      </c>
      <c r="N18468" s="1">
        <v>40909</v>
      </c>
      <c r="O18468">
        <f t="shared" si="362"/>
        <v>2246</v>
      </c>
    </row>
    <row r="18469" spans="1:15" x14ac:dyDescent="0.2">
      <c r="A18469" t="s">
        <v>186636</v>
      </c>
      <c r="B18469" t="s">
        <v>186637</v>
      </c>
      <c r="C18469" t="s">
        <v>186638</v>
      </c>
      <c r="D18469" t="s">
        <v>70</v>
      </c>
      <c r="E18469">
        <v>3000000</v>
      </c>
      <c r="F18469" t="s">
        <v>113</v>
      </c>
      <c r="G18469" t="s">
        <v>25</v>
      </c>
      <c r="H18469" t="s">
        <v>106</v>
      </c>
      <c r="I18469" t="s">
        <v>107</v>
      </c>
      <c r="J18469" t="s">
        <v>108</v>
      </c>
      <c r="K18469">
        <v>2</v>
      </c>
      <c r="L18469" s="1">
        <v>40634</v>
      </c>
      <c r="M18469" s="1">
        <v>40634</v>
      </c>
      <c r="N18469" s="1">
        <v>41115</v>
      </c>
      <c r="O18469">
        <f t="shared" si="362"/>
        <v>1708</v>
      </c>
    </row>
    <row r="18470" spans="1:15" x14ac:dyDescent="0.2">
      <c r="A18470" t="s">
        <v>186639</v>
      </c>
      <c r="B18470" t="s">
        <v>186640</v>
      </c>
      <c r="C18470" t="s">
        <v>186641</v>
      </c>
      <c r="D18470" t="s">
        <v>33438</v>
      </c>
      <c r="E18470">
        <v>600000</v>
      </c>
      <c r="F18470" t="s">
        <v>18</v>
      </c>
      <c r="G18470" t="s">
        <v>25</v>
      </c>
      <c r="H18470" t="s">
        <v>64</v>
      </c>
      <c r="I18470" t="s">
        <v>65</v>
      </c>
      <c r="J18470" t="s">
        <v>71</v>
      </c>
      <c r="K18470">
        <v>1</v>
      </c>
      <c r="L18470" s="1">
        <v>42095</v>
      </c>
      <c r="M18470" s="1">
        <v>42326</v>
      </c>
      <c r="N18470" s="1">
        <v>42326</v>
      </c>
      <c r="O18470">
        <f t="shared" si="362"/>
        <v>247</v>
      </c>
    </row>
    <row r="18471" spans="1:15" x14ac:dyDescent="0.2">
      <c r="A18471" t="s">
        <v>186653</v>
      </c>
      <c r="B18471" t="s">
        <v>186654</v>
      </c>
      <c r="C18471" t="s">
        <v>186655</v>
      </c>
      <c r="D18471" t="s">
        <v>176484</v>
      </c>
      <c r="E18471">
        <v>86000000</v>
      </c>
      <c r="F18471" t="s">
        <v>18</v>
      </c>
      <c r="G18471" t="s">
        <v>25</v>
      </c>
      <c r="H18471" t="s">
        <v>64</v>
      </c>
      <c r="I18471" t="s">
        <v>966</v>
      </c>
      <c r="J18471" t="s">
        <v>30192</v>
      </c>
      <c r="K18471">
        <v>4</v>
      </c>
      <c r="L18471" s="1">
        <v>40156</v>
      </c>
      <c r="M18471" s="1">
        <v>40154</v>
      </c>
      <c r="N18471" s="1">
        <v>42068</v>
      </c>
      <c r="O18471">
        <f t="shared" si="362"/>
        <v>2186</v>
      </c>
    </row>
    <row r="18472" spans="1:15" x14ac:dyDescent="0.2">
      <c r="A18472" t="s">
        <v>186656</v>
      </c>
      <c r="B18472" t="s">
        <v>186657</v>
      </c>
      <c r="C18472" t="s">
        <v>186658</v>
      </c>
      <c r="D18472" t="s">
        <v>186659</v>
      </c>
      <c r="E18472">
        <v>110000</v>
      </c>
      <c r="F18472" t="s">
        <v>18</v>
      </c>
      <c r="G18472" t="s">
        <v>25</v>
      </c>
      <c r="H18472" t="s">
        <v>135</v>
      </c>
      <c r="I18472" t="s">
        <v>136</v>
      </c>
      <c r="J18472" t="s">
        <v>1114</v>
      </c>
      <c r="K18472">
        <v>2</v>
      </c>
      <c r="L18472" s="1">
        <v>41275</v>
      </c>
      <c r="M18472" s="1">
        <v>41558</v>
      </c>
      <c r="N18472" s="1">
        <v>41852</v>
      </c>
      <c r="O18472">
        <f t="shared" si="362"/>
        <v>1067</v>
      </c>
    </row>
    <row r="18473" spans="1:15" x14ac:dyDescent="0.2">
      <c r="A18473" t="s">
        <v>186660</v>
      </c>
      <c r="B18473" t="s">
        <v>186661</v>
      </c>
      <c r="C18473" t="s">
        <v>186662</v>
      </c>
      <c r="D18473" t="s">
        <v>186663</v>
      </c>
      <c r="E18473">
        <v>4500</v>
      </c>
      <c r="F18473" t="s">
        <v>207</v>
      </c>
      <c r="G18473" t="s">
        <v>25</v>
      </c>
      <c r="H18473" t="s">
        <v>208</v>
      </c>
      <c r="I18473" t="s">
        <v>843</v>
      </c>
      <c r="J18473" t="s">
        <v>844</v>
      </c>
      <c r="K18473">
        <v>2</v>
      </c>
      <c r="L18473" s="1">
        <v>41123</v>
      </c>
      <c r="M18473" s="1">
        <v>41122</v>
      </c>
      <c r="N18473" s="1">
        <v>41167</v>
      </c>
      <c r="O18473">
        <f t="shared" si="362"/>
        <v>1219</v>
      </c>
    </row>
    <row r="18474" spans="1:15" x14ac:dyDescent="0.2">
      <c r="A18474" t="s">
        <v>186664</v>
      </c>
      <c r="B18474" t="s">
        <v>186665</v>
      </c>
      <c r="C18474" t="s">
        <v>186666</v>
      </c>
      <c r="D18474" t="s">
        <v>3396</v>
      </c>
      <c r="E18474">
        <v>2250000</v>
      </c>
      <c r="F18474" t="s">
        <v>18</v>
      </c>
      <c r="G18474" t="s">
        <v>25</v>
      </c>
      <c r="H18474" t="s">
        <v>64</v>
      </c>
      <c r="I18474" t="s">
        <v>65</v>
      </c>
      <c r="J18474" t="s">
        <v>71</v>
      </c>
      <c r="K18474">
        <v>1</v>
      </c>
      <c r="L18474" s="1">
        <v>41640</v>
      </c>
      <c r="M18474" s="1">
        <v>42180</v>
      </c>
      <c r="N18474" s="1">
        <v>42180</v>
      </c>
      <c r="O18474">
        <f t="shared" si="362"/>
        <v>702</v>
      </c>
    </row>
    <row r="18475" spans="1:15" x14ac:dyDescent="0.2">
      <c r="A18475" t="s">
        <v>186667</v>
      </c>
      <c r="B18475" t="s">
        <v>186668</v>
      </c>
      <c r="C18475" t="s">
        <v>186669</v>
      </c>
      <c r="D18475" t="s">
        <v>118823</v>
      </c>
      <c r="E18475">
        <v>500000</v>
      </c>
      <c r="F18475" t="s">
        <v>18</v>
      </c>
      <c r="G18475" t="s">
        <v>25</v>
      </c>
      <c r="H18475" t="s">
        <v>89</v>
      </c>
      <c r="I18475" t="s">
        <v>589</v>
      </c>
      <c r="J18475" t="s">
        <v>589</v>
      </c>
      <c r="K18475">
        <v>1</v>
      </c>
      <c r="L18475" s="1">
        <v>41883</v>
      </c>
      <c r="M18475" s="1">
        <v>41884</v>
      </c>
      <c r="N18475" s="1">
        <v>41884</v>
      </c>
      <c r="O18475">
        <f t="shared" si="362"/>
        <v>459</v>
      </c>
    </row>
    <row r="18476" spans="1:15" x14ac:dyDescent="0.2">
      <c r="A18476" t="s">
        <v>186670</v>
      </c>
      <c r="B18476" t="s">
        <v>186671</v>
      </c>
      <c r="C18476" t="s">
        <v>186672</v>
      </c>
      <c r="D18476" t="s">
        <v>26931</v>
      </c>
      <c r="E18476">
        <v>1280000</v>
      </c>
      <c r="F18476" t="s">
        <v>18</v>
      </c>
      <c r="G18476" t="s">
        <v>25</v>
      </c>
      <c r="H18476" t="s">
        <v>106</v>
      </c>
      <c r="I18476" t="s">
        <v>107</v>
      </c>
      <c r="J18476" t="s">
        <v>108</v>
      </c>
      <c r="K18476">
        <v>2</v>
      </c>
      <c r="L18476" s="1">
        <v>41674</v>
      </c>
      <c r="M18476" s="1">
        <v>42090</v>
      </c>
      <c r="N18476" s="1">
        <v>42090</v>
      </c>
      <c r="O18476">
        <f t="shared" si="362"/>
        <v>668</v>
      </c>
    </row>
    <row r="18477" spans="1:15" x14ac:dyDescent="0.2">
      <c r="A18477" t="s">
        <v>186695</v>
      </c>
      <c r="B18477" t="s">
        <v>186696</v>
      </c>
      <c r="C18477" t="s">
        <v>186697</v>
      </c>
      <c r="D18477" t="s">
        <v>186698</v>
      </c>
      <c r="E18477">
        <v>2700000</v>
      </c>
      <c r="F18477" t="s">
        <v>113</v>
      </c>
      <c r="G18477" t="s">
        <v>25</v>
      </c>
      <c r="H18477" t="s">
        <v>64</v>
      </c>
      <c r="I18477" t="s">
        <v>65</v>
      </c>
      <c r="J18477" t="s">
        <v>71</v>
      </c>
      <c r="K18477">
        <v>1</v>
      </c>
      <c r="L18477" s="1">
        <v>41395</v>
      </c>
      <c r="M18477" s="1">
        <v>41787</v>
      </c>
      <c r="N18477" s="1">
        <v>41787</v>
      </c>
      <c r="O18477">
        <f t="shared" si="362"/>
        <v>947</v>
      </c>
    </row>
    <row r="18478" spans="1:15" x14ac:dyDescent="0.2">
      <c r="A18478" t="s">
        <v>186729</v>
      </c>
      <c r="B18478" t="s">
        <v>186730</v>
      </c>
      <c r="C18478" t="s">
        <v>186731</v>
      </c>
      <c r="D18478" t="s">
        <v>1247</v>
      </c>
      <c r="E18478">
        <v>3000000</v>
      </c>
      <c r="F18478" t="s">
        <v>18</v>
      </c>
      <c r="G18478" t="s">
        <v>25</v>
      </c>
      <c r="H18478" t="s">
        <v>64</v>
      </c>
      <c r="I18478" t="s">
        <v>95</v>
      </c>
      <c r="J18478" t="s">
        <v>95</v>
      </c>
      <c r="K18478">
        <v>1</v>
      </c>
      <c r="L18478" s="1">
        <v>41275</v>
      </c>
      <c r="M18478" s="1">
        <v>42150</v>
      </c>
      <c r="N18478" s="1">
        <v>42150</v>
      </c>
      <c r="O18478">
        <f t="shared" si="362"/>
        <v>1067</v>
      </c>
    </row>
    <row r="18479" spans="1:15" x14ac:dyDescent="0.2">
      <c r="A18479" t="s">
        <v>186732</v>
      </c>
      <c r="B18479" t="s">
        <v>186733</v>
      </c>
      <c r="D18479" t="s">
        <v>99458</v>
      </c>
      <c r="E18479">
        <v>800000</v>
      </c>
      <c r="F18479" t="s">
        <v>18</v>
      </c>
      <c r="G18479" t="s">
        <v>25</v>
      </c>
      <c r="H18479" t="s">
        <v>208</v>
      </c>
      <c r="I18479" t="s">
        <v>209</v>
      </c>
      <c r="J18479" t="s">
        <v>209</v>
      </c>
      <c r="K18479">
        <v>3</v>
      </c>
      <c r="L18479" s="1">
        <v>37987</v>
      </c>
      <c r="M18479" s="1">
        <v>38155</v>
      </c>
      <c r="N18479" s="1">
        <v>39083</v>
      </c>
      <c r="O18479">
        <f t="shared" si="362"/>
        <v>4355</v>
      </c>
    </row>
    <row r="18480" spans="1:15" x14ac:dyDescent="0.2">
      <c r="A18480" t="s">
        <v>186737</v>
      </c>
      <c r="B18480" t="s">
        <v>186738</v>
      </c>
      <c r="C18480" t="s">
        <v>186739</v>
      </c>
      <c r="D18480" t="s">
        <v>56</v>
      </c>
      <c r="E18480">
        <v>25000</v>
      </c>
      <c r="F18480" t="s">
        <v>18</v>
      </c>
      <c r="G18480" t="s">
        <v>25</v>
      </c>
      <c r="H18480" t="s">
        <v>158</v>
      </c>
      <c r="I18480" t="s">
        <v>244</v>
      </c>
      <c r="J18480" t="s">
        <v>10370</v>
      </c>
      <c r="K18480">
        <v>1</v>
      </c>
      <c r="L18480" s="1">
        <v>40544</v>
      </c>
      <c r="M18480" s="1">
        <v>41193</v>
      </c>
      <c r="N18480" s="1">
        <v>41193</v>
      </c>
      <c r="O18480">
        <f t="shared" si="362"/>
        <v>1798</v>
      </c>
    </row>
    <row r="18481" spans="1:15" x14ac:dyDescent="0.2">
      <c r="A18481" t="s">
        <v>186747</v>
      </c>
      <c r="B18481" t="s">
        <v>186748</v>
      </c>
      <c r="C18481" t="s">
        <v>186749</v>
      </c>
      <c r="D18481" t="s">
        <v>2479</v>
      </c>
      <c r="E18481">
        <v>3625000</v>
      </c>
      <c r="F18481" t="s">
        <v>18</v>
      </c>
      <c r="G18481" t="s">
        <v>25</v>
      </c>
      <c r="H18481" t="s">
        <v>106</v>
      </c>
      <c r="I18481" t="s">
        <v>107</v>
      </c>
      <c r="J18481" t="s">
        <v>108</v>
      </c>
      <c r="K18481">
        <v>2</v>
      </c>
      <c r="L18481" s="1">
        <v>41091</v>
      </c>
      <c r="M18481" s="1">
        <v>41383</v>
      </c>
      <c r="N18481" s="1">
        <v>41932</v>
      </c>
      <c r="O18481">
        <f t="shared" si="362"/>
        <v>1251</v>
      </c>
    </row>
    <row r="18482" spans="1:15" x14ac:dyDescent="0.2">
      <c r="A18482" t="s">
        <v>186750</v>
      </c>
      <c r="B18482" t="s">
        <v>186751</v>
      </c>
      <c r="C18482" t="s">
        <v>186752</v>
      </c>
      <c r="D18482" t="s">
        <v>42</v>
      </c>
      <c r="E18482">
        <v>3500000</v>
      </c>
      <c r="F18482" t="s">
        <v>113</v>
      </c>
      <c r="G18482" t="s">
        <v>25</v>
      </c>
      <c r="H18482" t="s">
        <v>64</v>
      </c>
      <c r="I18482" t="s">
        <v>65</v>
      </c>
      <c r="J18482" t="s">
        <v>1160</v>
      </c>
      <c r="K18482">
        <v>1</v>
      </c>
      <c r="L18482" s="1">
        <v>37987</v>
      </c>
      <c r="M18482" s="1">
        <v>39281</v>
      </c>
      <c r="N18482" s="1">
        <v>39281</v>
      </c>
      <c r="O18482">
        <f t="shared" si="362"/>
        <v>4355</v>
      </c>
    </row>
    <row r="18483" spans="1:15" x14ac:dyDescent="0.2">
      <c r="A18483" t="s">
        <v>186778</v>
      </c>
      <c r="B18483" t="s">
        <v>186779</v>
      </c>
      <c r="C18483" t="s">
        <v>186780</v>
      </c>
      <c r="D18483" t="s">
        <v>2770</v>
      </c>
      <c r="E18483">
        <v>30000000</v>
      </c>
      <c r="F18483" t="s">
        <v>18</v>
      </c>
      <c r="G18483" t="s">
        <v>25</v>
      </c>
      <c r="H18483" t="s">
        <v>89</v>
      </c>
      <c r="I18483" t="s">
        <v>1655</v>
      </c>
      <c r="J18483" t="s">
        <v>1656</v>
      </c>
      <c r="K18483">
        <v>1</v>
      </c>
      <c r="L18483" s="1">
        <v>38353</v>
      </c>
      <c r="M18483" s="1">
        <v>41990</v>
      </c>
      <c r="N18483" s="1">
        <v>41990</v>
      </c>
      <c r="O18483">
        <f t="shared" si="362"/>
        <v>3989</v>
      </c>
    </row>
    <row r="18484" spans="1:15" x14ac:dyDescent="0.2">
      <c r="A18484" t="s">
        <v>186787</v>
      </c>
      <c r="B18484" t="s">
        <v>186788</v>
      </c>
      <c r="C18484" t="s">
        <v>186789</v>
      </c>
      <c r="D18484" t="s">
        <v>186790</v>
      </c>
      <c r="E18484">
        <v>20000</v>
      </c>
      <c r="F18484" t="s">
        <v>207</v>
      </c>
      <c r="G18484" t="s">
        <v>25</v>
      </c>
      <c r="H18484" t="s">
        <v>64</v>
      </c>
      <c r="I18484" t="s">
        <v>966</v>
      </c>
      <c r="J18484" t="s">
        <v>89555</v>
      </c>
      <c r="K18484">
        <v>1</v>
      </c>
      <c r="L18484" s="1">
        <v>40909</v>
      </c>
      <c r="M18484" s="1">
        <v>40953</v>
      </c>
      <c r="N18484" s="1">
        <v>40953</v>
      </c>
      <c r="O18484">
        <f t="shared" si="362"/>
        <v>1433</v>
      </c>
    </row>
    <row r="18485" spans="1:15" x14ac:dyDescent="0.2">
      <c r="A18485" t="s">
        <v>186791</v>
      </c>
      <c r="B18485" t="s">
        <v>186792</v>
      </c>
      <c r="D18485" t="s">
        <v>75</v>
      </c>
      <c r="E18485">
        <v>8000000</v>
      </c>
      <c r="F18485" t="s">
        <v>113</v>
      </c>
      <c r="G18485" t="s">
        <v>25</v>
      </c>
      <c r="H18485" t="s">
        <v>44</v>
      </c>
      <c r="I18485" t="s">
        <v>282</v>
      </c>
      <c r="J18485" t="s">
        <v>282</v>
      </c>
      <c r="K18485">
        <v>2</v>
      </c>
      <c r="L18485" s="1">
        <v>36161</v>
      </c>
      <c r="M18485" s="1">
        <v>36418</v>
      </c>
      <c r="N18485" s="1">
        <v>36649</v>
      </c>
      <c r="O18485">
        <f t="shared" si="362"/>
        <v>6181</v>
      </c>
    </row>
    <row r="18486" spans="1:15" x14ac:dyDescent="0.2">
      <c r="A18486" t="s">
        <v>186793</v>
      </c>
      <c r="B18486" t="s">
        <v>186794</v>
      </c>
      <c r="C18486" t="s">
        <v>186795</v>
      </c>
      <c r="D18486" t="s">
        <v>655</v>
      </c>
      <c r="E18486">
        <v>250000</v>
      </c>
      <c r="F18486" t="s">
        <v>18</v>
      </c>
      <c r="G18486" t="s">
        <v>25</v>
      </c>
      <c r="H18486" t="s">
        <v>1234</v>
      </c>
      <c r="I18486" t="s">
        <v>1235</v>
      </c>
      <c r="J18486" t="s">
        <v>179288</v>
      </c>
      <c r="K18486">
        <v>1</v>
      </c>
      <c r="L18486" s="1">
        <v>41061</v>
      </c>
      <c r="M18486" s="1">
        <v>41487</v>
      </c>
      <c r="N18486" s="1">
        <v>41487</v>
      </c>
      <c r="O18486">
        <f t="shared" si="362"/>
        <v>1281</v>
      </c>
    </row>
    <row r="18487" spans="1:15" x14ac:dyDescent="0.2">
      <c r="A18487" t="s">
        <v>186799</v>
      </c>
      <c r="B18487" t="s">
        <v>186800</v>
      </c>
      <c r="C18487" t="s">
        <v>186801</v>
      </c>
      <c r="D18487" t="s">
        <v>42502</v>
      </c>
      <c r="E18487">
        <v>13000000</v>
      </c>
      <c r="F18487" t="s">
        <v>207</v>
      </c>
      <c r="G18487" t="s">
        <v>25</v>
      </c>
      <c r="H18487" t="s">
        <v>808</v>
      </c>
      <c r="I18487" t="s">
        <v>809</v>
      </c>
      <c r="J18487" t="s">
        <v>3599</v>
      </c>
      <c r="K18487">
        <v>1</v>
      </c>
      <c r="L18487" s="1">
        <v>40952</v>
      </c>
      <c r="M18487" s="1">
        <v>41042</v>
      </c>
      <c r="N18487" s="1">
        <v>41042</v>
      </c>
      <c r="O18487">
        <f t="shared" si="362"/>
        <v>1390</v>
      </c>
    </row>
    <row r="18488" spans="1:15" x14ac:dyDescent="0.2">
      <c r="A18488" t="s">
        <v>186818</v>
      </c>
      <c r="B18488" t="s">
        <v>186819</v>
      </c>
      <c r="C18488" t="s">
        <v>186820</v>
      </c>
      <c r="D18488" t="s">
        <v>741</v>
      </c>
      <c r="E18488">
        <v>3220000</v>
      </c>
      <c r="F18488" t="s">
        <v>18</v>
      </c>
      <c r="G18488" t="s">
        <v>25</v>
      </c>
      <c r="H18488" t="s">
        <v>430</v>
      </c>
      <c r="I18488" t="s">
        <v>1750</v>
      </c>
      <c r="J18488" t="s">
        <v>1751</v>
      </c>
      <c r="K18488">
        <v>2</v>
      </c>
      <c r="L18488" s="1">
        <v>36892</v>
      </c>
      <c r="M18488" s="1">
        <v>40010</v>
      </c>
      <c r="N18488" s="1">
        <v>40549</v>
      </c>
      <c r="O18488">
        <f t="shared" si="362"/>
        <v>5450</v>
      </c>
    </row>
    <row r="18489" spans="1:15" x14ac:dyDescent="0.2">
      <c r="A18489" t="s">
        <v>186821</v>
      </c>
      <c r="B18489" t="s">
        <v>186822</v>
      </c>
      <c r="C18489" t="s">
        <v>186823</v>
      </c>
      <c r="D18489" t="s">
        <v>186824</v>
      </c>
      <c r="E18489">
        <v>15000000</v>
      </c>
      <c r="F18489" t="s">
        <v>113</v>
      </c>
      <c r="G18489" t="s">
        <v>25</v>
      </c>
      <c r="H18489" t="s">
        <v>286</v>
      </c>
      <c r="I18489" t="s">
        <v>874</v>
      </c>
      <c r="J18489" t="s">
        <v>874</v>
      </c>
      <c r="K18489">
        <v>1</v>
      </c>
      <c r="L18489" s="1">
        <v>36161</v>
      </c>
      <c r="M18489" s="1">
        <v>39600</v>
      </c>
      <c r="N18489" s="1">
        <v>39600</v>
      </c>
      <c r="O18489">
        <f t="shared" si="362"/>
        <v>6181</v>
      </c>
    </row>
    <row r="18490" spans="1:15" x14ac:dyDescent="0.2">
      <c r="A18490" t="s">
        <v>186837</v>
      </c>
      <c r="B18490" t="s">
        <v>186838</v>
      </c>
      <c r="C18490" t="s">
        <v>186839</v>
      </c>
      <c r="D18490" t="s">
        <v>168343</v>
      </c>
      <c r="E18490">
        <v>48000000</v>
      </c>
      <c r="F18490" t="s">
        <v>113</v>
      </c>
      <c r="G18490" t="s">
        <v>25</v>
      </c>
      <c r="H18490" t="s">
        <v>158</v>
      </c>
      <c r="I18490" t="s">
        <v>244</v>
      </c>
      <c r="J18490" t="s">
        <v>10561</v>
      </c>
      <c r="K18490">
        <v>2</v>
      </c>
      <c r="L18490" s="1">
        <v>36526</v>
      </c>
      <c r="M18490" s="1">
        <v>37663</v>
      </c>
      <c r="N18490" s="1">
        <v>38082</v>
      </c>
      <c r="O18490">
        <f t="shared" si="362"/>
        <v>5816</v>
      </c>
    </row>
    <row r="18491" spans="1:15" x14ac:dyDescent="0.2">
      <c r="A18491" t="s">
        <v>186859</v>
      </c>
      <c r="B18491" t="s">
        <v>186860</v>
      </c>
      <c r="D18491" t="s">
        <v>1384</v>
      </c>
      <c r="E18491">
        <v>31800000</v>
      </c>
      <c r="F18491" t="s">
        <v>18</v>
      </c>
      <c r="G18491" t="s">
        <v>25</v>
      </c>
      <c r="H18491" t="s">
        <v>158</v>
      </c>
      <c r="I18491" t="s">
        <v>244</v>
      </c>
      <c r="J18491" t="s">
        <v>3637</v>
      </c>
      <c r="K18491">
        <v>3</v>
      </c>
      <c r="L18491" s="1">
        <v>36161</v>
      </c>
      <c r="M18491" s="1">
        <v>37788</v>
      </c>
      <c r="N18491" s="1">
        <v>38572</v>
      </c>
      <c r="O18491">
        <f t="shared" si="362"/>
        <v>6181</v>
      </c>
    </row>
    <row r="18492" spans="1:15" x14ac:dyDescent="0.2">
      <c r="A18492" t="s">
        <v>186861</v>
      </c>
      <c r="B18492" t="s">
        <v>186862</v>
      </c>
      <c r="C18492" t="s">
        <v>186863</v>
      </c>
      <c r="D18492" t="s">
        <v>186864</v>
      </c>
      <c r="E18492">
        <v>6400000</v>
      </c>
      <c r="F18492" t="s">
        <v>18</v>
      </c>
      <c r="G18492" t="s">
        <v>25</v>
      </c>
      <c r="H18492" t="s">
        <v>64</v>
      </c>
      <c r="I18492" t="s">
        <v>95</v>
      </c>
      <c r="J18492" t="s">
        <v>95</v>
      </c>
      <c r="K18492">
        <v>1</v>
      </c>
      <c r="L18492" s="1">
        <v>40210</v>
      </c>
      <c r="M18492" s="1">
        <v>40908</v>
      </c>
      <c r="N18492" s="1">
        <v>40908</v>
      </c>
      <c r="O18492">
        <f t="shared" si="362"/>
        <v>2132</v>
      </c>
    </row>
    <row r="18493" spans="1:15" x14ac:dyDescent="0.2">
      <c r="A18493" t="s">
        <v>186869</v>
      </c>
      <c r="B18493" t="s">
        <v>186870</v>
      </c>
      <c r="D18493" t="s">
        <v>117</v>
      </c>
      <c r="E18493">
        <v>50000</v>
      </c>
      <c r="F18493" t="s">
        <v>18</v>
      </c>
      <c r="G18493" t="s">
        <v>25</v>
      </c>
      <c r="H18493" t="s">
        <v>1011</v>
      </c>
      <c r="I18493" t="s">
        <v>4763</v>
      </c>
      <c r="J18493" t="s">
        <v>186871</v>
      </c>
      <c r="K18493">
        <v>1</v>
      </c>
      <c r="L18493" s="1">
        <v>22129</v>
      </c>
      <c r="M18493" s="1">
        <v>41989</v>
      </c>
      <c r="N18493" s="1">
        <v>41989</v>
      </c>
      <c r="O18493">
        <f t="shared" si="362"/>
        <v>20213</v>
      </c>
    </row>
    <row r="18494" spans="1:15" x14ac:dyDescent="0.2">
      <c r="A18494" t="s">
        <v>186883</v>
      </c>
      <c r="B18494" t="s">
        <v>186884</v>
      </c>
      <c r="C18494" t="s">
        <v>186885</v>
      </c>
      <c r="D18494" t="s">
        <v>186886</v>
      </c>
      <c r="E18494">
        <v>4000000</v>
      </c>
      <c r="F18494" t="s">
        <v>18</v>
      </c>
      <c r="G18494" t="s">
        <v>25</v>
      </c>
      <c r="H18494" t="s">
        <v>644</v>
      </c>
      <c r="I18494" t="s">
        <v>645</v>
      </c>
      <c r="J18494" t="s">
        <v>645</v>
      </c>
      <c r="K18494">
        <v>3</v>
      </c>
      <c r="L18494" s="1">
        <v>41019</v>
      </c>
      <c r="M18494" s="1">
        <v>41562</v>
      </c>
      <c r="N18494" s="1">
        <v>42073</v>
      </c>
      <c r="O18494">
        <f t="shared" si="362"/>
        <v>1323</v>
      </c>
    </row>
    <row r="18495" spans="1:15" x14ac:dyDescent="0.2">
      <c r="A18495" t="s">
        <v>186889</v>
      </c>
      <c r="B18495" t="s">
        <v>186890</v>
      </c>
      <c r="C18495" t="s">
        <v>186891</v>
      </c>
      <c r="D18495" t="s">
        <v>186892</v>
      </c>
      <c r="E18495">
        <v>13000000</v>
      </c>
      <c r="F18495" t="s">
        <v>207</v>
      </c>
      <c r="G18495" t="s">
        <v>25</v>
      </c>
      <c r="H18495" t="s">
        <v>286</v>
      </c>
      <c r="I18495" t="s">
        <v>1030</v>
      </c>
      <c r="J18495" t="s">
        <v>1030</v>
      </c>
      <c r="K18495">
        <v>1</v>
      </c>
      <c r="L18495" s="1">
        <v>38718</v>
      </c>
      <c r="M18495" s="1">
        <v>41618</v>
      </c>
      <c r="N18495" s="1">
        <v>41618</v>
      </c>
      <c r="O18495">
        <f t="shared" si="362"/>
        <v>3624</v>
      </c>
    </row>
    <row r="18496" spans="1:15" x14ac:dyDescent="0.2">
      <c r="A18496" t="s">
        <v>186916</v>
      </c>
      <c r="B18496" t="s">
        <v>186917</v>
      </c>
      <c r="C18496" t="s">
        <v>186918</v>
      </c>
      <c r="D18496" t="s">
        <v>73613</v>
      </c>
      <c r="E18496">
        <v>125000</v>
      </c>
      <c r="F18496" t="s">
        <v>18</v>
      </c>
      <c r="G18496" t="s">
        <v>25</v>
      </c>
      <c r="H18496" t="s">
        <v>142</v>
      </c>
      <c r="I18496" t="s">
        <v>143</v>
      </c>
      <c r="J18496" t="s">
        <v>438</v>
      </c>
      <c r="K18496">
        <v>1</v>
      </c>
      <c r="L18496" s="1">
        <v>39814</v>
      </c>
      <c r="M18496" s="1">
        <v>40344</v>
      </c>
      <c r="N18496" s="1">
        <v>40344</v>
      </c>
      <c r="O18496">
        <f t="shared" si="362"/>
        <v>2528</v>
      </c>
    </row>
    <row r="18497" spans="1:15" x14ac:dyDescent="0.2">
      <c r="A18497" t="s">
        <v>186919</v>
      </c>
      <c r="B18497" t="s">
        <v>58196</v>
      </c>
      <c r="C18497" t="s">
        <v>186920</v>
      </c>
      <c r="D18497" t="s">
        <v>186921</v>
      </c>
      <c r="E18497">
        <v>5600000</v>
      </c>
      <c r="F18497" t="s">
        <v>18</v>
      </c>
      <c r="G18497" t="s">
        <v>25</v>
      </c>
      <c r="H18497" t="s">
        <v>106</v>
      </c>
      <c r="I18497" t="s">
        <v>107</v>
      </c>
      <c r="J18497" t="s">
        <v>108</v>
      </c>
      <c r="K18497">
        <v>4</v>
      </c>
      <c r="L18497" s="1">
        <v>39934</v>
      </c>
      <c r="M18497" s="1">
        <v>40238</v>
      </c>
      <c r="N18497" s="1">
        <v>42045</v>
      </c>
      <c r="O18497">
        <f t="shared" si="362"/>
        <v>2408</v>
      </c>
    </row>
    <row r="18498" spans="1:15" x14ac:dyDescent="0.2">
      <c r="A18498" t="s">
        <v>186929</v>
      </c>
      <c r="B18498" t="s">
        <v>186930</v>
      </c>
      <c r="C18498" t="s">
        <v>186931</v>
      </c>
      <c r="D18498" t="s">
        <v>70</v>
      </c>
      <c r="E18498">
        <v>4300000</v>
      </c>
      <c r="F18498" t="s">
        <v>18</v>
      </c>
      <c r="G18498" t="s">
        <v>25</v>
      </c>
      <c r="H18498" t="s">
        <v>106</v>
      </c>
      <c r="I18498" t="s">
        <v>107</v>
      </c>
      <c r="J18498" t="s">
        <v>108</v>
      </c>
      <c r="K18498">
        <v>1</v>
      </c>
      <c r="L18498" s="1">
        <v>40513</v>
      </c>
      <c r="M18498" s="1">
        <v>40995</v>
      </c>
      <c r="N18498" s="1">
        <v>40995</v>
      </c>
      <c r="O18498">
        <f t="shared" si="362"/>
        <v>1829</v>
      </c>
    </row>
    <row r="18499" spans="1:15" x14ac:dyDescent="0.2">
      <c r="A18499" t="s">
        <v>186951</v>
      </c>
      <c r="B18499" t="s">
        <v>186952</v>
      </c>
      <c r="C18499" t="s">
        <v>186953</v>
      </c>
      <c r="D18499" t="s">
        <v>264</v>
      </c>
      <c r="E18499">
        <v>6000000</v>
      </c>
      <c r="F18499" t="s">
        <v>113</v>
      </c>
      <c r="G18499" t="s">
        <v>25</v>
      </c>
      <c r="H18499" t="s">
        <v>64</v>
      </c>
      <c r="I18499" t="s">
        <v>65</v>
      </c>
      <c r="J18499" t="s">
        <v>71</v>
      </c>
      <c r="K18499">
        <v>2</v>
      </c>
      <c r="L18499" s="1">
        <v>38808</v>
      </c>
      <c r="M18499" s="1">
        <v>39326</v>
      </c>
      <c r="N18499" s="1">
        <v>39760</v>
      </c>
      <c r="O18499">
        <f t="shared" si="362"/>
        <v>3534</v>
      </c>
    </row>
    <row r="18500" spans="1:15" x14ac:dyDescent="0.2">
      <c r="A18500" t="s">
        <v>186954</v>
      </c>
      <c r="B18500" t="s">
        <v>186955</v>
      </c>
      <c r="C18500" t="s">
        <v>186956</v>
      </c>
      <c r="D18500" t="s">
        <v>94670</v>
      </c>
      <c r="E18500">
        <v>100000</v>
      </c>
      <c r="F18500" t="s">
        <v>18</v>
      </c>
      <c r="G18500" t="s">
        <v>25</v>
      </c>
      <c r="H18500" t="s">
        <v>64</v>
      </c>
      <c r="I18500" t="s">
        <v>95</v>
      </c>
      <c r="J18500" t="s">
        <v>95</v>
      </c>
      <c r="K18500">
        <v>1</v>
      </c>
      <c r="L18500" s="1">
        <v>41456</v>
      </c>
      <c r="M18500" s="1">
        <v>41456</v>
      </c>
      <c r="N18500" s="1">
        <v>41456</v>
      </c>
      <c r="O18500">
        <f t="shared" si="362"/>
        <v>886</v>
      </c>
    </row>
    <row r="18501" spans="1:15" x14ac:dyDescent="0.2">
      <c r="A18501" t="s">
        <v>186987</v>
      </c>
      <c r="B18501" t="s">
        <v>186988</v>
      </c>
      <c r="C18501" t="s">
        <v>186989</v>
      </c>
      <c r="D18501" t="s">
        <v>429</v>
      </c>
      <c r="E18501">
        <v>440000</v>
      </c>
      <c r="F18501" t="s">
        <v>18</v>
      </c>
      <c r="G18501" t="s">
        <v>25</v>
      </c>
      <c r="H18501" t="s">
        <v>64</v>
      </c>
      <c r="I18501" t="s">
        <v>1221</v>
      </c>
      <c r="J18501" t="s">
        <v>1221</v>
      </c>
      <c r="K18501">
        <v>2</v>
      </c>
      <c r="L18501" s="1">
        <v>41244</v>
      </c>
      <c r="M18501" s="1">
        <v>40544</v>
      </c>
      <c r="N18501" s="1">
        <v>41621</v>
      </c>
      <c r="O18501">
        <f t="shared" si="362"/>
        <v>1098</v>
      </c>
    </row>
    <row r="18502" spans="1:15" x14ac:dyDescent="0.2">
      <c r="A18502" t="s">
        <v>186998</v>
      </c>
      <c r="B18502" t="s">
        <v>186999</v>
      </c>
      <c r="C18502" t="s">
        <v>187000</v>
      </c>
      <c r="D18502" t="s">
        <v>187001</v>
      </c>
      <c r="E18502">
        <v>4300000</v>
      </c>
      <c r="F18502" t="s">
        <v>18</v>
      </c>
      <c r="G18502" t="s">
        <v>25</v>
      </c>
      <c r="H18502" t="s">
        <v>158</v>
      </c>
      <c r="I18502" t="s">
        <v>244</v>
      </c>
      <c r="J18502" t="s">
        <v>244</v>
      </c>
      <c r="K18502">
        <v>2</v>
      </c>
      <c r="L18502" s="1">
        <v>40940</v>
      </c>
      <c r="M18502" s="1">
        <v>41653</v>
      </c>
      <c r="N18502" s="1">
        <v>41897</v>
      </c>
      <c r="O18502">
        <f t="shared" si="362"/>
        <v>1402</v>
      </c>
    </row>
    <row r="18503" spans="1:15" x14ac:dyDescent="0.2">
      <c r="A18503" t="s">
        <v>187005</v>
      </c>
      <c r="B18503" t="s">
        <v>187006</v>
      </c>
      <c r="C18503" t="s">
        <v>187007</v>
      </c>
      <c r="E18503">
        <v>35000</v>
      </c>
      <c r="F18503" t="s">
        <v>18</v>
      </c>
      <c r="G18503" t="s">
        <v>25</v>
      </c>
      <c r="H18503" t="s">
        <v>64</v>
      </c>
      <c r="I18503" t="s">
        <v>65</v>
      </c>
      <c r="J18503" t="s">
        <v>71</v>
      </c>
      <c r="K18503">
        <v>1</v>
      </c>
      <c r="L18503" s="1">
        <v>42036</v>
      </c>
      <c r="M18503" s="1">
        <v>42311</v>
      </c>
      <c r="N18503" s="1">
        <v>42311</v>
      </c>
      <c r="O18503">
        <f t="shared" si="362"/>
        <v>306</v>
      </c>
    </row>
    <row r="18504" spans="1:15" x14ac:dyDescent="0.2">
      <c r="A18504" t="s">
        <v>187008</v>
      </c>
      <c r="B18504" t="s">
        <v>187009</v>
      </c>
      <c r="C18504" t="s">
        <v>187010</v>
      </c>
      <c r="D18504" t="s">
        <v>187011</v>
      </c>
      <c r="E18504">
        <v>100000</v>
      </c>
      <c r="F18504" t="s">
        <v>18</v>
      </c>
      <c r="G18504" t="s">
        <v>25</v>
      </c>
      <c r="H18504" t="s">
        <v>808</v>
      </c>
      <c r="I18504" t="s">
        <v>809</v>
      </c>
      <c r="J18504" t="s">
        <v>810</v>
      </c>
      <c r="K18504">
        <v>1</v>
      </c>
      <c r="L18504" s="1">
        <v>41046</v>
      </c>
      <c r="M18504" s="1">
        <v>41202</v>
      </c>
      <c r="N18504" s="1">
        <v>41202</v>
      </c>
      <c r="O18504">
        <f t="shared" si="362"/>
        <v>1296</v>
      </c>
    </row>
    <row r="18505" spans="1:15" x14ac:dyDescent="0.2">
      <c r="A18505" t="s">
        <v>187022</v>
      </c>
      <c r="B18505" t="s">
        <v>187023</v>
      </c>
      <c r="C18505" t="s">
        <v>187024</v>
      </c>
      <c r="D18505" t="s">
        <v>187025</v>
      </c>
      <c r="E18505">
        <v>1250000</v>
      </c>
      <c r="F18505" t="s">
        <v>18</v>
      </c>
      <c r="G18505" t="s">
        <v>25</v>
      </c>
      <c r="H18505" t="s">
        <v>142</v>
      </c>
      <c r="I18505" t="s">
        <v>143</v>
      </c>
      <c r="J18505" t="s">
        <v>143</v>
      </c>
      <c r="K18505">
        <v>3</v>
      </c>
      <c r="L18505" s="1">
        <v>39083</v>
      </c>
      <c r="M18505" s="1">
        <v>40422</v>
      </c>
      <c r="N18505" s="1">
        <v>40854</v>
      </c>
      <c r="O18505">
        <f t="shared" si="362"/>
        <v>3259</v>
      </c>
    </row>
    <row r="18506" spans="1:15" x14ac:dyDescent="0.2">
      <c r="A18506" t="s">
        <v>187051</v>
      </c>
      <c r="B18506" t="s">
        <v>187052</v>
      </c>
      <c r="C18506" t="s">
        <v>187053</v>
      </c>
      <c r="D18506" t="s">
        <v>187054</v>
      </c>
      <c r="E18506">
        <v>200000</v>
      </c>
      <c r="F18506" t="s">
        <v>113</v>
      </c>
      <c r="G18506" t="s">
        <v>25</v>
      </c>
      <c r="H18506" t="s">
        <v>142</v>
      </c>
      <c r="I18506" t="s">
        <v>143</v>
      </c>
      <c r="J18506" t="s">
        <v>143</v>
      </c>
      <c r="K18506">
        <v>1</v>
      </c>
      <c r="L18506" s="1">
        <v>40133</v>
      </c>
      <c r="M18506" s="1">
        <v>40611</v>
      </c>
      <c r="N18506" s="1">
        <v>40611</v>
      </c>
      <c r="O18506">
        <f t="shared" si="362"/>
        <v>2209</v>
      </c>
    </row>
    <row r="18507" spans="1:15" x14ac:dyDescent="0.2">
      <c r="A18507" t="s">
        <v>187077</v>
      </c>
      <c r="B18507" t="s">
        <v>1957</v>
      </c>
      <c r="C18507" t="s">
        <v>187078</v>
      </c>
      <c r="D18507" t="s">
        <v>187079</v>
      </c>
      <c r="E18507">
        <v>2300000</v>
      </c>
      <c r="F18507" t="s">
        <v>18</v>
      </c>
      <c r="G18507" t="s">
        <v>25</v>
      </c>
      <c r="H18507" t="s">
        <v>790</v>
      </c>
      <c r="K18507">
        <v>1</v>
      </c>
      <c r="L18507" s="1">
        <v>38405</v>
      </c>
      <c r="M18507" s="1">
        <v>41494</v>
      </c>
      <c r="N18507" s="1">
        <v>41494</v>
      </c>
      <c r="O18507">
        <f t="shared" si="362"/>
        <v>3937</v>
      </c>
    </row>
    <row r="18508" spans="1:15" x14ac:dyDescent="0.2">
      <c r="A18508" t="s">
        <v>187084</v>
      </c>
      <c r="B18508" t="s">
        <v>187085</v>
      </c>
      <c r="C18508" t="s">
        <v>187086</v>
      </c>
      <c r="D18508" t="s">
        <v>187087</v>
      </c>
      <c r="E18508">
        <v>5500000</v>
      </c>
      <c r="F18508" t="s">
        <v>18</v>
      </c>
      <c r="G18508" t="s">
        <v>25</v>
      </c>
      <c r="H18508" t="s">
        <v>545</v>
      </c>
      <c r="I18508" t="s">
        <v>546</v>
      </c>
      <c r="J18508" t="s">
        <v>5559</v>
      </c>
      <c r="K18508">
        <v>3</v>
      </c>
      <c r="L18508" s="1">
        <v>40396</v>
      </c>
      <c r="M18508" s="1">
        <v>40396</v>
      </c>
      <c r="N18508" s="1">
        <v>41291</v>
      </c>
      <c r="O18508">
        <f t="shared" si="362"/>
        <v>1946</v>
      </c>
    </row>
    <row r="18509" spans="1:15" x14ac:dyDescent="0.2">
      <c r="A18509" t="s">
        <v>187088</v>
      </c>
      <c r="B18509" t="s">
        <v>187089</v>
      </c>
      <c r="C18509" t="s">
        <v>187090</v>
      </c>
      <c r="D18509" t="s">
        <v>187091</v>
      </c>
      <c r="E18509">
        <v>4800000</v>
      </c>
      <c r="F18509" t="s">
        <v>18</v>
      </c>
      <c r="G18509" t="s">
        <v>25</v>
      </c>
      <c r="H18509" t="s">
        <v>64</v>
      </c>
      <c r="I18509" t="s">
        <v>65</v>
      </c>
      <c r="J18509" t="s">
        <v>271</v>
      </c>
      <c r="K18509">
        <v>3</v>
      </c>
      <c r="L18509" s="1">
        <v>39814</v>
      </c>
      <c r="M18509" s="1">
        <v>41144</v>
      </c>
      <c r="N18509" s="1">
        <v>41521</v>
      </c>
      <c r="O18509">
        <f t="shared" si="362"/>
        <v>2528</v>
      </c>
    </row>
    <row r="18510" spans="1:15" x14ac:dyDescent="0.2">
      <c r="A18510" t="s">
        <v>187105</v>
      </c>
      <c r="B18510" t="s">
        <v>187106</v>
      </c>
      <c r="C18510" t="s">
        <v>187107</v>
      </c>
      <c r="D18510" t="s">
        <v>187108</v>
      </c>
      <c r="E18510">
        <v>1500000</v>
      </c>
      <c r="F18510" t="s">
        <v>18</v>
      </c>
      <c r="G18510" t="s">
        <v>25</v>
      </c>
      <c r="H18510" t="s">
        <v>106</v>
      </c>
      <c r="I18510" t="s">
        <v>107</v>
      </c>
      <c r="J18510" t="s">
        <v>108</v>
      </c>
      <c r="K18510">
        <v>1</v>
      </c>
      <c r="L18510" s="1">
        <v>42054</v>
      </c>
      <c r="M18510" s="1">
        <v>42228</v>
      </c>
      <c r="N18510" s="1">
        <v>42228</v>
      </c>
      <c r="O18510">
        <f t="shared" si="362"/>
        <v>288</v>
      </c>
    </row>
    <row r="18511" spans="1:15" x14ac:dyDescent="0.2">
      <c r="A18511" t="s">
        <v>187109</v>
      </c>
      <c r="B18511" t="s">
        <v>187110</v>
      </c>
      <c r="D18511" t="s">
        <v>21630</v>
      </c>
      <c r="E18511">
        <v>220000</v>
      </c>
      <c r="F18511" t="s">
        <v>18</v>
      </c>
      <c r="G18511" t="s">
        <v>25</v>
      </c>
      <c r="H18511" t="s">
        <v>808</v>
      </c>
      <c r="I18511" t="s">
        <v>809</v>
      </c>
      <c r="J18511" t="s">
        <v>810</v>
      </c>
      <c r="K18511">
        <v>2</v>
      </c>
      <c r="L18511" s="1">
        <v>41892</v>
      </c>
      <c r="M18511" s="1">
        <v>42339</v>
      </c>
      <c r="N18511" s="1">
        <v>42339</v>
      </c>
      <c r="O18511">
        <f t="shared" si="362"/>
        <v>450</v>
      </c>
    </row>
    <row r="18512" spans="1:15" x14ac:dyDescent="0.2">
      <c r="A18512" t="s">
        <v>187115</v>
      </c>
      <c r="B18512" t="s">
        <v>187116</v>
      </c>
      <c r="C18512" t="s">
        <v>187117</v>
      </c>
      <c r="D18512" t="s">
        <v>56</v>
      </c>
      <c r="E18512">
        <v>4200000</v>
      </c>
      <c r="F18512" t="s">
        <v>18</v>
      </c>
      <c r="G18512" t="s">
        <v>25</v>
      </c>
      <c r="H18512" t="s">
        <v>142</v>
      </c>
      <c r="I18512" t="s">
        <v>143</v>
      </c>
      <c r="J18512" t="s">
        <v>59</v>
      </c>
      <c r="K18512">
        <v>1</v>
      </c>
      <c r="L18512" s="1">
        <v>40544</v>
      </c>
      <c r="M18512" s="1">
        <v>41075</v>
      </c>
      <c r="N18512" s="1">
        <v>41075</v>
      </c>
      <c r="O18512">
        <f t="shared" si="362"/>
        <v>1798</v>
      </c>
    </row>
    <row r="18513" spans="1:15" x14ac:dyDescent="0.2">
      <c r="A18513" t="s">
        <v>187124</v>
      </c>
      <c r="B18513" t="s">
        <v>187125</v>
      </c>
      <c r="C18513" t="s">
        <v>187126</v>
      </c>
      <c r="D18513" t="s">
        <v>187127</v>
      </c>
      <c r="E18513">
        <v>5850000</v>
      </c>
      <c r="F18513" t="s">
        <v>18</v>
      </c>
      <c r="G18513" t="s">
        <v>25</v>
      </c>
      <c r="H18513" t="s">
        <v>1352</v>
      </c>
      <c r="I18513" t="s">
        <v>1353</v>
      </c>
      <c r="J18513" t="s">
        <v>1354</v>
      </c>
      <c r="K18513">
        <v>4</v>
      </c>
      <c r="L18513" s="1">
        <v>36892</v>
      </c>
      <c r="M18513" s="1">
        <v>40310</v>
      </c>
      <c r="N18513" s="1">
        <v>41711</v>
      </c>
      <c r="O18513">
        <f t="shared" si="362"/>
        <v>5450</v>
      </c>
    </row>
    <row r="18514" spans="1:15" x14ac:dyDescent="0.2">
      <c r="A18514" t="s">
        <v>187147</v>
      </c>
      <c r="B18514" t="s">
        <v>187148</v>
      </c>
      <c r="C18514" t="s">
        <v>187149</v>
      </c>
      <c r="D18514" t="s">
        <v>42</v>
      </c>
      <c r="E18514">
        <v>6500000</v>
      </c>
      <c r="F18514" t="s">
        <v>18</v>
      </c>
      <c r="G18514" t="s">
        <v>25</v>
      </c>
      <c r="H18514" t="s">
        <v>64</v>
      </c>
      <c r="I18514" t="s">
        <v>65</v>
      </c>
      <c r="J18514" t="s">
        <v>71</v>
      </c>
      <c r="K18514">
        <v>2</v>
      </c>
      <c r="L18514" s="1">
        <v>40909</v>
      </c>
      <c r="M18514" s="1">
        <v>41789</v>
      </c>
      <c r="N18514" s="1">
        <v>41850</v>
      </c>
      <c r="O18514">
        <f t="shared" ref="O18514:O18577" si="363">$R$2 - L18514</f>
        <v>1433</v>
      </c>
    </row>
    <row r="18515" spans="1:15" x14ac:dyDescent="0.2">
      <c r="A18515" t="s">
        <v>187190</v>
      </c>
      <c r="B18515" t="s">
        <v>187191</v>
      </c>
      <c r="C18515" t="s">
        <v>187192</v>
      </c>
      <c r="D18515" t="s">
        <v>187193</v>
      </c>
      <c r="E18515">
        <v>5300000</v>
      </c>
      <c r="F18515" t="s">
        <v>18</v>
      </c>
      <c r="G18515" t="s">
        <v>25</v>
      </c>
      <c r="H18515" t="s">
        <v>82</v>
      </c>
      <c r="I18515" t="s">
        <v>1764</v>
      </c>
      <c r="J18515" t="s">
        <v>2524</v>
      </c>
      <c r="K18515">
        <v>2</v>
      </c>
      <c r="L18515" s="1">
        <v>39234</v>
      </c>
      <c r="M18515" s="1">
        <v>40394</v>
      </c>
      <c r="N18515" s="1">
        <v>40798</v>
      </c>
      <c r="O18515">
        <f t="shared" si="363"/>
        <v>3108</v>
      </c>
    </row>
    <row r="18516" spans="1:15" x14ac:dyDescent="0.2">
      <c r="A18516" t="s">
        <v>187198</v>
      </c>
      <c r="B18516" t="s">
        <v>187199</v>
      </c>
      <c r="C18516" t="s">
        <v>187200</v>
      </c>
      <c r="D18516" t="s">
        <v>187201</v>
      </c>
      <c r="E18516">
        <v>12000</v>
      </c>
      <c r="F18516" t="s">
        <v>113</v>
      </c>
      <c r="G18516" t="s">
        <v>25</v>
      </c>
      <c r="H18516" t="s">
        <v>972</v>
      </c>
      <c r="I18516" t="s">
        <v>973</v>
      </c>
      <c r="J18516" t="s">
        <v>973</v>
      </c>
      <c r="K18516">
        <v>1</v>
      </c>
      <c r="L18516" s="1">
        <v>39814</v>
      </c>
      <c r="M18516" s="1">
        <v>40391</v>
      </c>
      <c r="N18516" s="1">
        <v>40391</v>
      </c>
      <c r="O18516">
        <f t="shared" si="363"/>
        <v>2528</v>
      </c>
    </row>
    <row r="18517" spans="1:15" x14ac:dyDescent="0.2">
      <c r="A18517" t="s">
        <v>187229</v>
      </c>
      <c r="B18517" t="s">
        <v>187230</v>
      </c>
      <c r="C18517" t="s">
        <v>187231</v>
      </c>
      <c r="D18517" t="s">
        <v>187232</v>
      </c>
      <c r="E18517">
        <v>100000</v>
      </c>
      <c r="F18517" t="s">
        <v>18</v>
      </c>
      <c r="G18517" t="s">
        <v>25</v>
      </c>
      <c r="H18517" t="s">
        <v>64</v>
      </c>
      <c r="I18517" t="s">
        <v>65</v>
      </c>
      <c r="J18517" t="s">
        <v>66</v>
      </c>
      <c r="K18517">
        <v>3</v>
      </c>
      <c r="L18517" s="1">
        <v>41306</v>
      </c>
      <c r="M18517" s="1">
        <v>41395</v>
      </c>
      <c r="N18517" s="1">
        <v>41518</v>
      </c>
      <c r="O18517">
        <f t="shared" si="363"/>
        <v>1036</v>
      </c>
    </row>
    <row r="18518" spans="1:15" x14ac:dyDescent="0.2">
      <c r="A18518" t="s">
        <v>187248</v>
      </c>
      <c r="B18518" t="s">
        <v>187249</v>
      </c>
      <c r="C18518" t="s">
        <v>187250</v>
      </c>
      <c r="D18518" t="s">
        <v>36</v>
      </c>
      <c r="E18518">
        <v>750000</v>
      </c>
      <c r="F18518" t="s">
        <v>113</v>
      </c>
      <c r="G18518" t="s">
        <v>25</v>
      </c>
      <c r="H18518" t="s">
        <v>142</v>
      </c>
      <c r="I18518" t="s">
        <v>143</v>
      </c>
      <c r="J18518" t="s">
        <v>143</v>
      </c>
      <c r="K18518">
        <v>3</v>
      </c>
      <c r="L18518" s="1">
        <v>39448</v>
      </c>
      <c r="M18518" s="1">
        <v>39417</v>
      </c>
      <c r="N18518" s="1">
        <v>40494</v>
      </c>
      <c r="O18518">
        <f t="shared" si="363"/>
        <v>2894</v>
      </c>
    </row>
    <row r="18519" spans="1:15" x14ac:dyDescent="0.2">
      <c r="A18519" t="s">
        <v>187251</v>
      </c>
      <c r="B18519" t="s">
        <v>187252</v>
      </c>
      <c r="C18519" t="s">
        <v>187253</v>
      </c>
      <c r="D18519" t="s">
        <v>187254</v>
      </c>
      <c r="E18519">
        <v>390000</v>
      </c>
      <c r="F18519" t="s">
        <v>18</v>
      </c>
      <c r="G18519" t="s">
        <v>25</v>
      </c>
      <c r="H18519" t="s">
        <v>99</v>
      </c>
      <c r="I18519" t="s">
        <v>100</v>
      </c>
      <c r="J18519" t="s">
        <v>33243</v>
      </c>
      <c r="K18519">
        <v>2</v>
      </c>
      <c r="L18519" s="1">
        <v>40422</v>
      </c>
      <c r="M18519" s="1">
        <v>40540</v>
      </c>
      <c r="N18519" s="1">
        <v>40925</v>
      </c>
      <c r="O18519">
        <f t="shared" si="363"/>
        <v>1920</v>
      </c>
    </row>
    <row r="18520" spans="1:15" x14ac:dyDescent="0.2">
      <c r="A18520" t="s">
        <v>187255</v>
      </c>
      <c r="B18520" t="s">
        <v>41065</v>
      </c>
      <c r="C18520" t="s">
        <v>187256</v>
      </c>
      <c r="D18520" t="s">
        <v>187257</v>
      </c>
      <c r="E18520">
        <v>18000000</v>
      </c>
      <c r="F18520" t="s">
        <v>18</v>
      </c>
      <c r="G18520" t="s">
        <v>25</v>
      </c>
      <c r="H18520" t="s">
        <v>64</v>
      </c>
      <c r="I18520" t="s">
        <v>1221</v>
      </c>
      <c r="J18520" t="s">
        <v>1221</v>
      </c>
      <c r="K18520">
        <v>3</v>
      </c>
      <c r="L18520" s="1">
        <v>38852</v>
      </c>
      <c r="M18520" s="1">
        <v>40179</v>
      </c>
      <c r="N18520" s="1">
        <v>42185</v>
      </c>
      <c r="O18520">
        <f t="shared" si="363"/>
        <v>3490</v>
      </c>
    </row>
    <row r="18521" spans="1:15" x14ac:dyDescent="0.2">
      <c r="A18521" t="s">
        <v>187265</v>
      </c>
      <c r="B18521" t="s">
        <v>187266</v>
      </c>
      <c r="C18521" t="s">
        <v>187267</v>
      </c>
      <c r="D18521" t="s">
        <v>424</v>
      </c>
      <c r="E18521">
        <v>2400000</v>
      </c>
      <c r="F18521" t="s">
        <v>18</v>
      </c>
      <c r="G18521" t="s">
        <v>25</v>
      </c>
      <c r="H18521" t="s">
        <v>64</v>
      </c>
      <c r="I18521" t="s">
        <v>65</v>
      </c>
      <c r="J18521" t="s">
        <v>71</v>
      </c>
      <c r="K18521">
        <v>1</v>
      </c>
      <c r="L18521" s="1">
        <v>41275</v>
      </c>
      <c r="M18521" s="1">
        <v>41472</v>
      </c>
      <c r="N18521" s="1">
        <v>41472</v>
      </c>
      <c r="O18521">
        <f t="shared" si="363"/>
        <v>1067</v>
      </c>
    </row>
    <row r="18522" spans="1:15" x14ac:dyDescent="0.2">
      <c r="A18522" t="s">
        <v>187275</v>
      </c>
      <c r="B18522" t="s">
        <v>187276</v>
      </c>
      <c r="C18522" t="s">
        <v>187277</v>
      </c>
      <c r="D18522" t="s">
        <v>187278</v>
      </c>
      <c r="E18522">
        <v>3750000</v>
      </c>
      <c r="F18522" t="s">
        <v>18</v>
      </c>
      <c r="G18522" t="s">
        <v>25</v>
      </c>
      <c r="H18522" t="s">
        <v>121</v>
      </c>
      <c r="I18522" t="s">
        <v>528</v>
      </c>
      <c r="J18522" t="s">
        <v>4694</v>
      </c>
      <c r="K18522">
        <v>3</v>
      </c>
      <c r="L18522" s="1">
        <v>41153</v>
      </c>
      <c r="M18522" s="1">
        <v>41480</v>
      </c>
      <c r="N18522" s="1">
        <v>41968</v>
      </c>
      <c r="O18522">
        <f t="shared" si="363"/>
        <v>1189</v>
      </c>
    </row>
    <row r="18523" spans="1:15" x14ac:dyDescent="0.2">
      <c r="A18523" t="s">
        <v>187297</v>
      </c>
      <c r="B18523" t="s">
        <v>187298</v>
      </c>
      <c r="C18523" t="s">
        <v>187299</v>
      </c>
      <c r="D18523" t="s">
        <v>1247</v>
      </c>
      <c r="E18523">
        <v>3075000</v>
      </c>
      <c r="F18523" t="s">
        <v>18</v>
      </c>
      <c r="G18523" t="s">
        <v>25</v>
      </c>
      <c r="H18523" t="s">
        <v>286</v>
      </c>
      <c r="I18523" t="s">
        <v>874</v>
      </c>
      <c r="J18523" t="s">
        <v>21775</v>
      </c>
      <c r="K18523">
        <v>1</v>
      </c>
      <c r="L18523" s="1">
        <v>40179</v>
      </c>
      <c r="M18523" s="1">
        <v>40722</v>
      </c>
      <c r="N18523" s="1">
        <v>40722</v>
      </c>
      <c r="O18523">
        <f t="shared" si="363"/>
        <v>2163</v>
      </c>
    </row>
    <row r="18524" spans="1:15" x14ac:dyDescent="0.2">
      <c r="A18524" t="s">
        <v>187306</v>
      </c>
      <c r="B18524" t="s">
        <v>187307</v>
      </c>
      <c r="C18524" t="s">
        <v>187308</v>
      </c>
      <c r="D18524" t="s">
        <v>187309</v>
      </c>
      <c r="E18524">
        <v>14000000</v>
      </c>
      <c r="F18524" t="s">
        <v>18</v>
      </c>
      <c r="G18524" t="s">
        <v>25</v>
      </c>
      <c r="H18524" t="s">
        <v>790</v>
      </c>
      <c r="I18524" t="s">
        <v>791</v>
      </c>
      <c r="J18524" t="s">
        <v>5893</v>
      </c>
      <c r="K18524">
        <v>4</v>
      </c>
      <c r="L18524" s="1">
        <v>40940</v>
      </c>
      <c r="M18524" s="1">
        <v>41358</v>
      </c>
      <c r="N18524" s="1">
        <v>42172</v>
      </c>
      <c r="O18524">
        <f t="shared" si="363"/>
        <v>1402</v>
      </c>
    </row>
    <row r="18525" spans="1:15" x14ac:dyDescent="0.2">
      <c r="A18525" t="s">
        <v>187312</v>
      </c>
      <c r="B18525" t="s">
        <v>187313</v>
      </c>
      <c r="C18525" t="s">
        <v>187314</v>
      </c>
      <c r="D18525" t="s">
        <v>127</v>
      </c>
      <c r="E18525">
        <v>2200000</v>
      </c>
      <c r="F18525" t="s">
        <v>18</v>
      </c>
      <c r="G18525" t="s">
        <v>25</v>
      </c>
      <c r="H18525" t="s">
        <v>64</v>
      </c>
      <c r="I18525" t="s">
        <v>65</v>
      </c>
      <c r="J18525" t="s">
        <v>71</v>
      </c>
      <c r="K18525">
        <v>1</v>
      </c>
      <c r="L18525" s="1">
        <v>41640</v>
      </c>
      <c r="M18525" s="1">
        <v>42172</v>
      </c>
      <c r="N18525" s="1">
        <v>42172</v>
      </c>
      <c r="O18525">
        <f t="shared" si="363"/>
        <v>702</v>
      </c>
    </row>
    <row r="18526" spans="1:15" x14ac:dyDescent="0.2">
      <c r="A18526" t="s">
        <v>187356</v>
      </c>
      <c r="B18526" t="s">
        <v>187357</v>
      </c>
      <c r="C18526" t="s">
        <v>187358</v>
      </c>
      <c r="D18526" t="s">
        <v>1503</v>
      </c>
      <c r="E18526">
        <v>10000000</v>
      </c>
      <c r="F18526" t="s">
        <v>113</v>
      </c>
      <c r="G18526" t="s">
        <v>25</v>
      </c>
      <c r="H18526" t="s">
        <v>644</v>
      </c>
      <c r="I18526" t="s">
        <v>645</v>
      </c>
      <c r="J18526" t="s">
        <v>7484</v>
      </c>
      <c r="K18526">
        <v>1</v>
      </c>
      <c r="L18526" s="1">
        <v>37622</v>
      </c>
      <c r="M18526" s="1">
        <v>38922</v>
      </c>
      <c r="N18526" s="1">
        <v>38922</v>
      </c>
      <c r="O18526">
        <f t="shared" si="363"/>
        <v>4720</v>
      </c>
    </row>
    <row r="18527" spans="1:15" x14ac:dyDescent="0.2">
      <c r="A18527" t="s">
        <v>187359</v>
      </c>
      <c r="B18527" t="s">
        <v>187360</v>
      </c>
      <c r="C18527" t="s">
        <v>187361</v>
      </c>
      <c r="D18527" t="s">
        <v>187362</v>
      </c>
      <c r="E18527">
        <v>77500000</v>
      </c>
      <c r="F18527" t="s">
        <v>18</v>
      </c>
      <c r="G18527" t="s">
        <v>25</v>
      </c>
      <c r="H18527" t="s">
        <v>64</v>
      </c>
      <c r="I18527" t="s">
        <v>65</v>
      </c>
      <c r="J18527" t="s">
        <v>1160</v>
      </c>
      <c r="K18527">
        <v>4</v>
      </c>
      <c r="L18527" s="1">
        <v>39814</v>
      </c>
      <c r="M18527" s="1">
        <v>41711</v>
      </c>
      <c r="N18527" s="1">
        <v>42290</v>
      </c>
      <c r="O18527">
        <f t="shared" si="363"/>
        <v>2528</v>
      </c>
    </row>
    <row r="18528" spans="1:15" x14ac:dyDescent="0.2">
      <c r="A18528" t="s">
        <v>187374</v>
      </c>
      <c r="B18528" t="s">
        <v>187375</v>
      </c>
      <c r="C18528" t="s">
        <v>187376</v>
      </c>
      <c r="D18528" t="s">
        <v>264</v>
      </c>
      <c r="E18528">
        <v>42500000</v>
      </c>
      <c r="F18528" t="s">
        <v>18</v>
      </c>
      <c r="G18528" t="s">
        <v>25</v>
      </c>
      <c r="H18528" t="s">
        <v>64</v>
      </c>
      <c r="I18528" t="s">
        <v>65</v>
      </c>
      <c r="J18528" t="s">
        <v>236</v>
      </c>
      <c r="K18528">
        <v>3</v>
      </c>
      <c r="L18528" s="1">
        <v>36526</v>
      </c>
      <c r="M18528" s="1">
        <v>38265</v>
      </c>
      <c r="N18528" s="1">
        <v>42074</v>
      </c>
      <c r="O18528">
        <f t="shared" si="363"/>
        <v>5816</v>
      </c>
    </row>
    <row r="18529" spans="1:15" x14ac:dyDescent="0.2">
      <c r="A18529" t="s">
        <v>187384</v>
      </c>
      <c r="B18529" t="s">
        <v>187385</v>
      </c>
      <c r="C18529" t="s">
        <v>187386</v>
      </c>
      <c r="D18529" t="s">
        <v>2479</v>
      </c>
      <c r="E18529">
        <v>500000</v>
      </c>
      <c r="F18529" t="s">
        <v>207</v>
      </c>
      <c r="G18529" t="s">
        <v>25</v>
      </c>
      <c r="H18529" t="s">
        <v>106</v>
      </c>
      <c r="I18529" t="s">
        <v>107</v>
      </c>
      <c r="J18529" t="s">
        <v>108</v>
      </c>
      <c r="K18529">
        <v>1</v>
      </c>
      <c r="L18529" s="1">
        <v>40452</v>
      </c>
      <c r="M18529" s="1">
        <v>40452</v>
      </c>
      <c r="N18529" s="1">
        <v>40452</v>
      </c>
      <c r="O18529">
        <f t="shared" si="363"/>
        <v>1890</v>
      </c>
    </row>
    <row r="18530" spans="1:15" x14ac:dyDescent="0.2">
      <c r="A18530" t="s">
        <v>187406</v>
      </c>
      <c r="B18530" t="s">
        <v>187407</v>
      </c>
      <c r="C18530" t="s">
        <v>187408</v>
      </c>
      <c r="D18530" t="s">
        <v>187409</v>
      </c>
      <c r="E18530">
        <v>37000000</v>
      </c>
      <c r="F18530" t="s">
        <v>18</v>
      </c>
      <c r="G18530" t="s">
        <v>25</v>
      </c>
      <c r="H18530" t="s">
        <v>64</v>
      </c>
      <c r="I18530" t="s">
        <v>65</v>
      </c>
      <c r="J18530" t="s">
        <v>5540</v>
      </c>
      <c r="K18530">
        <v>1</v>
      </c>
      <c r="L18530" s="1">
        <v>37987</v>
      </c>
      <c r="M18530" s="1">
        <v>40553</v>
      </c>
      <c r="N18530" s="1">
        <v>40553</v>
      </c>
      <c r="O18530">
        <f t="shared" si="363"/>
        <v>4355</v>
      </c>
    </row>
    <row r="18531" spans="1:15" x14ac:dyDescent="0.2">
      <c r="A18531" t="s">
        <v>187410</v>
      </c>
      <c r="B18531" t="s">
        <v>187411</v>
      </c>
      <c r="C18531" t="s">
        <v>187412</v>
      </c>
      <c r="D18531" t="s">
        <v>187413</v>
      </c>
      <c r="E18531">
        <v>3000000</v>
      </c>
      <c r="F18531" t="s">
        <v>18</v>
      </c>
      <c r="G18531" t="s">
        <v>25</v>
      </c>
      <c r="H18531" t="s">
        <v>64</v>
      </c>
      <c r="I18531" t="s">
        <v>65</v>
      </c>
      <c r="J18531" t="s">
        <v>71</v>
      </c>
      <c r="K18531">
        <v>1</v>
      </c>
      <c r="L18531" s="1">
        <v>41850</v>
      </c>
      <c r="M18531" s="1">
        <v>41852</v>
      </c>
      <c r="N18531" s="1">
        <v>41852</v>
      </c>
      <c r="O18531">
        <f t="shared" si="363"/>
        <v>492</v>
      </c>
    </row>
    <row r="18532" spans="1:15" x14ac:dyDescent="0.2">
      <c r="A18532" t="s">
        <v>187418</v>
      </c>
      <c r="B18532" t="s">
        <v>187419</v>
      </c>
      <c r="C18532" t="s">
        <v>187420</v>
      </c>
      <c r="D18532" t="s">
        <v>150212</v>
      </c>
      <c r="E18532">
        <v>5000000</v>
      </c>
      <c r="F18532" t="s">
        <v>18</v>
      </c>
      <c r="G18532" t="s">
        <v>25</v>
      </c>
      <c r="H18532" t="s">
        <v>64</v>
      </c>
      <c r="I18532" t="s">
        <v>65</v>
      </c>
      <c r="J18532" t="s">
        <v>4841</v>
      </c>
      <c r="K18532">
        <v>1</v>
      </c>
      <c r="L18532" s="1">
        <v>41760</v>
      </c>
      <c r="M18532" s="1">
        <v>41920</v>
      </c>
      <c r="N18532" s="1">
        <v>41920</v>
      </c>
      <c r="O18532">
        <f t="shared" si="363"/>
        <v>582</v>
      </c>
    </row>
    <row r="18533" spans="1:15" x14ac:dyDescent="0.2">
      <c r="A18533" t="s">
        <v>187423</v>
      </c>
      <c r="B18533" t="s">
        <v>187424</v>
      </c>
      <c r="C18533" t="s">
        <v>187425</v>
      </c>
      <c r="D18533" t="s">
        <v>766</v>
      </c>
      <c r="E18533">
        <v>7450000</v>
      </c>
      <c r="F18533" t="s">
        <v>18</v>
      </c>
      <c r="G18533" t="s">
        <v>25</v>
      </c>
      <c r="H18533" t="s">
        <v>158</v>
      </c>
      <c r="I18533" t="s">
        <v>244</v>
      </c>
      <c r="J18533" t="s">
        <v>15864</v>
      </c>
      <c r="K18533">
        <v>2</v>
      </c>
      <c r="L18533" s="1">
        <v>38353</v>
      </c>
      <c r="M18533" s="1">
        <v>39417</v>
      </c>
      <c r="N18533" s="1">
        <v>39625</v>
      </c>
      <c r="O18533">
        <f t="shared" si="363"/>
        <v>3989</v>
      </c>
    </row>
    <row r="18534" spans="1:15" x14ac:dyDescent="0.2">
      <c r="A18534" t="s">
        <v>187426</v>
      </c>
      <c r="B18534" t="s">
        <v>187427</v>
      </c>
      <c r="C18534" t="s">
        <v>187428</v>
      </c>
      <c r="D18534" t="s">
        <v>357</v>
      </c>
      <c r="E18534">
        <v>750000</v>
      </c>
      <c r="F18534" t="s">
        <v>18</v>
      </c>
      <c r="G18534" t="s">
        <v>25</v>
      </c>
      <c r="H18534" t="s">
        <v>286</v>
      </c>
      <c r="I18534" t="s">
        <v>1030</v>
      </c>
      <c r="J18534" t="s">
        <v>1030</v>
      </c>
      <c r="K18534">
        <v>1</v>
      </c>
      <c r="L18534" s="1">
        <v>39332</v>
      </c>
      <c r="M18534" s="1">
        <v>39644</v>
      </c>
      <c r="N18534" s="1">
        <v>39644</v>
      </c>
      <c r="O18534">
        <f t="shared" si="363"/>
        <v>3010</v>
      </c>
    </row>
    <row r="18535" spans="1:15" x14ac:dyDescent="0.2">
      <c r="A18535" t="s">
        <v>187460</v>
      </c>
      <c r="B18535" t="s">
        <v>187461</v>
      </c>
      <c r="C18535" t="s">
        <v>187462</v>
      </c>
      <c r="D18535" t="s">
        <v>56</v>
      </c>
      <c r="E18535">
        <v>10000000</v>
      </c>
      <c r="F18535" t="s">
        <v>18</v>
      </c>
      <c r="G18535" t="s">
        <v>25</v>
      </c>
      <c r="H18535" t="s">
        <v>286</v>
      </c>
      <c r="I18535" t="s">
        <v>3709</v>
      </c>
      <c r="J18535" t="s">
        <v>3709</v>
      </c>
      <c r="K18535">
        <v>2</v>
      </c>
      <c r="L18535" s="1">
        <v>40179</v>
      </c>
      <c r="M18535" s="1">
        <v>41317</v>
      </c>
      <c r="N18535" s="1">
        <v>42108</v>
      </c>
      <c r="O18535">
        <f t="shared" si="363"/>
        <v>2163</v>
      </c>
    </row>
    <row r="18536" spans="1:15" x14ac:dyDescent="0.2">
      <c r="A18536" t="s">
        <v>187463</v>
      </c>
      <c r="B18536" t="s">
        <v>187464</v>
      </c>
      <c r="C18536" t="s">
        <v>187465</v>
      </c>
      <c r="D18536" t="s">
        <v>56</v>
      </c>
      <c r="E18536">
        <v>20000000</v>
      </c>
      <c r="F18536" t="s">
        <v>689</v>
      </c>
      <c r="G18536" t="s">
        <v>25</v>
      </c>
      <c r="H18536" t="s">
        <v>64</v>
      </c>
      <c r="I18536" t="s">
        <v>65</v>
      </c>
      <c r="J18536" t="s">
        <v>100</v>
      </c>
      <c r="K18536">
        <v>1</v>
      </c>
      <c r="L18536" s="1">
        <v>33604</v>
      </c>
      <c r="M18536" s="1">
        <v>41841</v>
      </c>
      <c r="N18536" s="1">
        <v>41841</v>
      </c>
      <c r="O18536">
        <f t="shared" si="363"/>
        <v>8738</v>
      </c>
    </row>
    <row r="18537" spans="1:15" x14ac:dyDescent="0.2">
      <c r="A18537" t="s">
        <v>187469</v>
      </c>
      <c r="B18537" t="s">
        <v>187470</v>
      </c>
      <c r="C18537" t="s">
        <v>187471</v>
      </c>
      <c r="D18537" t="s">
        <v>94</v>
      </c>
      <c r="E18537">
        <v>2500000</v>
      </c>
      <c r="F18537" t="s">
        <v>18</v>
      </c>
      <c r="G18537" t="s">
        <v>25</v>
      </c>
      <c r="H18537" t="s">
        <v>64</v>
      </c>
      <c r="I18537" t="s">
        <v>2539</v>
      </c>
      <c r="J18537" t="s">
        <v>11513</v>
      </c>
      <c r="K18537">
        <v>1</v>
      </c>
      <c r="L18537" s="1">
        <v>35431</v>
      </c>
      <c r="M18537" s="1">
        <v>40504</v>
      </c>
      <c r="N18537" s="1">
        <v>40504</v>
      </c>
      <c r="O18537">
        <f t="shared" si="363"/>
        <v>6911</v>
      </c>
    </row>
    <row r="18538" spans="1:15" x14ac:dyDescent="0.2">
      <c r="A18538" t="s">
        <v>187476</v>
      </c>
      <c r="B18538" t="s">
        <v>187477</v>
      </c>
      <c r="C18538" t="s">
        <v>187478</v>
      </c>
      <c r="D18538" t="s">
        <v>56</v>
      </c>
      <c r="E18538">
        <v>22000000</v>
      </c>
      <c r="F18538" t="s">
        <v>18</v>
      </c>
      <c r="G18538" t="s">
        <v>25</v>
      </c>
      <c r="H18538" t="s">
        <v>64</v>
      </c>
      <c r="I18538" t="s">
        <v>1221</v>
      </c>
      <c r="J18538" t="s">
        <v>1221</v>
      </c>
      <c r="K18538">
        <v>1</v>
      </c>
      <c r="L18538" s="1">
        <v>38353</v>
      </c>
      <c r="M18538" s="1">
        <v>40178</v>
      </c>
      <c r="N18538" s="1">
        <v>40178</v>
      </c>
      <c r="O18538">
        <f t="shared" si="363"/>
        <v>3989</v>
      </c>
    </row>
    <row r="18539" spans="1:15" x14ac:dyDescent="0.2">
      <c r="A18539" t="s">
        <v>187497</v>
      </c>
      <c r="B18539" t="s">
        <v>187498</v>
      </c>
      <c r="C18539" t="s">
        <v>187499</v>
      </c>
      <c r="D18539" t="s">
        <v>127</v>
      </c>
      <c r="E18539">
        <v>25000</v>
      </c>
      <c r="F18539" t="s">
        <v>18</v>
      </c>
      <c r="G18539" t="s">
        <v>25</v>
      </c>
      <c r="H18539" t="s">
        <v>44</v>
      </c>
      <c r="I18539" t="s">
        <v>3486</v>
      </c>
      <c r="J18539" t="s">
        <v>20259</v>
      </c>
      <c r="K18539">
        <v>1</v>
      </c>
      <c r="L18539" s="1">
        <v>41275</v>
      </c>
      <c r="M18539" s="1">
        <v>41786</v>
      </c>
      <c r="N18539" s="1">
        <v>41786</v>
      </c>
      <c r="O18539">
        <f t="shared" si="363"/>
        <v>1067</v>
      </c>
    </row>
    <row r="18540" spans="1:15" x14ac:dyDescent="0.2">
      <c r="A18540" t="s">
        <v>187545</v>
      </c>
      <c r="B18540" t="s">
        <v>187546</v>
      </c>
      <c r="C18540" t="s">
        <v>187547</v>
      </c>
      <c r="D18540" t="s">
        <v>187548</v>
      </c>
      <c r="E18540">
        <v>1347000</v>
      </c>
      <c r="F18540" t="s">
        <v>113</v>
      </c>
      <c r="G18540" t="s">
        <v>25</v>
      </c>
      <c r="H18540" t="s">
        <v>106</v>
      </c>
      <c r="I18540" t="s">
        <v>107</v>
      </c>
      <c r="J18540" t="s">
        <v>108</v>
      </c>
      <c r="K18540">
        <v>2</v>
      </c>
      <c r="L18540" s="1">
        <v>39448</v>
      </c>
      <c r="M18540" s="1">
        <v>39448</v>
      </c>
      <c r="N18540" s="1">
        <v>40459</v>
      </c>
      <c r="O18540">
        <f t="shared" si="363"/>
        <v>2894</v>
      </c>
    </row>
    <row r="18541" spans="1:15" x14ac:dyDescent="0.2">
      <c r="A18541" t="s">
        <v>187560</v>
      </c>
      <c r="B18541" t="s">
        <v>187561</v>
      </c>
      <c r="C18541" t="s">
        <v>187562</v>
      </c>
      <c r="D18541" t="s">
        <v>187563</v>
      </c>
      <c r="E18541">
        <v>5500000</v>
      </c>
      <c r="F18541" t="s">
        <v>18</v>
      </c>
      <c r="G18541" t="s">
        <v>25</v>
      </c>
      <c r="H18541" t="s">
        <v>64</v>
      </c>
      <c r="I18541" t="s">
        <v>95</v>
      </c>
      <c r="J18541" t="s">
        <v>21714</v>
      </c>
      <c r="K18541">
        <v>3</v>
      </c>
      <c r="L18541" s="1">
        <v>40909</v>
      </c>
      <c r="M18541" s="1">
        <v>41275</v>
      </c>
      <c r="N18541" s="1">
        <v>42320</v>
      </c>
      <c r="O18541">
        <f t="shared" si="363"/>
        <v>1433</v>
      </c>
    </row>
    <row r="18542" spans="1:15" x14ac:dyDescent="0.2">
      <c r="A18542" t="s">
        <v>187574</v>
      </c>
      <c r="B18542" t="s">
        <v>187575</v>
      </c>
      <c r="C18542" t="s">
        <v>187576</v>
      </c>
      <c r="D18542" t="s">
        <v>42</v>
      </c>
      <c r="E18542">
        <v>360000</v>
      </c>
      <c r="F18542" t="s">
        <v>18</v>
      </c>
      <c r="G18542" t="s">
        <v>25</v>
      </c>
      <c r="H18542" t="s">
        <v>64</v>
      </c>
      <c r="I18542" t="s">
        <v>95</v>
      </c>
      <c r="J18542" t="s">
        <v>95</v>
      </c>
      <c r="K18542">
        <v>1</v>
      </c>
      <c r="L18542" s="1">
        <v>40909</v>
      </c>
      <c r="M18542" s="1">
        <v>41302</v>
      </c>
      <c r="N18542" s="1">
        <v>41302</v>
      </c>
      <c r="O18542">
        <f t="shared" si="363"/>
        <v>1433</v>
      </c>
    </row>
    <row r="18543" spans="1:15" x14ac:dyDescent="0.2">
      <c r="A18543" t="s">
        <v>187583</v>
      </c>
      <c r="B18543" t="s">
        <v>187584</v>
      </c>
      <c r="C18543" t="s">
        <v>187585</v>
      </c>
      <c r="D18543" t="s">
        <v>187586</v>
      </c>
      <c r="E18543">
        <v>230000</v>
      </c>
      <c r="F18543" t="s">
        <v>18</v>
      </c>
      <c r="G18543" t="s">
        <v>25</v>
      </c>
      <c r="H18543" t="s">
        <v>106</v>
      </c>
      <c r="I18543" t="s">
        <v>107</v>
      </c>
      <c r="J18543" t="s">
        <v>108</v>
      </c>
      <c r="K18543">
        <v>2</v>
      </c>
      <c r="L18543" s="1">
        <v>40914</v>
      </c>
      <c r="M18543" s="1">
        <v>40914</v>
      </c>
      <c r="N18543" s="1">
        <v>41292</v>
      </c>
      <c r="O18543">
        <f t="shared" si="363"/>
        <v>1428</v>
      </c>
    </row>
    <row r="18544" spans="1:15" x14ac:dyDescent="0.2">
      <c r="A18544" t="s">
        <v>187587</v>
      </c>
      <c r="B18544" t="s">
        <v>187588</v>
      </c>
      <c r="C18544" t="s">
        <v>187589</v>
      </c>
      <c r="D18544" t="s">
        <v>1503</v>
      </c>
      <c r="E18544">
        <v>50000</v>
      </c>
      <c r="F18544" t="s">
        <v>18</v>
      </c>
      <c r="G18544" t="s">
        <v>25</v>
      </c>
      <c r="H18544" t="s">
        <v>64</v>
      </c>
      <c r="I18544" t="s">
        <v>95</v>
      </c>
      <c r="J18544" t="s">
        <v>2611</v>
      </c>
      <c r="K18544">
        <v>1</v>
      </c>
      <c r="L18544" s="1">
        <v>36535</v>
      </c>
      <c r="M18544" s="1">
        <v>41864</v>
      </c>
      <c r="N18544" s="1">
        <v>41864</v>
      </c>
      <c r="O18544">
        <f t="shared" si="363"/>
        <v>5807</v>
      </c>
    </row>
    <row r="18545" spans="1:15" x14ac:dyDescent="0.2">
      <c r="A18545" t="s">
        <v>187600</v>
      </c>
      <c r="B18545" t="s">
        <v>187601</v>
      </c>
      <c r="C18545" t="s">
        <v>187602</v>
      </c>
      <c r="D18545" t="s">
        <v>56</v>
      </c>
      <c r="E18545">
        <v>285000</v>
      </c>
      <c r="F18545" t="s">
        <v>689</v>
      </c>
      <c r="G18545" t="s">
        <v>25</v>
      </c>
      <c r="H18545" t="s">
        <v>1011</v>
      </c>
      <c r="I18545" t="s">
        <v>1035</v>
      </c>
      <c r="J18545" t="s">
        <v>1035</v>
      </c>
      <c r="K18545">
        <v>1</v>
      </c>
      <c r="L18545" s="1">
        <v>31048</v>
      </c>
      <c r="M18545" s="1">
        <v>40319</v>
      </c>
      <c r="N18545" s="1">
        <v>40319</v>
      </c>
      <c r="O18545">
        <f t="shared" si="363"/>
        <v>11294</v>
      </c>
    </row>
    <row r="18546" spans="1:15" x14ac:dyDescent="0.2">
      <c r="A18546" t="s">
        <v>187603</v>
      </c>
      <c r="B18546" t="s">
        <v>2487</v>
      </c>
      <c r="C18546" t="s">
        <v>187604</v>
      </c>
      <c r="D18546" t="s">
        <v>285</v>
      </c>
      <c r="E18546">
        <v>40000000</v>
      </c>
      <c r="F18546" t="s">
        <v>689</v>
      </c>
      <c r="G18546" t="s">
        <v>25</v>
      </c>
      <c r="H18546" t="s">
        <v>286</v>
      </c>
      <c r="I18546" t="s">
        <v>578</v>
      </c>
      <c r="J18546" t="s">
        <v>52973</v>
      </c>
      <c r="K18546">
        <v>1</v>
      </c>
      <c r="L18546" s="1">
        <v>20090</v>
      </c>
      <c r="M18546" s="1">
        <v>42156</v>
      </c>
      <c r="N18546" s="1">
        <v>42156</v>
      </c>
      <c r="O18546">
        <f t="shared" si="363"/>
        <v>22252</v>
      </c>
    </row>
    <row r="18547" spans="1:15" x14ac:dyDescent="0.2">
      <c r="A18547" t="s">
        <v>187609</v>
      </c>
      <c r="B18547" t="s">
        <v>187610</v>
      </c>
      <c r="C18547" t="s">
        <v>187611</v>
      </c>
      <c r="D18547" t="s">
        <v>357</v>
      </c>
      <c r="E18547">
        <v>2450000</v>
      </c>
      <c r="F18547" t="s">
        <v>18</v>
      </c>
      <c r="G18547" t="s">
        <v>25</v>
      </c>
      <c r="H18547" t="s">
        <v>99</v>
      </c>
      <c r="I18547" t="s">
        <v>3295</v>
      </c>
      <c r="J18547" t="s">
        <v>133645</v>
      </c>
      <c r="K18547">
        <v>1</v>
      </c>
      <c r="L18547" s="1">
        <v>35431</v>
      </c>
      <c r="M18547" s="1">
        <v>41557</v>
      </c>
      <c r="N18547" s="1">
        <v>41557</v>
      </c>
      <c r="O18547">
        <f t="shared" si="363"/>
        <v>6911</v>
      </c>
    </row>
    <row r="18548" spans="1:15" x14ac:dyDescent="0.2">
      <c r="A18548" t="s">
        <v>187618</v>
      </c>
      <c r="B18548" t="s">
        <v>187619</v>
      </c>
      <c r="D18548" t="s">
        <v>94</v>
      </c>
      <c r="E18548">
        <v>650000</v>
      </c>
      <c r="F18548" t="s">
        <v>18</v>
      </c>
      <c r="G18548" t="s">
        <v>25</v>
      </c>
      <c r="H18548" t="s">
        <v>286</v>
      </c>
      <c r="I18548" t="s">
        <v>874</v>
      </c>
      <c r="J18548" t="s">
        <v>874</v>
      </c>
      <c r="K18548">
        <v>1</v>
      </c>
      <c r="L18548" s="1">
        <v>39814</v>
      </c>
      <c r="M18548" s="1">
        <v>40798</v>
      </c>
      <c r="N18548" s="1">
        <v>40798</v>
      </c>
      <c r="O18548">
        <f t="shared" si="363"/>
        <v>2528</v>
      </c>
    </row>
    <row r="18549" spans="1:15" x14ac:dyDescent="0.2">
      <c r="A18549" t="s">
        <v>187633</v>
      </c>
      <c r="B18549" t="s">
        <v>187634</v>
      </c>
      <c r="C18549" t="s">
        <v>187635</v>
      </c>
      <c r="D18549" t="s">
        <v>50351</v>
      </c>
      <c r="E18549">
        <v>1500000</v>
      </c>
      <c r="F18549" t="s">
        <v>18</v>
      </c>
      <c r="G18549" t="s">
        <v>25</v>
      </c>
      <c r="H18549" t="s">
        <v>99</v>
      </c>
      <c r="I18549" t="s">
        <v>100</v>
      </c>
      <c r="J18549" t="s">
        <v>2979</v>
      </c>
      <c r="K18549">
        <v>1</v>
      </c>
      <c r="L18549" s="1">
        <v>38353</v>
      </c>
      <c r="M18549" s="1">
        <v>41258</v>
      </c>
      <c r="N18549" s="1">
        <v>41258</v>
      </c>
      <c r="O18549">
        <f t="shared" si="363"/>
        <v>3989</v>
      </c>
    </row>
    <row r="18550" spans="1:15" x14ac:dyDescent="0.2">
      <c r="A18550" t="s">
        <v>187636</v>
      </c>
      <c r="B18550" t="s">
        <v>187637</v>
      </c>
      <c r="C18550" t="s">
        <v>187638</v>
      </c>
      <c r="D18550" t="s">
        <v>5131</v>
      </c>
      <c r="E18550">
        <v>30000000</v>
      </c>
      <c r="F18550" t="s">
        <v>18</v>
      </c>
      <c r="G18550" t="s">
        <v>25</v>
      </c>
      <c r="H18550" t="s">
        <v>1330</v>
      </c>
      <c r="I18550" t="s">
        <v>1331</v>
      </c>
      <c r="J18550" t="s">
        <v>1331</v>
      </c>
      <c r="K18550">
        <v>2</v>
      </c>
      <c r="L18550" s="1">
        <v>35431</v>
      </c>
      <c r="M18550" s="1">
        <v>41883</v>
      </c>
      <c r="N18550" s="1">
        <v>42311</v>
      </c>
      <c r="O18550">
        <f t="shared" si="363"/>
        <v>6911</v>
      </c>
    </row>
    <row r="18551" spans="1:15" x14ac:dyDescent="0.2">
      <c r="A18551" t="s">
        <v>187644</v>
      </c>
      <c r="B18551" t="s">
        <v>187645</v>
      </c>
      <c r="C18551" t="s">
        <v>187646</v>
      </c>
      <c r="D18551" t="s">
        <v>56</v>
      </c>
      <c r="E18551">
        <v>1500000</v>
      </c>
      <c r="F18551" t="s">
        <v>689</v>
      </c>
      <c r="G18551" t="s">
        <v>25</v>
      </c>
      <c r="H18551" t="s">
        <v>64</v>
      </c>
      <c r="I18551" t="s">
        <v>12688</v>
      </c>
      <c r="J18551" t="s">
        <v>96514</v>
      </c>
      <c r="K18551">
        <v>1</v>
      </c>
      <c r="L18551" s="1">
        <v>39083</v>
      </c>
      <c r="M18551" s="1">
        <v>41914</v>
      </c>
      <c r="N18551" s="1">
        <v>41914</v>
      </c>
      <c r="O18551">
        <f t="shared" si="363"/>
        <v>3259</v>
      </c>
    </row>
    <row r="18552" spans="1:15" x14ac:dyDescent="0.2">
      <c r="A18552" t="s">
        <v>187657</v>
      </c>
      <c r="B18552" t="s">
        <v>187658</v>
      </c>
      <c r="C18552" t="s">
        <v>187659</v>
      </c>
      <c r="D18552" t="s">
        <v>42</v>
      </c>
      <c r="E18552">
        <v>17000000</v>
      </c>
      <c r="F18552" t="s">
        <v>18</v>
      </c>
      <c r="G18552" t="s">
        <v>25</v>
      </c>
      <c r="H18552" t="s">
        <v>106</v>
      </c>
      <c r="I18552" t="s">
        <v>777</v>
      </c>
      <c r="J18552" t="s">
        <v>778</v>
      </c>
      <c r="K18552">
        <v>1</v>
      </c>
      <c r="L18552" s="1">
        <v>28856</v>
      </c>
      <c r="M18552" s="1">
        <v>41565</v>
      </c>
      <c r="N18552" s="1">
        <v>41565</v>
      </c>
      <c r="O18552">
        <f t="shared" si="363"/>
        <v>13486</v>
      </c>
    </row>
    <row r="18553" spans="1:15" x14ac:dyDescent="0.2">
      <c r="A18553" t="s">
        <v>187660</v>
      </c>
      <c r="B18553" t="s">
        <v>187661</v>
      </c>
      <c r="D18553" t="s">
        <v>1377</v>
      </c>
      <c r="E18553">
        <v>100000</v>
      </c>
      <c r="F18553" t="s">
        <v>18</v>
      </c>
      <c r="G18553" t="s">
        <v>25</v>
      </c>
      <c r="H18553" t="s">
        <v>64</v>
      </c>
      <c r="I18553" t="s">
        <v>65</v>
      </c>
      <c r="J18553" t="s">
        <v>71</v>
      </c>
      <c r="K18553">
        <v>1</v>
      </c>
      <c r="L18553" s="1">
        <v>39448</v>
      </c>
      <c r="M18553" s="1">
        <v>39980</v>
      </c>
      <c r="N18553" s="1">
        <v>39980</v>
      </c>
      <c r="O18553">
        <f t="shared" si="363"/>
        <v>2894</v>
      </c>
    </row>
    <row r="18554" spans="1:15" x14ac:dyDescent="0.2">
      <c r="A18554" t="s">
        <v>187672</v>
      </c>
      <c r="B18554" t="s">
        <v>187673</v>
      </c>
      <c r="C18554" t="s">
        <v>187674</v>
      </c>
      <c r="D18554" t="s">
        <v>36</v>
      </c>
      <c r="E18554">
        <v>2225000</v>
      </c>
      <c r="F18554" t="s">
        <v>18</v>
      </c>
      <c r="G18554" t="s">
        <v>25</v>
      </c>
      <c r="H18554" t="s">
        <v>106</v>
      </c>
      <c r="I18554" t="s">
        <v>107</v>
      </c>
      <c r="J18554" t="s">
        <v>108</v>
      </c>
      <c r="K18554">
        <v>3</v>
      </c>
      <c r="L18554" s="1">
        <v>39264</v>
      </c>
      <c r="M18554" s="1">
        <v>39479</v>
      </c>
      <c r="N18554" s="1">
        <v>40057</v>
      </c>
      <c r="O18554">
        <f t="shared" si="363"/>
        <v>3078</v>
      </c>
    </row>
    <row r="18555" spans="1:15" x14ac:dyDescent="0.2">
      <c r="A18555" t="s">
        <v>187683</v>
      </c>
      <c r="B18555" t="s">
        <v>187684</v>
      </c>
      <c r="D18555" t="s">
        <v>1769</v>
      </c>
      <c r="E18555">
        <v>120000</v>
      </c>
      <c r="F18555" t="s">
        <v>207</v>
      </c>
      <c r="G18555" t="s">
        <v>25</v>
      </c>
      <c r="H18555" t="s">
        <v>106</v>
      </c>
      <c r="I18555" t="s">
        <v>107</v>
      </c>
      <c r="J18555" t="s">
        <v>108</v>
      </c>
      <c r="K18555">
        <v>1</v>
      </c>
      <c r="L18555" s="1">
        <v>42036</v>
      </c>
      <c r="M18555" s="1">
        <v>42036</v>
      </c>
      <c r="N18555" s="1">
        <v>42036</v>
      </c>
      <c r="O18555">
        <f t="shared" si="363"/>
        <v>306</v>
      </c>
    </row>
    <row r="18556" spans="1:15" x14ac:dyDescent="0.2">
      <c r="A18556" t="s">
        <v>187685</v>
      </c>
      <c r="B18556" t="s">
        <v>187686</v>
      </c>
      <c r="C18556" t="s">
        <v>187687</v>
      </c>
      <c r="D18556" t="s">
        <v>187688</v>
      </c>
      <c r="E18556">
        <v>1900000</v>
      </c>
      <c r="F18556" t="s">
        <v>207</v>
      </c>
      <c r="G18556" t="s">
        <v>25</v>
      </c>
      <c r="H18556" t="s">
        <v>106</v>
      </c>
      <c r="I18556" t="s">
        <v>107</v>
      </c>
      <c r="J18556" t="s">
        <v>108</v>
      </c>
      <c r="K18556">
        <v>2</v>
      </c>
      <c r="L18556" s="1">
        <v>39814</v>
      </c>
      <c r="M18556" s="1">
        <v>40246</v>
      </c>
      <c r="N18556" s="1">
        <v>40317</v>
      </c>
      <c r="O18556">
        <f t="shared" si="363"/>
        <v>2528</v>
      </c>
    </row>
    <row r="18557" spans="1:15" x14ac:dyDescent="0.2">
      <c r="A18557" t="s">
        <v>187696</v>
      </c>
      <c r="B18557" t="s">
        <v>187697</v>
      </c>
      <c r="C18557" t="s">
        <v>187698</v>
      </c>
      <c r="D18557" t="s">
        <v>1778</v>
      </c>
      <c r="E18557">
        <v>2800000</v>
      </c>
      <c r="F18557" t="s">
        <v>18</v>
      </c>
      <c r="G18557" t="s">
        <v>25</v>
      </c>
      <c r="H18557" t="s">
        <v>1080</v>
      </c>
      <c r="I18557" t="s">
        <v>1081</v>
      </c>
      <c r="J18557" t="s">
        <v>1081</v>
      </c>
      <c r="K18557">
        <v>2</v>
      </c>
      <c r="L18557" s="1">
        <v>40483</v>
      </c>
      <c r="M18557" s="1">
        <v>40503</v>
      </c>
      <c r="N18557" s="1">
        <v>41337</v>
      </c>
      <c r="O18557">
        <f t="shared" si="363"/>
        <v>1859</v>
      </c>
    </row>
    <row r="18558" spans="1:15" x14ac:dyDescent="0.2">
      <c r="A18558" t="s">
        <v>187699</v>
      </c>
      <c r="B18558" t="s">
        <v>187700</v>
      </c>
      <c r="C18558" t="s">
        <v>187701</v>
      </c>
      <c r="D18558" t="s">
        <v>36</v>
      </c>
      <c r="E18558">
        <v>325000</v>
      </c>
      <c r="F18558" t="s">
        <v>207</v>
      </c>
      <c r="G18558" t="s">
        <v>25</v>
      </c>
      <c r="H18558" t="s">
        <v>64</v>
      </c>
      <c r="I18558" t="s">
        <v>65</v>
      </c>
      <c r="J18558" t="s">
        <v>1103</v>
      </c>
      <c r="K18558">
        <v>3</v>
      </c>
      <c r="L18558" s="1">
        <v>39142</v>
      </c>
      <c r="M18558" s="1">
        <v>39692</v>
      </c>
      <c r="N18558" s="1">
        <v>39805</v>
      </c>
      <c r="O18558">
        <f t="shared" si="363"/>
        <v>3200</v>
      </c>
    </row>
    <row r="18559" spans="1:15" x14ac:dyDescent="0.2">
      <c r="A18559" t="s">
        <v>187702</v>
      </c>
      <c r="B18559" t="s">
        <v>187703</v>
      </c>
      <c r="C18559" t="s">
        <v>187704</v>
      </c>
      <c r="D18559" t="s">
        <v>187705</v>
      </c>
      <c r="E18559">
        <v>26400000</v>
      </c>
      <c r="F18559" t="s">
        <v>18</v>
      </c>
      <c r="G18559" t="s">
        <v>25</v>
      </c>
      <c r="H18559" t="s">
        <v>190</v>
      </c>
      <c r="I18559" t="s">
        <v>9445</v>
      </c>
      <c r="J18559" t="s">
        <v>135054</v>
      </c>
      <c r="K18559">
        <v>2</v>
      </c>
      <c r="L18559" s="1">
        <v>36526</v>
      </c>
      <c r="M18559" s="1">
        <v>37064</v>
      </c>
      <c r="N18559" s="1">
        <v>39777</v>
      </c>
      <c r="O18559">
        <f t="shared" si="363"/>
        <v>5816</v>
      </c>
    </row>
    <row r="18560" spans="1:15" x14ac:dyDescent="0.2">
      <c r="A18560" t="s">
        <v>187708</v>
      </c>
      <c r="B18560" t="s">
        <v>187709</v>
      </c>
      <c r="C18560" t="s">
        <v>187710</v>
      </c>
      <c r="D18560" t="s">
        <v>187711</v>
      </c>
      <c r="E18560">
        <v>250000</v>
      </c>
      <c r="F18560" t="s">
        <v>18</v>
      </c>
      <c r="G18560" t="s">
        <v>25</v>
      </c>
      <c r="H18560" t="s">
        <v>64</v>
      </c>
      <c r="I18560" t="s">
        <v>919</v>
      </c>
      <c r="J18560" t="s">
        <v>27378</v>
      </c>
      <c r="K18560">
        <v>1</v>
      </c>
      <c r="L18560" s="1">
        <v>39162</v>
      </c>
      <c r="M18560" s="1">
        <v>38930</v>
      </c>
      <c r="N18560" s="1">
        <v>38930</v>
      </c>
      <c r="O18560">
        <f t="shared" si="363"/>
        <v>3180</v>
      </c>
    </row>
    <row r="18561" spans="1:15" x14ac:dyDescent="0.2">
      <c r="A18561" t="s">
        <v>187732</v>
      </c>
      <c r="B18561" t="s">
        <v>187733</v>
      </c>
      <c r="C18561" t="s">
        <v>187734</v>
      </c>
      <c r="D18561" t="s">
        <v>741</v>
      </c>
      <c r="E18561">
        <v>4715000</v>
      </c>
      <c r="F18561" t="s">
        <v>18</v>
      </c>
      <c r="G18561" t="s">
        <v>25</v>
      </c>
      <c r="H18561" t="s">
        <v>1352</v>
      </c>
      <c r="I18561" t="s">
        <v>1353</v>
      </c>
      <c r="J18561" t="s">
        <v>1354</v>
      </c>
      <c r="K18561">
        <v>2</v>
      </c>
      <c r="L18561" s="1">
        <v>40179</v>
      </c>
      <c r="M18561" s="1">
        <v>41584</v>
      </c>
      <c r="N18561" s="1">
        <v>41838</v>
      </c>
      <c r="O18561">
        <f t="shared" si="363"/>
        <v>2163</v>
      </c>
    </row>
    <row r="18562" spans="1:15" x14ac:dyDescent="0.2">
      <c r="A18562" t="s">
        <v>187735</v>
      </c>
      <c r="B18562" t="s">
        <v>187736</v>
      </c>
      <c r="C18562" t="s">
        <v>187737</v>
      </c>
      <c r="D18562" t="s">
        <v>70</v>
      </c>
      <c r="E18562">
        <v>4500000</v>
      </c>
      <c r="F18562" t="s">
        <v>18</v>
      </c>
      <c r="G18562" t="s">
        <v>25</v>
      </c>
      <c r="H18562" t="s">
        <v>1011</v>
      </c>
      <c r="I18562" t="s">
        <v>7401</v>
      </c>
      <c r="J18562" t="s">
        <v>5559</v>
      </c>
      <c r="K18562">
        <v>2</v>
      </c>
      <c r="L18562" s="1">
        <v>36161</v>
      </c>
      <c r="M18562" s="1">
        <v>40218</v>
      </c>
      <c r="N18562" s="1">
        <v>40395</v>
      </c>
      <c r="O18562">
        <f t="shared" si="363"/>
        <v>6181</v>
      </c>
    </row>
    <row r="18563" spans="1:15" x14ac:dyDescent="0.2">
      <c r="A18563" t="s">
        <v>187744</v>
      </c>
      <c r="B18563" t="s">
        <v>187745</v>
      </c>
      <c r="C18563" t="s">
        <v>187746</v>
      </c>
      <c r="D18563" t="s">
        <v>187747</v>
      </c>
      <c r="E18563">
        <v>5900000</v>
      </c>
      <c r="F18563" t="s">
        <v>18</v>
      </c>
      <c r="G18563" t="s">
        <v>25</v>
      </c>
      <c r="H18563" t="s">
        <v>1080</v>
      </c>
      <c r="I18563" t="s">
        <v>4260</v>
      </c>
      <c r="J18563" t="s">
        <v>187748</v>
      </c>
      <c r="K18563">
        <v>1</v>
      </c>
      <c r="L18563" s="1">
        <v>40544</v>
      </c>
      <c r="M18563" s="1">
        <v>41855</v>
      </c>
      <c r="N18563" s="1">
        <v>41855</v>
      </c>
      <c r="O18563">
        <f t="shared" si="363"/>
        <v>1798</v>
      </c>
    </row>
    <row r="18564" spans="1:15" x14ac:dyDescent="0.2">
      <c r="A18564" t="s">
        <v>187749</v>
      </c>
      <c r="B18564" t="s">
        <v>187750</v>
      </c>
      <c r="C18564" t="s">
        <v>187751</v>
      </c>
      <c r="D18564" t="s">
        <v>766</v>
      </c>
      <c r="E18564">
        <v>220000000</v>
      </c>
      <c r="F18564" t="s">
        <v>18</v>
      </c>
      <c r="G18564" t="s">
        <v>25</v>
      </c>
      <c r="H18564" t="s">
        <v>64</v>
      </c>
      <c r="I18564" t="s">
        <v>65</v>
      </c>
      <c r="J18564" t="s">
        <v>606</v>
      </c>
      <c r="K18564">
        <v>4</v>
      </c>
      <c r="L18564" s="1">
        <v>38718</v>
      </c>
      <c r="M18564" s="1">
        <v>39260</v>
      </c>
      <c r="N18564" s="1">
        <v>41255</v>
      </c>
      <c r="O18564">
        <f t="shared" si="363"/>
        <v>3624</v>
      </c>
    </row>
    <row r="18565" spans="1:15" x14ac:dyDescent="0.2">
      <c r="A18565" t="s">
        <v>187760</v>
      </c>
      <c r="B18565" t="s">
        <v>187761</v>
      </c>
      <c r="C18565" t="s">
        <v>187762</v>
      </c>
      <c r="D18565" t="s">
        <v>187763</v>
      </c>
      <c r="E18565">
        <v>15000</v>
      </c>
      <c r="F18565" t="s">
        <v>207</v>
      </c>
      <c r="G18565" t="s">
        <v>25</v>
      </c>
      <c r="H18565" t="s">
        <v>380</v>
      </c>
      <c r="I18565" t="s">
        <v>4559</v>
      </c>
      <c r="J18565" t="s">
        <v>4559</v>
      </c>
      <c r="K18565">
        <v>1</v>
      </c>
      <c r="L18565" s="1">
        <v>40607</v>
      </c>
      <c r="M18565" s="1">
        <v>40607</v>
      </c>
      <c r="N18565" s="1">
        <v>40607</v>
      </c>
      <c r="O18565">
        <f t="shared" si="363"/>
        <v>1735</v>
      </c>
    </row>
    <row r="18566" spans="1:15" x14ac:dyDescent="0.2">
      <c r="A18566" t="s">
        <v>187764</v>
      </c>
      <c r="B18566" t="s">
        <v>187765</v>
      </c>
      <c r="C18566" t="s">
        <v>187766</v>
      </c>
      <c r="D18566" t="s">
        <v>94</v>
      </c>
      <c r="E18566">
        <v>1500000</v>
      </c>
      <c r="F18566" t="s">
        <v>18</v>
      </c>
      <c r="G18566" t="s">
        <v>25</v>
      </c>
      <c r="H18566" t="s">
        <v>64</v>
      </c>
      <c r="I18566" t="s">
        <v>95</v>
      </c>
      <c r="J18566" t="s">
        <v>2611</v>
      </c>
      <c r="K18566">
        <v>1</v>
      </c>
      <c r="L18566" s="1">
        <v>41061</v>
      </c>
      <c r="M18566" s="1">
        <v>41718</v>
      </c>
      <c r="N18566" s="1">
        <v>41718</v>
      </c>
      <c r="O18566">
        <f t="shared" si="363"/>
        <v>1281</v>
      </c>
    </row>
    <row r="18567" spans="1:15" x14ac:dyDescent="0.2">
      <c r="A18567" t="s">
        <v>187779</v>
      </c>
      <c r="B18567" t="s">
        <v>187780</v>
      </c>
      <c r="C18567" t="s">
        <v>187781</v>
      </c>
      <c r="D18567" t="s">
        <v>187782</v>
      </c>
      <c r="E18567">
        <v>595000</v>
      </c>
      <c r="F18567" t="s">
        <v>18</v>
      </c>
      <c r="G18567" t="s">
        <v>25</v>
      </c>
      <c r="H18567" t="s">
        <v>106</v>
      </c>
      <c r="I18567" t="s">
        <v>107</v>
      </c>
      <c r="J18567" t="s">
        <v>108</v>
      </c>
      <c r="K18567">
        <v>2</v>
      </c>
      <c r="L18567" s="1">
        <v>41610</v>
      </c>
      <c r="M18567" s="1">
        <v>41834</v>
      </c>
      <c r="N18567" s="1">
        <v>41987</v>
      </c>
      <c r="O18567">
        <f t="shared" si="363"/>
        <v>732</v>
      </c>
    </row>
    <row r="18568" spans="1:15" x14ac:dyDescent="0.2">
      <c r="A18568" t="s">
        <v>187783</v>
      </c>
      <c r="B18568" t="s">
        <v>187784</v>
      </c>
      <c r="C18568" t="s">
        <v>187785</v>
      </c>
      <c r="D18568" t="s">
        <v>177688</v>
      </c>
      <c r="E18568">
        <v>3250000</v>
      </c>
      <c r="F18568" t="s">
        <v>113</v>
      </c>
      <c r="G18568" t="s">
        <v>25</v>
      </c>
      <c r="H18568" t="s">
        <v>64</v>
      </c>
      <c r="I18568" t="s">
        <v>65</v>
      </c>
      <c r="J18568" t="s">
        <v>71</v>
      </c>
      <c r="K18568">
        <v>1</v>
      </c>
      <c r="L18568" s="1">
        <v>41275</v>
      </c>
      <c r="M18568" s="1">
        <v>41753</v>
      </c>
      <c r="N18568" s="1">
        <v>41753</v>
      </c>
      <c r="O18568">
        <f t="shared" si="363"/>
        <v>1067</v>
      </c>
    </row>
    <row r="18569" spans="1:15" x14ac:dyDescent="0.2">
      <c r="A18569" t="s">
        <v>187792</v>
      </c>
      <c r="B18569" t="s">
        <v>187793</v>
      </c>
      <c r="C18569" t="s">
        <v>187794</v>
      </c>
      <c r="D18569" t="s">
        <v>187795</v>
      </c>
      <c r="E18569">
        <v>46750000</v>
      </c>
      <c r="F18569" t="s">
        <v>18</v>
      </c>
      <c r="G18569" t="s">
        <v>25</v>
      </c>
      <c r="H18569" t="s">
        <v>64</v>
      </c>
      <c r="I18569" t="s">
        <v>65</v>
      </c>
      <c r="J18569" t="s">
        <v>71</v>
      </c>
      <c r="K18569">
        <v>3</v>
      </c>
      <c r="L18569" s="1">
        <v>40575</v>
      </c>
      <c r="M18569" s="1">
        <v>41333</v>
      </c>
      <c r="N18569" s="1">
        <v>41800</v>
      </c>
      <c r="O18569">
        <f t="shared" si="363"/>
        <v>1767</v>
      </c>
    </row>
    <row r="18570" spans="1:15" x14ac:dyDescent="0.2">
      <c r="A18570" t="s">
        <v>187796</v>
      </c>
      <c r="B18570" t="s">
        <v>187797</v>
      </c>
      <c r="C18570" t="s">
        <v>187798</v>
      </c>
      <c r="D18570" t="s">
        <v>187799</v>
      </c>
      <c r="E18570">
        <v>23000000</v>
      </c>
      <c r="F18570" t="s">
        <v>18</v>
      </c>
      <c r="G18570" t="s">
        <v>25</v>
      </c>
      <c r="H18570" t="s">
        <v>64</v>
      </c>
      <c r="I18570" t="s">
        <v>65</v>
      </c>
      <c r="J18570" t="s">
        <v>71</v>
      </c>
      <c r="K18570">
        <v>4</v>
      </c>
      <c r="L18570" s="1">
        <v>40544</v>
      </c>
      <c r="M18570" s="1">
        <v>40955</v>
      </c>
      <c r="N18570" s="1">
        <v>42297</v>
      </c>
      <c r="O18570">
        <f t="shared" si="363"/>
        <v>1798</v>
      </c>
    </row>
    <row r="18571" spans="1:15" x14ac:dyDescent="0.2">
      <c r="A18571" t="s">
        <v>187800</v>
      </c>
      <c r="B18571" t="s">
        <v>187801</v>
      </c>
      <c r="C18571" t="s">
        <v>187802</v>
      </c>
      <c r="D18571" t="s">
        <v>187803</v>
      </c>
      <c r="E18571">
        <v>18700000</v>
      </c>
      <c r="F18571" t="s">
        <v>113</v>
      </c>
      <c r="G18571" t="s">
        <v>25</v>
      </c>
      <c r="H18571" t="s">
        <v>64</v>
      </c>
      <c r="I18571" t="s">
        <v>65</v>
      </c>
      <c r="J18571" t="s">
        <v>71</v>
      </c>
      <c r="K18571">
        <v>3</v>
      </c>
      <c r="L18571" s="1">
        <v>39448</v>
      </c>
      <c r="M18571" s="1">
        <v>39448</v>
      </c>
      <c r="N18571" s="1">
        <v>40807</v>
      </c>
      <c r="O18571">
        <f t="shared" si="363"/>
        <v>2894</v>
      </c>
    </row>
    <row r="18572" spans="1:15" x14ac:dyDescent="0.2">
      <c r="A18572" t="s">
        <v>187822</v>
      </c>
      <c r="B18572" t="s">
        <v>187823</v>
      </c>
      <c r="C18572" t="s">
        <v>187824</v>
      </c>
      <c r="D18572" t="s">
        <v>10627</v>
      </c>
      <c r="E18572">
        <v>20000</v>
      </c>
      <c r="F18572" t="s">
        <v>18</v>
      </c>
      <c r="G18572" t="s">
        <v>25</v>
      </c>
      <c r="H18572" t="s">
        <v>44</v>
      </c>
      <c r="I18572" t="s">
        <v>282</v>
      </c>
      <c r="J18572" t="s">
        <v>282</v>
      </c>
      <c r="K18572">
        <v>1</v>
      </c>
      <c r="L18572" s="1">
        <v>40909</v>
      </c>
      <c r="M18572" s="1">
        <v>41838</v>
      </c>
      <c r="N18572" s="1">
        <v>41838</v>
      </c>
      <c r="O18572">
        <f t="shared" si="363"/>
        <v>1433</v>
      </c>
    </row>
    <row r="18573" spans="1:15" x14ac:dyDescent="0.2">
      <c r="A18573" t="s">
        <v>187825</v>
      </c>
      <c r="B18573" t="s">
        <v>187826</v>
      </c>
      <c r="C18573" t="s">
        <v>187827</v>
      </c>
      <c r="D18573" t="s">
        <v>75</v>
      </c>
      <c r="E18573">
        <v>100000</v>
      </c>
      <c r="F18573" t="s">
        <v>18</v>
      </c>
      <c r="G18573" t="s">
        <v>25</v>
      </c>
      <c r="H18573" t="s">
        <v>106</v>
      </c>
      <c r="I18573" t="s">
        <v>107</v>
      </c>
      <c r="J18573" t="s">
        <v>108</v>
      </c>
      <c r="K18573">
        <v>1</v>
      </c>
      <c r="L18573" s="1">
        <v>41650</v>
      </c>
      <c r="M18573" s="1">
        <v>41990</v>
      </c>
      <c r="N18573" s="1">
        <v>41990</v>
      </c>
      <c r="O18573">
        <f t="shared" si="363"/>
        <v>692</v>
      </c>
    </row>
    <row r="18574" spans="1:15" x14ac:dyDescent="0.2">
      <c r="A18574" t="s">
        <v>187876</v>
      </c>
      <c r="B18574" t="s">
        <v>187877</v>
      </c>
      <c r="C18574" t="s">
        <v>187878</v>
      </c>
      <c r="D18574" t="s">
        <v>187879</v>
      </c>
      <c r="E18574">
        <v>1500000</v>
      </c>
      <c r="F18574" t="s">
        <v>18</v>
      </c>
      <c r="G18574" t="s">
        <v>25</v>
      </c>
      <c r="H18574" t="s">
        <v>64</v>
      </c>
      <c r="I18574" t="s">
        <v>95</v>
      </c>
      <c r="J18574" t="s">
        <v>376</v>
      </c>
      <c r="K18574">
        <v>3</v>
      </c>
      <c r="L18574" s="1">
        <v>40299</v>
      </c>
      <c r="M18574" s="1">
        <v>41164</v>
      </c>
      <c r="N18574" s="1">
        <v>41754</v>
      </c>
      <c r="O18574">
        <f t="shared" si="363"/>
        <v>2043</v>
      </c>
    </row>
    <row r="18575" spans="1:15" x14ac:dyDescent="0.2">
      <c r="A18575" t="s">
        <v>187893</v>
      </c>
      <c r="B18575" t="s">
        <v>187894</v>
      </c>
      <c r="C18575" t="s">
        <v>187895</v>
      </c>
      <c r="D18575" t="s">
        <v>187896</v>
      </c>
      <c r="E18575">
        <v>8600000</v>
      </c>
      <c r="F18575" t="s">
        <v>18</v>
      </c>
      <c r="G18575" t="s">
        <v>25</v>
      </c>
      <c r="H18575" t="s">
        <v>106</v>
      </c>
      <c r="I18575" t="s">
        <v>107</v>
      </c>
      <c r="J18575" t="s">
        <v>108</v>
      </c>
      <c r="K18575">
        <v>5</v>
      </c>
      <c r="L18575" s="1">
        <v>39448</v>
      </c>
      <c r="M18575" s="1">
        <v>39714</v>
      </c>
      <c r="N18575" s="1">
        <v>40470</v>
      </c>
      <c r="O18575">
        <f t="shared" si="363"/>
        <v>2894</v>
      </c>
    </row>
    <row r="18576" spans="1:15" x14ac:dyDescent="0.2">
      <c r="A18576" t="s">
        <v>187919</v>
      </c>
      <c r="B18576" t="s">
        <v>187920</v>
      </c>
      <c r="C18576" t="s">
        <v>187921</v>
      </c>
      <c r="D18576" t="s">
        <v>2966</v>
      </c>
      <c r="E18576">
        <v>175000</v>
      </c>
      <c r="F18576" t="s">
        <v>18</v>
      </c>
      <c r="G18576" t="s">
        <v>25</v>
      </c>
      <c r="H18576" t="s">
        <v>44</v>
      </c>
      <c r="I18576" t="s">
        <v>98792</v>
      </c>
      <c r="J18576" t="s">
        <v>187922</v>
      </c>
      <c r="K18576">
        <v>2</v>
      </c>
      <c r="L18576" s="1">
        <v>39360</v>
      </c>
      <c r="M18576" s="1">
        <v>41509</v>
      </c>
      <c r="N18576" s="1">
        <v>41753</v>
      </c>
      <c r="O18576">
        <f t="shared" si="363"/>
        <v>2982</v>
      </c>
    </row>
    <row r="18577" spans="1:15" x14ac:dyDescent="0.2">
      <c r="A18577" t="s">
        <v>187932</v>
      </c>
      <c r="B18577" t="s">
        <v>187933</v>
      </c>
      <c r="C18577" t="s">
        <v>187934</v>
      </c>
      <c r="D18577" t="s">
        <v>718</v>
      </c>
      <c r="E18577">
        <v>25000000</v>
      </c>
      <c r="F18577" t="s">
        <v>689</v>
      </c>
      <c r="G18577" t="s">
        <v>25</v>
      </c>
      <c r="H18577" t="s">
        <v>790</v>
      </c>
      <c r="I18577" t="s">
        <v>791</v>
      </c>
      <c r="J18577" t="s">
        <v>791</v>
      </c>
      <c r="K18577">
        <v>1</v>
      </c>
      <c r="L18577" s="1">
        <v>38353</v>
      </c>
      <c r="M18577" s="1">
        <v>40981</v>
      </c>
      <c r="N18577" s="1">
        <v>40981</v>
      </c>
      <c r="O18577">
        <f t="shared" si="363"/>
        <v>3989</v>
      </c>
    </row>
    <row r="18578" spans="1:15" x14ac:dyDescent="0.2">
      <c r="A18578" t="s">
        <v>187935</v>
      </c>
      <c r="B18578" t="s">
        <v>187936</v>
      </c>
      <c r="D18578" t="s">
        <v>117</v>
      </c>
      <c r="E18578">
        <v>20000</v>
      </c>
      <c r="F18578" t="s">
        <v>18</v>
      </c>
      <c r="G18578" t="s">
        <v>25</v>
      </c>
      <c r="H18578" t="s">
        <v>972</v>
      </c>
      <c r="I18578" t="s">
        <v>973</v>
      </c>
      <c r="J18578" t="s">
        <v>973</v>
      </c>
      <c r="K18578">
        <v>1</v>
      </c>
      <c r="L18578" s="1">
        <v>41641</v>
      </c>
      <c r="M18578" s="1">
        <v>41599</v>
      </c>
      <c r="N18578" s="1">
        <v>41599</v>
      </c>
      <c r="O18578">
        <f t="shared" ref="O18578:O18641" si="364">$R$2 - L18578</f>
        <v>701</v>
      </c>
    </row>
    <row r="18579" spans="1:15" x14ac:dyDescent="0.2">
      <c r="A18579" t="s">
        <v>187939</v>
      </c>
      <c r="B18579" t="s">
        <v>187940</v>
      </c>
      <c r="C18579" t="s">
        <v>187941</v>
      </c>
      <c r="D18579" t="s">
        <v>187942</v>
      </c>
      <c r="E18579">
        <v>3400000</v>
      </c>
      <c r="F18579" t="s">
        <v>113</v>
      </c>
      <c r="G18579" t="s">
        <v>25</v>
      </c>
      <c r="H18579" t="s">
        <v>1306</v>
      </c>
      <c r="I18579" t="s">
        <v>1339</v>
      </c>
      <c r="J18579" t="s">
        <v>1339</v>
      </c>
      <c r="K18579">
        <v>1</v>
      </c>
      <c r="L18579" s="1">
        <v>36526</v>
      </c>
      <c r="M18579" s="1">
        <v>40179</v>
      </c>
      <c r="N18579" s="1">
        <v>40179</v>
      </c>
      <c r="O18579">
        <f t="shared" si="364"/>
        <v>5816</v>
      </c>
    </row>
    <row r="18580" spans="1:15" x14ac:dyDescent="0.2">
      <c r="A18580" t="s">
        <v>187953</v>
      </c>
      <c r="B18580" t="s">
        <v>187954</v>
      </c>
      <c r="C18580" t="s">
        <v>187955</v>
      </c>
      <c r="D18580" t="s">
        <v>187956</v>
      </c>
      <c r="E18580">
        <v>500000</v>
      </c>
      <c r="F18580" t="s">
        <v>18</v>
      </c>
      <c r="G18580" t="s">
        <v>25</v>
      </c>
      <c r="H18580" t="s">
        <v>64</v>
      </c>
      <c r="I18580" t="s">
        <v>95</v>
      </c>
      <c r="J18580" t="s">
        <v>376</v>
      </c>
      <c r="K18580">
        <v>1</v>
      </c>
      <c r="L18580" s="1">
        <v>40339</v>
      </c>
      <c r="M18580" s="1">
        <v>40339</v>
      </c>
      <c r="N18580" s="1">
        <v>40339</v>
      </c>
      <c r="O18580">
        <f t="shared" si="364"/>
        <v>2003</v>
      </c>
    </row>
    <row r="18581" spans="1:15" x14ac:dyDescent="0.2">
      <c r="A18581" t="s">
        <v>187972</v>
      </c>
      <c r="B18581" t="s">
        <v>187973</v>
      </c>
      <c r="C18581" t="s">
        <v>187974</v>
      </c>
      <c r="D18581" t="s">
        <v>13415</v>
      </c>
      <c r="E18581">
        <v>118000</v>
      </c>
      <c r="F18581" t="s">
        <v>18</v>
      </c>
      <c r="G18581" t="s">
        <v>25</v>
      </c>
      <c r="H18581" t="s">
        <v>286</v>
      </c>
      <c r="I18581" t="s">
        <v>1030</v>
      </c>
      <c r="J18581" t="s">
        <v>1030</v>
      </c>
      <c r="K18581">
        <v>1</v>
      </c>
      <c r="L18581" s="1">
        <v>41852</v>
      </c>
      <c r="M18581" s="1">
        <v>42086</v>
      </c>
      <c r="N18581" s="1">
        <v>42086</v>
      </c>
      <c r="O18581">
        <f t="shared" si="364"/>
        <v>490</v>
      </c>
    </row>
    <row r="18582" spans="1:15" x14ac:dyDescent="0.2">
      <c r="A18582" t="s">
        <v>187975</v>
      </c>
      <c r="B18582" t="s">
        <v>187976</v>
      </c>
      <c r="C18582" t="s">
        <v>187977</v>
      </c>
      <c r="D18582" t="s">
        <v>1503</v>
      </c>
      <c r="E18582">
        <v>1100000</v>
      </c>
      <c r="F18582" t="s">
        <v>113</v>
      </c>
      <c r="G18582" t="s">
        <v>25</v>
      </c>
      <c r="H18582" t="s">
        <v>64</v>
      </c>
      <c r="I18582" t="s">
        <v>65</v>
      </c>
      <c r="J18582" t="s">
        <v>13284</v>
      </c>
      <c r="K18582">
        <v>1</v>
      </c>
      <c r="L18582" s="1">
        <v>39448</v>
      </c>
      <c r="M18582" s="1">
        <v>40952</v>
      </c>
      <c r="N18582" s="1">
        <v>40952</v>
      </c>
      <c r="O18582">
        <f t="shared" si="364"/>
        <v>2894</v>
      </c>
    </row>
    <row r="18583" spans="1:15" x14ac:dyDescent="0.2">
      <c r="A18583" t="s">
        <v>187978</v>
      </c>
      <c r="B18583" t="s">
        <v>187979</v>
      </c>
      <c r="C18583" t="s">
        <v>187980</v>
      </c>
      <c r="D18583" t="s">
        <v>187981</v>
      </c>
      <c r="E18583">
        <v>100000</v>
      </c>
      <c r="F18583" t="s">
        <v>18</v>
      </c>
      <c r="G18583" t="s">
        <v>25</v>
      </c>
      <c r="H18583" t="s">
        <v>1330</v>
      </c>
      <c r="I18583" t="s">
        <v>1331</v>
      </c>
      <c r="J18583" t="s">
        <v>1331</v>
      </c>
      <c r="K18583">
        <v>1</v>
      </c>
      <c r="L18583" s="1">
        <v>40179</v>
      </c>
      <c r="M18583" s="1">
        <v>40452</v>
      </c>
      <c r="N18583" s="1">
        <v>40452</v>
      </c>
      <c r="O18583">
        <f t="shared" si="364"/>
        <v>2163</v>
      </c>
    </row>
    <row r="18584" spans="1:15" x14ac:dyDescent="0.2">
      <c r="A18584" t="s">
        <v>187982</v>
      </c>
      <c r="B18584" t="s">
        <v>187983</v>
      </c>
      <c r="D18584" t="s">
        <v>187984</v>
      </c>
      <c r="E18584">
        <v>37000000</v>
      </c>
      <c r="F18584" t="s">
        <v>18</v>
      </c>
      <c r="G18584" t="s">
        <v>25</v>
      </c>
      <c r="H18584" t="s">
        <v>158</v>
      </c>
      <c r="I18584" t="s">
        <v>244</v>
      </c>
      <c r="J18584" t="s">
        <v>49076</v>
      </c>
      <c r="K18584">
        <v>2</v>
      </c>
      <c r="L18584" s="1">
        <v>36526</v>
      </c>
      <c r="M18584" s="1">
        <v>37067</v>
      </c>
      <c r="N18584" s="1">
        <v>37872</v>
      </c>
      <c r="O18584">
        <f t="shared" si="364"/>
        <v>5816</v>
      </c>
    </row>
    <row r="18585" spans="1:15" x14ac:dyDescent="0.2">
      <c r="A18585" t="s">
        <v>187992</v>
      </c>
      <c r="B18585" t="s">
        <v>187993</v>
      </c>
      <c r="C18585" t="s">
        <v>187994</v>
      </c>
      <c r="D18585" t="s">
        <v>36</v>
      </c>
      <c r="E18585">
        <v>250000</v>
      </c>
      <c r="F18585" t="s">
        <v>207</v>
      </c>
      <c r="G18585" t="s">
        <v>25</v>
      </c>
      <c r="H18585" t="s">
        <v>44</v>
      </c>
      <c r="I18585" t="s">
        <v>282</v>
      </c>
      <c r="J18585" t="s">
        <v>282</v>
      </c>
      <c r="K18585">
        <v>1</v>
      </c>
      <c r="L18585" s="1">
        <v>40023</v>
      </c>
      <c r="M18585" s="1">
        <v>40023</v>
      </c>
      <c r="N18585" s="1">
        <v>40023</v>
      </c>
      <c r="O18585">
        <f t="shared" si="364"/>
        <v>2319</v>
      </c>
    </row>
    <row r="18586" spans="1:15" x14ac:dyDescent="0.2">
      <c r="A18586" t="s">
        <v>187998</v>
      </c>
      <c r="B18586" t="s">
        <v>187999</v>
      </c>
      <c r="C18586" t="s">
        <v>188000</v>
      </c>
      <c r="D18586" t="s">
        <v>188001</v>
      </c>
      <c r="E18586">
        <v>1000000</v>
      </c>
      <c r="F18586" t="s">
        <v>207</v>
      </c>
      <c r="G18586" t="s">
        <v>25</v>
      </c>
      <c r="H18586" t="s">
        <v>808</v>
      </c>
      <c r="I18586" t="s">
        <v>809</v>
      </c>
      <c r="J18586" t="s">
        <v>7697</v>
      </c>
      <c r="K18586">
        <v>1</v>
      </c>
      <c r="L18586" s="1">
        <v>39448</v>
      </c>
      <c r="M18586" s="1">
        <v>40298</v>
      </c>
      <c r="N18586" s="1">
        <v>40298</v>
      </c>
      <c r="O18586">
        <f t="shared" si="364"/>
        <v>2894</v>
      </c>
    </row>
    <row r="18587" spans="1:15" x14ac:dyDescent="0.2">
      <c r="A18587" t="s">
        <v>188007</v>
      </c>
      <c r="B18587" t="s">
        <v>188008</v>
      </c>
      <c r="D18587" t="s">
        <v>5189</v>
      </c>
      <c r="E18587">
        <v>50000000</v>
      </c>
      <c r="F18587" t="s">
        <v>113</v>
      </c>
      <c r="G18587" t="s">
        <v>25</v>
      </c>
      <c r="H18587" t="s">
        <v>99</v>
      </c>
      <c r="I18587" t="s">
        <v>100</v>
      </c>
      <c r="J18587" t="s">
        <v>14878</v>
      </c>
      <c r="K18587">
        <v>1</v>
      </c>
      <c r="L18587" s="1">
        <v>35796</v>
      </c>
      <c r="M18587" s="1">
        <v>36843</v>
      </c>
      <c r="N18587" s="1">
        <v>36843</v>
      </c>
      <c r="O18587">
        <f t="shared" si="364"/>
        <v>6546</v>
      </c>
    </row>
    <row r="18588" spans="1:15" x14ac:dyDescent="0.2">
      <c r="A18588" t="s">
        <v>188026</v>
      </c>
      <c r="B18588" t="s">
        <v>188027</v>
      </c>
      <c r="C18588" t="s">
        <v>188028</v>
      </c>
      <c r="D18588" t="s">
        <v>188029</v>
      </c>
      <c r="E18588">
        <v>500000</v>
      </c>
      <c r="F18588" t="s">
        <v>18</v>
      </c>
      <c r="G18588" t="s">
        <v>25</v>
      </c>
      <c r="H18588" t="s">
        <v>64</v>
      </c>
      <c r="I18588" t="s">
        <v>65</v>
      </c>
      <c r="J18588" t="s">
        <v>71</v>
      </c>
      <c r="K18588">
        <v>1</v>
      </c>
      <c r="L18588" s="1">
        <v>41000</v>
      </c>
      <c r="M18588" s="1">
        <v>41306</v>
      </c>
      <c r="N18588" s="1">
        <v>41306</v>
      </c>
      <c r="O18588">
        <f t="shared" si="364"/>
        <v>1342</v>
      </c>
    </row>
    <row r="18589" spans="1:15" x14ac:dyDescent="0.2">
      <c r="A18589" t="s">
        <v>188050</v>
      </c>
      <c r="B18589" t="s">
        <v>188051</v>
      </c>
      <c r="C18589" t="s">
        <v>188052</v>
      </c>
      <c r="D18589" t="s">
        <v>63</v>
      </c>
      <c r="E18589">
        <v>750000</v>
      </c>
      <c r="F18589" t="s">
        <v>18</v>
      </c>
      <c r="G18589" t="s">
        <v>25</v>
      </c>
      <c r="H18589" t="s">
        <v>208</v>
      </c>
      <c r="I18589" t="s">
        <v>6943</v>
      </c>
      <c r="J18589" t="s">
        <v>6943</v>
      </c>
      <c r="K18589">
        <v>3</v>
      </c>
      <c r="L18589" s="1">
        <v>40909</v>
      </c>
      <c r="M18589" s="1">
        <v>40996</v>
      </c>
      <c r="N18589" s="1">
        <v>42202</v>
      </c>
      <c r="O18589">
        <f t="shared" si="364"/>
        <v>1433</v>
      </c>
    </row>
    <row r="18590" spans="1:15" x14ac:dyDescent="0.2">
      <c r="A18590" t="s">
        <v>188053</v>
      </c>
      <c r="B18590" t="s">
        <v>188054</v>
      </c>
      <c r="C18590" t="s">
        <v>188055</v>
      </c>
      <c r="D18590" t="s">
        <v>188056</v>
      </c>
      <c r="E18590">
        <v>8900000</v>
      </c>
      <c r="F18590" t="s">
        <v>18</v>
      </c>
      <c r="G18590" t="s">
        <v>25</v>
      </c>
      <c r="H18590" t="s">
        <v>64</v>
      </c>
      <c r="I18590" t="s">
        <v>65</v>
      </c>
      <c r="J18590" t="s">
        <v>71</v>
      </c>
      <c r="K18590">
        <v>2</v>
      </c>
      <c r="L18590" s="1">
        <v>40909</v>
      </c>
      <c r="M18590" s="1">
        <v>41451</v>
      </c>
      <c r="N18590" s="1">
        <v>41743</v>
      </c>
      <c r="O18590">
        <f t="shared" si="364"/>
        <v>1433</v>
      </c>
    </row>
    <row r="18591" spans="1:15" x14ac:dyDescent="0.2">
      <c r="A18591" t="s">
        <v>188057</v>
      </c>
      <c r="B18591" t="s">
        <v>188058</v>
      </c>
      <c r="C18591" t="s">
        <v>188059</v>
      </c>
      <c r="D18591" t="s">
        <v>75</v>
      </c>
      <c r="E18591">
        <v>6000000</v>
      </c>
      <c r="F18591" t="s">
        <v>113</v>
      </c>
      <c r="G18591" t="s">
        <v>25</v>
      </c>
      <c r="H18591" t="s">
        <v>3162</v>
      </c>
      <c r="I18591" t="s">
        <v>3163</v>
      </c>
      <c r="J18591" t="s">
        <v>3825</v>
      </c>
      <c r="K18591">
        <v>1</v>
      </c>
      <c r="L18591" s="1">
        <v>35065</v>
      </c>
      <c r="M18591" s="1">
        <v>39114</v>
      </c>
      <c r="N18591" s="1">
        <v>39114</v>
      </c>
      <c r="O18591">
        <f t="shared" si="364"/>
        <v>7277</v>
      </c>
    </row>
    <row r="18592" spans="1:15" x14ac:dyDescent="0.2">
      <c r="A18592" t="s">
        <v>188064</v>
      </c>
      <c r="B18592" t="s">
        <v>188065</v>
      </c>
      <c r="C18592" t="s">
        <v>188066</v>
      </c>
      <c r="D18592" t="s">
        <v>188067</v>
      </c>
      <c r="E18592">
        <v>8500000</v>
      </c>
      <c r="F18592" t="s">
        <v>18</v>
      </c>
      <c r="G18592" t="s">
        <v>25</v>
      </c>
      <c r="H18592" t="s">
        <v>64</v>
      </c>
      <c r="I18592" t="s">
        <v>65</v>
      </c>
      <c r="J18592" t="s">
        <v>71</v>
      </c>
      <c r="K18592">
        <v>2</v>
      </c>
      <c r="L18592" s="1">
        <v>41275</v>
      </c>
      <c r="M18592" s="1">
        <v>41655</v>
      </c>
      <c r="N18592" s="1">
        <v>41781</v>
      </c>
      <c r="O18592">
        <f t="shared" si="364"/>
        <v>1067</v>
      </c>
    </row>
    <row r="18593" spans="1:15" x14ac:dyDescent="0.2">
      <c r="A18593" t="s">
        <v>188075</v>
      </c>
      <c r="B18593" t="s">
        <v>188076</v>
      </c>
      <c r="C18593" t="s">
        <v>188077</v>
      </c>
      <c r="D18593" t="s">
        <v>275</v>
      </c>
      <c r="E18593">
        <v>3000000</v>
      </c>
      <c r="F18593" t="s">
        <v>18</v>
      </c>
      <c r="G18593" t="s">
        <v>25</v>
      </c>
      <c r="H18593" t="s">
        <v>106</v>
      </c>
      <c r="I18593" t="s">
        <v>107</v>
      </c>
      <c r="J18593" t="s">
        <v>108</v>
      </c>
      <c r="K18593">
        <v>2</v>
      </c>
      <c r="L18593" s="1">
        <v>40270</v>
      </c>
      <c r="M18593" s="1">
        <v>41731</v>
      </c>
      <c r="N18593" s="1">
        <v>42081</v>
      </c>
      <c r="O18593">
        <f t="shared" si="364"/>
        <v>2072</v>
      </c>
    </row>
    <row r="18594" spans="1:15" x14ac:dyDescent="0.2">
      <c r="A18594" t="s">
        <v>188099</v>
      </c>
      <c r="B18594" t="s">
        <v>188100</v>
      </c>
      <c r="C18594" t="s">
        <v>188101</v>
      </c>
      <c r="D18594" t="s">
        <v>96146</v>
      </c>
      <c r="E18594">
        <v>1600000</v>
      </c>
      <c r="F18594" t="s">
        <v>18</v>
      </c>
      <c r="G18594" t="s">
        <v>25</v>
      </c>
      <c r="H18594" t="s">
        <v>158</v>
      </c>
      <c r="I18594" t="s">
        <v>244</v>
      </c>
      <c r="J18594" t="s">
        <v>244</v>
      </c>
      <c r="K18594">
        <v>1</v>
      </c>
      <c r="L18594" s="1">
        <v>40909</v>
      </c>
      <c r="M18594" s="1">
        <v>42128</v>
      </c>
      <c r="N18594" s="1">
        <v>42128</v>
      </c>
      <c r="O18594">
        <f t="shared" si="364"/>
        <v>1433</v>
      </c>
    </row>
    <row r="18595" spans="1:15" x14ac:dyDescent="0.2">
      <c r="A18595" t="s">
        <v>188120</v>
      </c>
      <c r="B18595" t="s">
        <v>188121</v>
      </c>
      <c r="C18595" t="s">
        <v>188122</v>
      </c>
      <c r="D18595" t="s">
        <v>42</v>
      </c>
      <c r="E18595">
        <v>1550000</v>
      </c>
      <c r="F18595" t="s">
        <v>18</v>
      </c>
      <c r="G18595" t="s">
        <v>25</v>
      </c>
      <c r="H18595" t="s">
        <v>64</v>
      </c>
      <c r="I18595" t="s">
        <v>95</v>
      </c>
      <c r="J18595" t="s">
        <v>95</v>
      </c>
      <c r="K18595">
        <v>2</v>
      </c>
      <c r="L18595" s="1">
        <v>40179</v>
      </c>
      <c r="M18595" s="1">
        <v>40148</v>
      </c>
      <c r="N18595" s="1">
        <v>40344</v>
      </c>
      <c r="O18595">
        <f t="shared" si="364"/>
        <v>2163</v>
      </c>
    </row>
    <row r="18596" spans="1:15" x14ac:dyDescent="0.2">
      <c r="A18596" t="s">
        <v>188135</v>
      </c>
      <c r="B18596" t="s">
        <v>188136</v>
      </c>
      <c r="C18596" t="s">
        <v>188137</v>
      </c>
      <c r="D18596" t="s">
        <v>188138</v>
      </c>
      <c r="E18596">
        <v>10800000</v>
      </c>
      <c r="F18596" t="s">
        <v>207</v>
      </c>
      <c r="G18596" t="s">
        <v>25</v>
      </c>
      <c r="H18596" t="s">
        <v>106</v>
      </c>
      <c r="I18596" t="s">
        <v>107</v>
      </c>
      <c r="J18596" t="s">
        <v>108</v>
      </c>
      <c r="K18596">
        <v>2</v>
      </c>
      <c r="L18596" s="1">
        <v>38808</v>
      </c>
      <c r="M18596" s="1">
        <v>39052</v>
      </c>
      <c r="N18596" s="1">
        <v>39511</v>
      </c>
      <c r="O18596">
        <f t="shared" si="364"/>
        <v>3534</v>
      </c>
    </row>
    <row r="18597" spans="1:15" x14ac:dyDescent="0.2">
      <c r="A18597" t="s">
        <v>188165</v>
      </c>
      <c r="B18597" t="s">
        <v>188166</v>
      </c>
      <c r="C18597" t="s">
        <v>188167</v>
      </c>
      <c r="D18597" t="s">
        <v>188168</v>
      </c>
      <c r="E18597">
        <v>700000</v>
      </c>
      <c r="F18597" t="s">
        <v>18</v>
      </c>
      <c r="G18597" t="s">
        <v>25</v>
      </c>
      <c r="H18597" t="s">
        <v>286</v>
      </c>
      <c r="I18597" t="s">
        <v>1030</v>
      </c>
      <c r="J18597" t="s">
        <v>1030</v>
      </c>
      <c r="K18597">
        <v>1</v>
      </c>
      <c r="L18597" s="1">
        <v>41275</v>
      </c>
      <c r="M18597" s="1">
        <v>41691</v>
      </c>
      <c r="N18597" s="1">
        <v>41691</v>
      </c>
      <c r="O18597">
        <f t="shared" si="364"/>
        <v>1067</v>
      </c>
    </row>
    <row r="18598" spans="1:15" x14ac:dyDescent="0.2">
      <c r="A18598" t="s">
        <v>188176</v>
      </c>
      <c r="B18598" t="s">
        <v>188177</v>
      </c>
      <c r="C18598" t="s">
        <v>188178</v>
      </c>
      <c r="D18598" t="s">
        <v>256</v>
      </c>
      <c r="E18598">
        <v>9705000</v>
      </c>
      <c r="F18598" t="s">
        <v>18</v>
      </c>
      <c r="G18598" t="s">
        <v>25</v>
      </c>
      <c r="H18598" t="s">
        <v>1352</v>
      </c>
      <c r="I18598" t="s">
        <v>1353</v>
      </c>
      <c r="J18598" t="s">
        <v>1354</v>
      </c>
      <c r="K18598">
        <v>3</v>
      </c>
      <c r="L18598" s="1">
        <v>39448</v>
      </c>
      <c r="M18598" s="1">
        <v>40011</v>
      </c>
      <c r="N18598" s="1">
        <v>41660</v>
      </c>
      <c r="O18598">
        <f t="shared" si="364"/>
        <v>2894</v>
      </c>
    </row>
    <row r="18599" spans="1:15" x14ac:dyDescent="0.2">
      <c r="A18599" t="s">
        <v>188190</v>
      </c>
      <c r="B18599" t="s">
        <v>188191</v>
      </c>
      <c r="C18599" t="s">
        <v>188192</v>
      </c>
      <c r="D18599" t="s">
        <v>264</v>
      </c>
      <c r="E18599">
        <v>31500000</v>
      </c>
      <c r="F18599" t="s">
        <v>113</v>
      </c>
      <c r="G18599" t="s">
        <v>25</v>
      </c>
      <c r="H18599" t="s">
        <v>64</v>
      </c>
      <c r="I18599" t="s">
        <v>65</v>
      </c>
      <c r="J18599" t="s">
        <v>1402</v>
      </c>
      <c r="K18599">
        <v>3</v>
      </c>
      <c r="L18599" s="1">
        <v>39814</v>
      </c>
      <c r="M18599" s="1">
        <v>39965</v>
      </c>
      <c r="N18599" s="1">
        <v>40717</v>
      </c>
      <c r="O18599">
        <f t="shared" si="364"/>
        <v>2528</v>
      </c>
    </row>
    <row r="18600" spans="1:15" x14ac:dyDescent="0.2">
      <c r="A18600" t="s">
        <v>188193</v>
      </c>
      <c r="B18600" t="s">
        <v>188194</v>
      </c>
      <c r="C18600" t="s">
        <v>188195</v>
      </c>
      <c r="D18600" t="s">
        <v>42</v>
      </c>
      <c r="E18600">
        <v>13000000</v>
      </c>
      <c r="F18600" t="s">
        <v>207</v>
      </c>
      <c r="G18600" t="s">
        <v>25</v>
      </c>
      <c r="H18600" t="s">
        <v>286</v>
      </c>
      <c r="I18600" t="s">
        <v>1030</v>
      </c>
      <c r="J18600" t="s">
        <v>1030</v>
      </c>
      <c r="K18600">
        <v>1</v>
      </c>
      <c r="L18600" s="1">
        <v>39083</v>
      </c>
      <c r="M18600" s="1">
        <v>39240</v>
      </c>
      <c r="N18600" s="1">
        <v>39240</v>
      </c>
      <c r="O18600">
        <f t="shared" si="364"/>
        <v>3259</v>
      </c>
    </row>
    <row r="18601" spans="1:15" x14ac:dyDescent="0.2">
      <c r="A18601" t="s">
        <v>188196</v>
      </c>
      <c r="B18601" t="s">
        <v>188197</v>
      </c>
      <c r="C18601" t="s">
        <v>188198</v>
      </c>
      <c r="D18601" t="s">
        <v>44074</v>
      </c>
      <c r="E18601">
        <v>28000000</v>
      </c>
      <c r="F18601" t="s">
        <v>113</v>
      </c>
      <c r="G18601" t="s">
        <v>25</v>
      </c>
      <c r="H18601" t="s">
        <v>158</v>
      </c>
      <c r="I18601" t="s">
        <v>244</v>
      </c>
      <c r="J18601" t="s">
        <v>3637</v>
      </c>
      <c r="K18601">
        <v>2</v>
      </c>
      <c r="L18601" s="1">
        <v>37987</v>
      </c>
      <c r="M18601" s="1">
        <v>39239</v>
      </c>
      <c r="N18601" s="1">
        <v>39540</v>
      </c>
      <c r="O18601">
        <f t="shared" si="364"/>
        <v>4355</v>
      </c>
    </row>
    <row r="18602" spans="1:15" x14ac:dyDescent="0.2">
      <c r="A18602" t="s">
        <v>188199</v>
      </c>
      <c r="B18602" t="s">
        <v>188200</v>
      </c>
      <c r="C18602" t="s">
        <v>188201</v>
      </c>
      <c r="D18602" t="s">
        <v>127</v>
      </c>
      <c r="E18602">
        <v>620000</v>
      </c>
      <c r="F18602" t="s">
        <v>18</v>
      </c>
      <c r="G18602" t="s">
        <v>25</v>
      </c>
      <c r="H18602" t="s">
        <v>106</v>
      </c>
      <c r="I18602" t="s">
        <v>107</v>
      </c>
      <c r="J18602" t="s">
        <v>108</v>
      </c>
      <c r="K18602">
        <v>2</v>
      </c>
      <c r="L18602" s="1">
        <v>41275</v>
      </c>
      <c r="M18602" s="1">
        <v>41844</v>
      </c>
      <c r="N18602" s="1">
        <v>42186</v>
      </c>
      <c r="O18602">
        <f t="shared" si="364"/>
        <v>1067</v>
      </c>
    </row>
    <row r="18603" spans="1:15" x14ac:dyDescent="0.2">
      <c r="A18603" t="s">
        <v>188202</v>
      </c>
      <c r="B18603" t="s">
        <v>188203</v>
      </c>
      <c r="C18603" t="s">
        <v>188204</v>
      </c>
      <c r="D18603" t="s">
        <v>188205</v>
      </c>
      <c r="E18603">
        <v>2500000</v>
      </c>
      <c r="F18603" t="s">
        <v>18</v>
      </c>
      <c r="G18603" t="s">
        <v>25</v>
      </c>
      <c r="H18603" t="s">
        <v>106</v>
      </c>
      <c r="I18603" t="s">
        <v>107</v>
      </c>
      <c r="J18603" t="s">
        <v>5335</v>
      </c>
      <c r="K18603">
        <v>1</v>
      </c>
      <c r="L18603" s="1">
        <v>39814</v>
      </c>
      <c r="M18603" s="1">
        <v>41487</v>
      </c>
      <c r="N18603" s="1">
        <v>41487</v>
      </c>
      <c r="O18603">
        <f t="shared" si="364"/>
        <v>2528</v>
      </c>
    </row>
    <row r="18604" spans="1:15" x14ac:dyDescent="0.2">
      <c r="A18604" t="s">
        <v>188209</v>
      </c>
      <c r="B18604" t="s">
        <v>188210</v>
      </c>
      <c r="C18604" t="s">
        <v>188211</v>
      </c>
      <c r="D18604" t="s">
        <v>188212</v>
      </c>
      <c r="E18604">
        <v>2350000</v>
      </c>
      <c r="F18604" t="s">
        <v>18</v>
      </c>
      <c r="G18604" t="s">
        <v>25</v>
      </c>
      <c r="H18604" t="s">
        <v>64</v>
      </c>
      <c r="I18604" t="s">
        <v>65</v>
      </c>
      <c r="J18604" t="s">
        <v>71</v>
      </c>
      <c r="K18604">
        <v>2</v>
      </c>
      <c r="L18604" s="1">
        <v>40238</v>
      </c>
      <c r="M18604" s="1">
        <v>40210</v>
      </c>
      <c r="N18604" s="1">
        <v>40703</v>
      </c>
      <c r="O18604">
        <f t="shared" si="364"/>
        <v>2104</v>
      </c>
    </row>
    <row r="18605" spans="1:15" x14ac:dyDescent="0.2">
      <c r="A18605" t="s">
        <v>188213</v>
      </c>
      <c r="B18605" t="s">
        <v>188214</v>
      </c>
      <c r="C18605" t="s">
        <v>188215</v>
      </c>
      <c r="D18605" t="s">
        <v>188216</v>
      </c>
      <c r="E18605">
        <v>125000</v>
      </c>
      <c r="F18605" t="s">
        <v>18</v>
      </c>
      <c r="G18605" t="s">
        <v>25</v>
      </c>
      <c r="H18605" t="s">
        <v>1352</v>
      </c>
      <c r="I18605" t="s">
        <v>1353</v>
      </c>
      <c r="J18605" t="s">
        <v>1354</v>
      </c>
      <c r="K18605">
        <v>1</v>
      </c>
      <c r="L18605" s="1">
        <v>41593</v>
      </c>
      <c r="M18605" s="1">
        <v>41698</v>
      </c>
      <c r="N18605" s="1">
        <v>41698</v>
      </c>
      <c r="O18605">
        <f t="shared" si="364"/>
        <v>749</v>
      </c>
    </row>
    <row r="18606" spans="1:15" x14ac:dyDescent="0.2">
      <c r="A18606" t="s">
        <v>188217</v>
      </c>
      <c r="B18606" t="s">
        <v>188218</v>
      </c>
      <c r="C18606" t="s">
        <v>188219</v>
      </c>
      <c r="D18606" t="s">
        <v>188220</v>
      </c>
      <c r="E18606">
        <v>600000</v>
      </c>
      <c r="F18606" t="s">
        <v>18</v>
      </c>
      <c r="G18606" t="s">
        <v>25</v>
      </c>
      <c r="H18606" t="s">
        <v>106</v>
      </c>
      <c r="I18606" t="s">
        <v>107</v>
      </c>
      <c r="J18606" t="s">
        <v>5335</v>
      </c>
      <c r="K18606">
        <v>1</v>
      </c>
      <c r="L18606" s="1">
        <v>37622</v>
      </c>
      <c r="M18606" s="1">
        <v>42199</v>
      </c>
      <c r="N18606" s="1">
        <v>42199</v>
      </c>
      <c r="O18606">
        <f t="shared" si="364"/>
        <v>4720</v>
      </c>
    </row>
    <row r="18607" spans="1:15" x14ac:dyDescent="0.2">
      <c r="A18607" t="s">
        <v>188227</v>
      </c>
      <c r="B18607" t="s">
        <v>188228</v>
      </c>
      <c r="C18607" t="s">
        <v>188229</v>
      </c>
      <c r="D18607" t="s">
        <v>155356</v>
      </c>
      <c r="E18607">
        <v>155000</v>
      </c>
      <c r="F18607" t="s">
        <v>18</v>
      </c>
      <c r="G18607" t="s">
        <v>25</v>
      </c>
      <c r="H18607" t="s">
        <v>44</v>
      </c>
      <c r="I18607" t="s">
        <v>282</v>
      </c>
      <c r="J18607" t="s">
        <v>282</v>
      </c>
      <c r="K18607">
        <v>2</v>
      </c>
      <c r="L18607" s="1">
        <v>40756</v>
      </c>
      <c r="M18607" s="1">
        <v>41284</v>
      </c>
      <c r="N18607" s="1">
        <v>41291</v>
      </c>
      <c r="O18607">
        <f t="shared" si="364"/>
        <v>1586</v>
      </c>
    </row>
    <row r="18608" spans="1:15" x14ac:dyDescent="0.2">
      <c r="A18608" t="s">
        <v>188241</v>
      </c>
      <c r="B18608" t="s">
        <v>188242</v>
      </c>
      <c r="C18608" t="s">
        <v>188243</v>
      </c>
      <c r="D18608" t="s">
        <v>188244</v>
      </c>
      <c r="E18608">
        <v>565000</v>
      </c>
      <c r="F18608" t="s">
        <v>18</v>
      </c>
      <c r="G18608" t="s">
        <v>25</v>
      </c>
      <c r="H18608" t="s">
        <v>286</v>
      </c>
      <c r="I18608" t="s">
        <v>1030</v>
      </c>
      <c r="J18608" t="s">
        <v>1030</v>
      </c>
      <c r="K18608">
        <v>3</v>
      </c>
      <c r="L18608" s="1">
        <v>40969</v>
      </c>
      <c r="M18608" s="1">
        <v>41502</v>
      </c>
      <c r="N18608" s="1">
        <v>41730</v>
      </c>
      <c r="O18608">
        <f t="shared" si="364"/>
        <v>1373</v>
      </c>
    </row>
    <row r="18609" spans="1:15" x14ac:dyDescent="0.2">
      <c r="A18609" t="s">
        <v>188252</v>
      </c>
      <c r="B18609" t="s">
        <v>188253</v>
      </c>
      <c r="C18609" t="s">
        <v>188254</v>
      </c>
      <c r="D18609" t="s">
        <v>188255</v>
      </c>
      <c r="E18609">
        <v>500000</v>
      </c>
      <c r="F18609" t="s">
        <v>18</v>
      </c>
      <c r="G18609" t="s">
        <v>25</v>
      </c>
      <c r="H18609" t="s">
        <v>64</v>
      </c>
      <c r="I18609" t="s">
        <v>95</v>
      </c>
      <c r="J18609" t="s">
        <v>376</v>
      </c>
      <c r="K18609">
        <v>2</v>
      </c>
      <c r="L18609" s="1">
        <v>41251</v>
      </c>
      <c r="M18609" s="1">
        <v>41408</v>
      </c>
      <c r="N18609" s="1">
        <v>41765</v>
      </c>
      <c r="O18609">
        <f t="shared" si="364"/>
        <v>1091</v>
      </c>
    </row>
    <row r="18610" spans="1:15" x14ac:dyDescent="0.2">
      <c r="A18610" t="s">
        <v>188267</v>
      </c>
      <c r="B18610" t="s">
        <v>188268</v>
      </c>
      <c r="C18610" t="s">
        <v>188269</v>
      </c>
      <c r="D18610" t="s">
        <v>188270</v>
      </c>
      <c r="E18610">
        <v>170000</v>
      </c>
      <c r="F18610" t="s">
        <v>18</v>
      </c>
      <c r="G18610" t="s">
        <v>25</v>
      </c>
      <c r="H18610" t="s">
        <v>1234</v>
      </c>
      <c r="I18610" t="s">
        <v>1235</v>
      </c>
      <c r="J18610" t="s">
        <v>2668</v>
      </c>
      <c r="K18610">
        <v>1</v>
      </c>
      <c r="L18610" s="1">
        <v>41105</v>
      </c>
      <c r="M18610" s="1">
        <v>39938</v>
      </c>
      <c r="N18610" s="1">
        <v>39938</v>
      </c>
      <c r="O18610">
        <f t="shared" si="364"/>
        <v>1237</v>
      </c>
    </row>
    <row r="18611" spans="1:15" x14ac:dyDescent="0.2">
      <c r="A18611" t="s">
        <v>188271</v>
      </c>
      <c r="B18611" t="s">
        <v>188272</v>
      </c>
      <c r="C18611" t="s">
        <v>188273</v>
      </c>
      <c r="D18611" t="s">
        <v>188274</v>
      </c>
      <c r="E18611">
        <v>167000</v>
      </c>
      <c r="F18611" t="s">
        <v>18</v>
      </c>
      <c r="G18611" t="s">
        <v>25</v>
      </c>
      <c r="H18611" t="s">
        <v>64</v>
      </c>
      <c r="I18611" t="s">
        <v>65</v>
      </c>
      <c r="J18611" t="s">
        <v>71</v>
      </c>
      <c r="K18611">
        <v>1</v>
      </c>
      <c r="L18611" s="1">
        <v>41214</v>
      </c>
      <c r="M18611" s="1">
        <v>40603</v>
      </c>
      <c r="N18611" s="1">
        <v>40603</v>
      </c>
      <c r="O18611">
        <f t="shared" si="364"/>
        <v>1128</v>
      </c>
    </row>
    <row r="18612" spans="1:15" x14ac:dyDescent="0.2">
      <c r="A18612" t="s">
        <v>188300</v>
      </c>
      <c r="B18612" t="s">
        <v>188301</v>
      </c>
      <c r="C18612" t="s">
        <v>188302</v>
      </c>
      <c r="D18612" t="s">
        <v>127</v>
      </c>
      <c r="E18612">
        <v>16000000</v>
      </c>
      <c r="F18612" t="s">
        <v>18</v>
      </c>
      <c r="G18612" t="s">
        <v>25</v>
      </c>
      <c r="H18612" t="s">
        <v>121</v>
      </c>
      <c r="I18612" t="s">
        <v>122</v>
      </c>
      <c r="J18612" t="s">
        <v>122</v>
      </c>
      <c r="K18612">
        <v>1</v>
      </c>
      <c r="L18612" s="1">
        <v>40179</v>
      </c>
      <c r="M18612" s="1">
        <v>41012</v>
      </c>
      <c r="N18612" s="1">
        <v>41012</v>
      </c>
      <c r="O18612">
        <f t="shared" si="364"/>
        <v>2163</v>
      </c>
    </row>
    <row r="18613" spans="1:15" x14ac:dyDescent="0.2">
      <c r="A18613" t="s">
        <v>188313</v>
      </c>
      <c r="B18613" t="s">
        <v>188314</v>
      </c>
      <c r="C18613" t="s">
        <v>188315</v>
      </c>
      <c r="D18613" t="s">
        <v>633</v>
      </c>
      <c r="E18613">
        <v>30000000</v>
      </c>
      <c r="F18613" t="s">
        <v>18</v>
      </c>
      <c r="G18613" t="s">
        <v>25</v>
      </c>
      <c r="H18613" t="s">
        <v>790</v>
      </c>
      <c r="I18613" t="s">
        <v>791</v>
      </c>
      <c r="J18613" t="s">
        <v>791</v>
      </c>
      <c r="K18613">
        <v>1</v>
      </c>
      <c r="L18613" s="1">
        <v>39814</v>
      </c>
      <c r="M18613" s="1">
        <v>40996</v>
      </c>
      <c r="N18613" s="1">
        <v>40996</v>
      </c>
      <c r="O18613">
        <f t="shared" si="364"/>
        <v>2528</v>
      </c>
    </row>
    <row r="18614" spans="1:15" x14ac:dyDescent="0.2">
      <c r="A18614" t="s">
        <v>188330</v>
      </c>
      <c r="B18614" t="s">
        <v>188331</v>
      </c>
      <c r="C18614" t="s">
        <v>188332</v>
      </c>
      <c r="D18614" t="s">
        <v>188333</v>
      </c>
      <c r="E18614">
        <v>1220000</v>
      </c>
      <c r="F18614" t="s">
        <v>18</v>
      </c>
      <c r="G18614" t="s">
        <v>25</v>
      </c>
      <c r="H18614" t="s">
        <v>208</v>
      </c>
      <c r="I18614" t="s">
        <v>6943</v>
      </c>
      <c r="J18614" t="s">
        <v>6943</v>
      </c>
      <c r="K18614">
        <v>2</v>
      </c>
      <c r="L18614" s="1">
        <v>41640</v>
      </c>
      <c r="M18614" s="1">
        <v>41838</v>
      </c>
      <c r="N18614" s="1">
        <v>41975</v>
      </c>
      <c r="O18614">
        <f t="shared" si="364"/>
        <v>702</v>
      </c>
    </row>
    <row r="18615" spans="1:15" x14ac:dyDescent="0.2">
      <c r="A18615" t="s">
        <v>188344</v>
      </c>
      <c r="B18615" t="s">
        <v>188345</v>
      </c>
      <c r="C18615" t="s">
        <v>188346</v>
      </c>
      <c r="D18615" t="s">
        <v>188347</v>
      </c>
      <c r="E18615">
        <v>3700000</v>
      </c>
      <c r="F18615" t="s">
        <v>18</v>
      </c>
      <c r="G18615" t="s">
        <v>25</v>
      </c>
      <c r="H18615" t="s">
        <v>644</v>
      </c>
      <c r="I18615" t="s">
        <v>645</v>
      </c>
      <c r="J18615" t="s">
        <v>645</v>
      </c>
      <c r="K18615">
        <v>2</v>
      </c>
      <c r="L18615" s="1">
        <v>41731</v>
      </c>
      <c r="M18615" s="1">
        <v>41865</v>
      </c>
      <c r="N18615" s="1">
        <v>42116</v>
      </c>
      <c r="O18615">
        <f t="shared" si="364"/>
        <v>611</v>
      </c>
    </row>
    <row r="18616" spans="1:15" x14ac:dyDescent="0.2">
      <c r="A18616" t="s">
        <v>188365</v>
      </c>
      <c r="B18616" t="s">
        <v>188366</v>
      </c>
      <c r="C18616" t="s">
        <v>188367</v>
      </c>
      <c r="D18616" t="s">
        <v>188368</v>
      </c>
      <c r="E18616">
        <v>10700000</v>
      </c>
      <c r="F18616" t="s">
        <v>113</v>
      </c>
      <c r="G18616" t="s">
        <v>25</v>
      </c>
      <c r="H18616" t="s">
        <v>808</v>
      </c>
      <c r="I18616" t="s">
        <v>809</v>
      </c>
      <c r="J18616" t="s">
        <v>809</v>
      </c>
      <c r="K18616">
        <v>5</v>
      </c>
      <c r="L18616" s="1">
        <v>36892</v>
      </c>
      <c r="M18616" s="1">
        <v>38595</v>
      </c>
      <c r="N18616" s="1">
        <v>40176</v>
      </c>
      <c r="O18616">
        <f t="shared" si="364"/>
        <v>5450</v>
      </c>
    </row>
    <row r="18617" spans="1:15" x14ac:dyDescent="0.2">
      <c r="A18617" t="s">
        <v>188388</v>
      </c>
      <c r="B18617" t="s">
        <v>188389</v>
      </c>
      <c r="C18617" t="s">
        <v>188390</v>
      </c>
      <c r="D18617" t="s">
        <v>94</v>
      </c>
      <c r="E18617">
        <v>2700000</v>
      </c>
      <c r="F18617" t="s">
        <v>18</v>
      </c>
      <c r="G18617" t="s">
        <v>25</v>
      </c>
      <c r="H18617" t="s">
        <v>790</v>
      </c>
      <c r="I18617" t="s">
        <v>18181</v>
      </c>
      <c r="J18617" t="s">
        <v>101919</v>
      </c>
      <c r="K18617">
        <v>2</v>
      </c>
      <c r="L18617" s="1">
        <v>39083</v>
      </c>
      <c r="M18617" s="1">
        <v>40506</v>
      </c>
      <c r="N18617" s="1">
        <v>40506</v>
      </c>
      <c r="O18617">
        <f t="shared" si="364"/>
        <v>3259</v>
      </c>
    </row>
    <row r="18618" spans="1:15" x14ac:dyDescent="0.2">
      <c r="A18618" t="s">
        <v>188402</v>
      </c>
      <c r="B18618" t="s">
        <v>188403</v>
      </c>
      <c r="C18618" t="s">
        <v>188404</v>
      </c>
      <c r="D18618" t="s">
        <v>50</v>
      </c>
      <c r="E18618">
        <v>12000000</v>
      </c>
      <c r="F18618" t="s">
        <v>18</v>
      </c>
      <c r="G18618" t="s">
        <v>25</v>
      </c>
      <c r="H18618" t="s">
        <v>286</v>
      </c>
      <c r="I18618" t="s">
        <v>1030</v>
      </c>
      <c r="J18618" t="s">
        <v>1030</v>
      </c>
      <c r="K18618">
        <v>1</v>
      </c>
      <c r="L18618" s="1">
        <v>35065</v>
      </c>
      <c r="M18618" s="1">
        <v>42299</v>
      </c>
      <c r="N18618" s="1">
        <v>42299</v>
      </c>
      <c r="O18618">
        <f t="shared" si="364"/>
        <v>7277</v>
      </c>
    </row>
    <row r="18619" spans="1:15" x14ac:dyDescent="0.2">
      <c r="A18619" t="s">
        <v>188415</v>
      </c>
      <c r="B18619" t="s">
        <v>188416</v>
      </c>
      <c r="C18619" t="s">
        <v>188417</v>
      </c>
      <c r="D18619" t="s">
        <v>149400</v>
      </c>
      <c r="E18619">
        <v>45000</v>
      </c>
      <c r="F18619" t="s">
        <v>18</v>
      </c>
      <c r="G18619" t="s">
        <v>25</v>
      </c>
      <c r="H18619" t="s">
        <v>286</v>
      </c>
      <c r="I18619" t="s">
        <v>578</v>
      </c>
      <c r="J18619" t="s">
        <v>578</v>
      </c>
      <c r="K18619">
        <v>1</v>
      </c>
      <c r="L18619" s="1">
        <v>40437</v>
      </c>
      <c r="M18619" s="1">
        <v>40437</v>
      </c>
      <c r="N18619" s="1">
        <v>40437</v>
      </c>
      <c r="O18619">
        <f t="shared" si="364"/>
        <v>1905</v>
      </c>
    </row>
    <row r="18620" spans="1:15" x14ac:dyDescent="0.2">
      <c r="A18620" t="s">
        <v>188429</v>
      </c>
      <c r="B18620" t="s">
        <v>188430</v>
      </c>
      <c r="C18620" t="s">
        <v>188431</v>
      </c>
      <c r="D18620" t="s">
        <v>3797</v>
      </c>
      <c r="E18620">
        <v>550000</v>
      </c>
      <c r="F18620" t="s">
        <v>18</v>
      </c>
      <c r="G18620" t="s">
        <v>25</v>
      </c>
      <c r="H18620" t="s">
        <v>142</v>
      </c>
      <c r="I18620" t="s">
        <v>143</v>
      </c>
      <c r="J18620" t="s">
        <v>143</v>
      </c>
      <c r="K18620">
        <v>1</v>
      </c>
      <c r="L18620" s="1">
        <v>41275</v>
      </c>
      <c r="M18620" s="1">
        <v>42041</v>
      </c>
      <c r="N18620" s="1">
        <v>42041</v>
      </c>
      <c r="O18620">
        <f t="shared" si="364"/>
        <v>1067</v>
      </c>
    </row>
    <row r="18621" spans="1:15" x14ac:dyDescent="0.2">
      <c r="A18621" t="s">
        <v>188435</v>
      </c>
      <c r="B18621" t="s">
        <v>188436</v>
      </c>
      <c r="C18621" t="s">
        <v>188437</v>
      </c>
      <c r="D18621" t="s">
        <v>68465</v>
      </c>
      <c r="E18621">
        <v>500000</v>
      </c>
      <c r="F18621" t="s">
        <v>18</v>
      </c>
      <c r="G18621" t="s">
        <v>25</v>
      </c>
      <c r="H18621" t="s">
        <v>64</v>
      </c>
      <c r="I18621" t="s">
        <v>4405</v>
      </c>
      <c r="J18621" t="s">
        <v>5929</v>
      </c>
      <c r="K18621">
        <v>1</v>
      </c>
      <c r="L18621" s="1">
        <v>39114</v>
      </c>
      <c r="M18621" s="1">
        <v>39448</v>
      </c>
      <c r="N18621" s="1">
        <v>39448</v>
      </c>
      <c r="O18621">
        <f t="shared" si="364"/>
        <v>3228</v>
      </c>
    </row>
    <row r="18622" spans="1:15" x14ac:dyDescent="0.2">
      <c r="A18622" t="s">
        <v>188451</v>
      </c>
      <c r="B18622" t="s">
        <v>188452</v>
      </c>
      <c r="C18622" t="s">
        <v>188453</v>
      </c>
      <c r="D18622" t="s">
        <v>188454</v>
      </c>
      <c r="E18622">
        <v>34600000</v>
      </c>
      <c r="F18622" t="s">
        <v>18</v>
      </c>
      <c r="G18622" t="s">
        <v>25</v>
      </c>
      <c r="H18622" t="s">
        <v>64</v>
      </c>
      <c r="I18622" t="s">
        <v>65</v>
      </c>
      <c r="J18622" t="s">
        <v>71</v>
      </c>
      <c r="K18622">
        <v>4</v>
      </c>
      <c r="L18622" s="1">
        <v>39814</v>
      </c>
      <c r="M18622" s="1">
        <v>40452</v>
      </c>
      <c r="N18622" s="1">
        <v>41941</v>
      </c>
      <c r="O18622">
        <f t="shared" si="364"/>
        <v>2528</v>
      </c>
    </row>
    <row r="18623" spans="1:15" x14ac:dyDescent="0.2">
      <c r="A18623" t="s">
        <v>188462</v>
      </c>
      <c r="B18623" t="s">
        <v>188463</v>
      </c>
      <c r="C18623" t="s">
        <v>188464</v>
      </c>
      <c r="D18623" t="s">
        <v>424</v>
      </c>
      <c r="E18623">
        <v>2225000</v>
      </c>
      <c r="F18623" t="s">
        <v>18</v>
      </c>
      <c r="G18623" t="s">
        <v>25</v>
      </c>
      <c r="H18623" t="s">
        <v>106</v>
      </c>
      <c r="I18623" t="s">
        <v>107</v>
      </c>
      <c r="J18623" t="s">
        <v>5335</v>
      </c>
      <c r="K18623">
        <v>3</v>
      </c>
      <c r="L18623" s="1">
        <v>39815</v>
      </c>
      <c r="M18623" s="1">
        <v>40917</v>
      </c>
      <c r="N18623" s="1">
        <v>41240</v>
      </c>
      <c r="O18623">
        <f t="shared" si="364"/>
        <v>2527</v>
      </c>
    </row>
    <row r="18624" spans="1:15" x14ac:dyDescent="0.2">
      <c r="A18624" t="s">
        <v>188465</v>
      </c>
      <c r="B18624" t="s">
        <v>188466</v>
      </c>
      <c r="C18624" t="s">
        <v>188467</v>
      </c>
      <c r="D18624" t="s">
        <v>36</v>
      </c>
      <c r="E18624">
        <v>1900000</v>
      </c>
      <c r="F18624" t="s">
        <v>18</v>
      </c>
      <c r="G18624" t="s">
        <v>25</v>
      </c>
      <c r="H18624" t="s">
        <v>64</v>
      </c>
      <c r="I18624" t="s">
        <v>65</v>
      </c>
      <c r="J18624" t="s">
        <v>71</v>
      </c>
      <c r="K18624">
        <v>1</v>
      </c>
      <c r="L18624" s="1">
        <v>40544</v>
      </c>
      <c r="M18624" s="1">
        <v>41197</v>
      </c>
      <c r="N18624" s="1">
        <v>41197</v>
      </c>
      <c r="O18624">
        <f t="shared" si="364"/>
        <v>1798</v>
      </c>
    </row>
    <row r="18625" spans="1:15" x14ac:dyDescent="0.2">
      <c r="A18625" t="s">
        <v>188497</v>
      </c>
      <c r="B18625" t="s">
        <v>188498</v>
      </c>
      <c r="C18625" t="s">
        <v>188499</v>
      </c>
      <c r="D18625" t="s">
        <v>42</v>
      </c>
      <c r="E18625">
        <v>39000000</v>
      </c>
      <c r="F18625" t="s">
        <v>113</v>
      </c>
      <c r="G18625" t="s">
        <v>25</v>
      </c>
      <c r="H18625" t="s">
        <v>158</v>
      </c>
      <c r="I18625" t="s">
        <v>244</v>
      </c>
      <c r="J18625" t="s">
        <v>245</v>
      </c>
      <c r="K18625">
        <v>5</v>
      </c>
      <c r="L18625" s="1">
        <v>37622</v>
      </c>
      <c r="M18625" s="1">
        <v>38376</v>
      </c>
      <c r="N18625" s="1">
        <v>41047</v>
      </c>
      <c r="O18625">
        <f t="shared" si="364"/>
        <v>4720</v>
      </c>
    </row>
    <row r="18626" spans="1:15" x14ac:dyDescent="0.2">
      <c r="A18626" t="s">
        <v>188542</v>
      </c>
      <c r="B18626" t="s">
        <v>188543</v>
      </c>
      <c r="C18626" t="s">
        <v>188544</v>
      </c>
      <c r="D18626" t="s">
        <v>188545</v>
      </c>
      <c r="E18626">
        <v>1000000</v>
      </c>
      <c r="F18626" t="s">
        <v>18</v>
      </c>
      <c r="G18626" t="s">
        <v>25</v>
      </c>
      <c r="H18626" t="s">
        <v>89</v>
      </c>
      <c r="I18626" t="s">
        <v>4203</v>
      </c>
      <c r="J18626" t="s">
        <v>13822</v>
      </c>
      <c r="K18626">
        <v>1</v>
      </c>
      <c r="L18626" s="1">
        <v>36165</v>
      </c>
      <c r="M18626" s="1">
        <v>39448</v>
      </c>
      <c r="N18626" s="1">
        <v>39448</v>
      </c>
      <c r="O18626">
        <f t="shared" si="364"/>
        <v>6177</v>
      </c>
    </row>
    <row r="18627" spans="1:15" x14ac:dyDescent="0.2">
      <c r="A18627" t="s">
        <v>188552</v>
      </c>
      <c r="B18627" t="s">
        <v>188553</v>
      </c>
      <c r="C18627" t="s">
        <v>188554</v>
      </c>
      <c r="D18627" t="s">
        <v>2822</v>
      </c>
      <c r="E18627">
        <v>3500000</v>
      </c>
      <c r="F18627" t="s">
        <v>18</v>
      </c>
      <c r="G18627" t="s">
        <v>25</v>
      </c>
      <c r="H18627" t="s">
        <v>208</v>
      </c>
      <c r="I18627" t="s">
        <v>209</v>
      </c>
      <c r="J18627" t="s">
        <v>209</v>
      </c>
      <c r="K18627">
        <v>2</v>
      </c>
      <c r="L18627" s="1">
        <v>39448</v>
      </c>
      <c r="M18627" s="1">
        <v>41703</v>
      </c>
      <c r="N18627" s="1">
        <v>42142</v>
      </c>
      <c r="O18627">
        <f t="shared" si="364"/>
        <v>2894</v>
      </c>
    </row>
    <row r="18628" spans="1:15" x14ac:dyDescent="0.2">
      <c r="A18628" t="s">
        <v>188565</v>
      </c>
      <c r="B18628" t="s">
        <v>188566</v>
      </c>
      <c r="C18628" t="s">
        <v>188567</v>
      </c>
      <c r="D18628" t="s">
        <v>188568</v>
      </c>
      <c r="E18628">
        <v>1360000</v>
      </c>
      <c r="F18628" t="s">
        <v>18</v>
      </c>
      <c r="G18628" t="s">
        <v>25</v>
      </c>
      <c r="H18628" t="s">
        <v>64</v>
      </c>
      <c r="I18628" t="s">
        <v>65</v>
      </c>
      <c r="J18628" t="s">
        <v>606</v>
      </c>
      <c r="K18628">
        <v>1</v>
      </c>
      <c r="L18628" s="1">
        <v>41091</v>
      </c>
      <c r="M18628" s="1">
        <v>41091</v>
      </c>
      <c r="N18628" s="1">
        <v>41091</v>
      </c>
      <c r="O18628">
        <f t="shared" si="364"/>
        <v>1251</v>
      </c>
    </row>
    <row r="18629" spans="1:15" x14ac:dyDescent="0.2">
      <c r="A18629" t="s">
        <v>188580</v>
      </c>
      <c r="B18629" t="s">
        <v>188581</v>
      </c>
      <c r="C18629" t="s">
        <v>188582</v>
      </c>
      <c r="D18629" t="s">
        <v>42</v>
      </c>
      <c r="E18629">
        <v>12500000</v>
      </c>
      <c r="F18629" t="s">
        <v>18</v>
      </c>
      <c r="G18629" t="s">
        <v>25</v>
      </c>
      <c r="H18629" t="s">
        <v>64</v>
      </c>
      <c r="I18629" t="s">
        <v>65</v>
      </c>
      <c r="J18629" t="s">
        <v>71</v>
      </c>
      <c r="K18629">
        <v>1</v>
      </c>
      <c r="L18629" s="1">
        <v>41640</v>
      </c>
      <c r="M18629" s="1">
        <v>42271</v>
      </c>
      <c r="N18629" s="1">
        <v>42271</v>
      </c>
      <c r="O18629">
        <f t="shared" si="364"/>
        <v>702</v>
      </c>
    </row>
    <row r="18630" spans="1:15" x14ac:dyDescent="0.2">
      <c r="A18630" t="s">
        <v>188609</v>
      </c>
      <c r="B18630" t="s">
        <v>188610</v>
      </c>
      <c r="C18630" t="s">
        <v>188611</v>
      </c>
      <c r="D18630" t="s">
        <v>188612</v>
      </c>
      <c r="E18630">
        <v>875000</v>
      </c>
      <c r="F18630" t="s">
        <v>207</v>
      </c>
      <c r="G18630" t="s">
        <v>25</v>
      </c>
      <c r="H18630" t="s">
        <v>64</v>
      </c>
      <c r="I18630" t="s">
        <v>65</v>
      </c>
      <c r="J18630" t="s">
        <v>71</v>
      </c>
      <c r="K18630">
        <v>1</v>
      </c>
      <c r="L18630" s="1">
        <v>41061</v>
      </c>
      <c r="M18630" s="1">
        <v>41754</v>
      </c>
      <c r="N18630" s="1">
        <v>41754</v>
      </c>
      <c r="O18630">
        <f t="shared" si="364"/>
        <v>1281</v>
      </c>
    </row>
    <row r="18631" spans="1:15" x14ac:dyDescent="0.2">
      <c r="A18631" t="s">
        <v>188634</v>
      </c>
      <c r="B18631" t="s">
        <v>188635</v>
      </c>
      <c r="C18631" t="s">
        <v>188636</v>
      </c>
      <c r="D18631" t="s">
        <v>188637</v>
      </c>
      <c r="E18631">
        <v>7900000</v>
      </c>
      <c r="F18631" t="s">
        <v>113</v>
      </c>
      <c r="G18631" t="s">
        <v>25</v>
      </c>
      <c r="H18631" t="s">
        <v>64</v>
      </c>
      <c r="I18631" t="s">
        <v>95</v>
      </c>
      <c r="J18631" t="s">
        <v>95</v>
      </c>
      <c r="K18631">
        <v>2</v>
      </c>
      <c r="L18631" s="1">
        <v>38139</v>
      </c>
      <c r="M18631" s="1">
        <v>39326</v>
      </c>
      <c r="N18631" s="1">
        <v>39783</v>
      </c>
      <c r="O18631">
        <f t="shared" si="364"/>
        <v>4203</v>
      </c>
    </row>
    <row r="18632" spans="1:15" x14ac:dyDescent="0.2">
      <c r="A18632" t="s">
        <v>188656</v>
      </c>
      <c r="B18632" t="s">
        <v>188657</v>
      </c>
      <c r="C18632" t="s">
        <v>188658</v>
      </c>
      <c r="D18632" t="s">
        <v>188659</v>
      </c>
      <c r="E18632">
        <v>50000000</v>
      </c>
      <c r="F18632" t="s">
        <v>18</v>
      </c>
      <c r="G18632" t="s">
        <v>25</v>
      </c>
      <c r="H18632" t="s">
        <v>64</v>
      </c>
      <c r="I18632" t="s">
        <v>65</v>
      </c>
      <c r="J18632" t="s">
        <v>71</v>
      </c>
      <c r="K18632">
        <v>4</v>
      </c>
      <c r="L18632" s="1">
        <v>38353</v>
      </c>
      <c r="M18632" s="1">
        <v>40360</v>
      </c>
      <c r="N18632" s="1">
        <v>41821</v>
      </c>
      <c r="O18632">
        <f t="shared" si="364"/>
        <v>3989</v>
      </c>
    </row>
    <row r="18633" spans="1:15" x14ac:dyDescent="0.2">
      <c r="A18633" t="s">
        <v>188660</v>
      </c>
      <c r="B18633" t="s">
        <v>188661</v>
      </c>
      <c r="C18633" t="s">
        <v>188662</v>
      </c>
      <c r="D18633" t="s">
        <v>188663</v>
      </c>
      <c r="E18633">
        <v>95000</v>
      </c>
      <c r="F18633" t="s">
        <v>18</v>
      </c>
      <c r="G18633" t="s">
        <v>25</v>
      </c>
      <c r="H18633" t="s">
        <v>64</v>
      </c>
      <c r="I18633" t="s">
        <v>65</v>
      </c>
      <c r="J18633" t="s">
        <v>71</v>
      </c>
      <c r="K18633">
        <v>2</v>
      </c>
      <c r="L18633" s="1">
        <v>40544</v>
      </c>
      <c r="M18633" s="1">
        <v>41000</v>
      </c>
      <c r="N18633" s="1">
        <v>41000</v>
      </c>
      <c r="O18633">
        <f t="shared" si="364"/>
        <v>1798</v>
      </c>
    </row>
    <row r="18634" spans="1:15" x14ac:dyDescent="0.2">
      <c r="A18634" t="s">
        <v>188672</v>
      </c>
      <c r="B18634" t="s">
        <v>188673</v>
      </c>
      <c r="C18634" t="s">
        <v>188674</v>
      </c>
      <c r="D18634" t="s">
        <v>188675</v>
      </c>
      <c r="E18634">
        <v>2000000</v>
      </c>
      <c r="F18634" t="s">
        <v>18</v>
      </c>
      <c r="G18634" t="s">
        <v>25</v>
      </c>
      <c r="H18634" t="s">
        <v>1352</v>
      </c>
      <c r="I18634" t="s">
        <v>1353</v>
      </c>
      <c r="J18634" t="s">
        <v>1354</v>
      </c>
      <c r="K18634">
        <v>1</v>
      </c>
      <c r="L18634" s="1">
        <v>40864</v>
      </c>
      <c r="M18634" s="1">
        <v>41120</v>
      </c>
      <c r="N18634" s="1">
        <v>41120</v>
      </c>
      <c r="O18634">
        <f t="shared" si="364"/>
        <v>1478</v>
      </c>
    </row>
    <row r="18635" spans="1:15" x14ac:dyDescent="0.2">
      <c r="A18635" t="s">
        <v>188676</v>
      </c>
      <c r="B18635" t="s">
        <v>188677</v>
      </c>
      <c r="C18635" t="s">
        <v>188678</v>
      </c>
      <c r="D18635" t="s">
        <v>1384</v>
      </c>
      <c r="E18635">
        <v>58000000</v>
      </c>
      <c r="F18635" t="s">
        <v>113</v>
      </c>
      <c r="G18635" t="s">
        <v>25</v>
      </c>
      <c r="H18635" t="s">
        <v>64</v>
      </c>
      <c r="I18635" t="s">
        <v>65</v>
      </c>
      <c r="J18635" t="s">
        <v>1103</v>
      </c>
      <c r="K18635">
        <v>7</v>
      </c>
      <c r="L18635" s="1">
        <v>37257</v>
      </c>
      <c r="M18635" s="1">
        <v>38894</v>
      </c>
      <c r="N18635" s="1">
        <v>41000</v>
      </c>
      <c r="O18635">
        <f t="shared" si="364"/>
        <v>5085</v>
      </c>
    </row>
    <row r="18636" spans="1:15" x14ac:dyDescent="0.2">
      <c r="A18636" t="s">
        <v>188679</v>
      </c>
      <c r="B18636" t="s">
        <v>188680</v>
      </c>
      <c r="C18636" t="s">
        <v>188681</v>
      </c>
      <c r="D18636" t="s">
        <v>42</v>
      </c>
      <c r="E18636">
        <v>25000</v>
      </c>
      <c r="F18636" t="s">
        <v>18</v>
      </c>
      <c r="G18636" t="s">
        <v>25</v>
      </c>
      <c r="H18636" t="s">
        <v>808</v>
      </c>
      <c r="I18636" t="s">
        <v>809</v>
      </c>
      <c r="J18636" t="s">
        <v>7697</v>
      </c>
      <c r="K18636">
        <v>1</v>
      </c>
      <c r="L18636" s="1">
        <v>41487</v>
      </c>
      <c r="M18636" s="1">
        <v>41652</v>
      </c>
      <c r="N18636" s="1">
        <v>41652</v>
      </c>
      <c r="O18636">
        <f t="shared" si="364"/>
        <v>855</v>
      </c>
    </row>
    <row r="18637" spans="1:15" x14ac:dyDescent="0.2">
      <c r="A18637" t="s">
        <v>188682</v>
      </c>
      <c r="B18637" t="s">
        <v>188683</v>
      </c>
      <c r="C18637" t="s">
        <v>188684</v>
      </c>
      <c r="D18637" t="s">
        <v>42</v>
      </c>
      <c r="E18637">
        <v>5600000</v>
      </c>
      <c r="F18637" t="s">
        <v>18</v>
      </c>
      <c r="G18637" t="s">
        <v>25</v>
      </c>
      <c r="H18637" t="s">
        <v>106</v>
      </c>
      <c r="I18637" t="s">
        <v>107</v>
      </c>
      <c r="J18637" t="s">
        <v>108</v>
      </c>
      <c r="K18637">
        <v>1</v>
      </c>
      <c r="L18637" s="1">
        <v>40909</v>
      </c>
      <c r="M18637" s="1">
        <v>41689</v>
      </c>
      <c r="N18637" s="1">
        <v>41689</v>
      </c>
      <c r="O18637">
        <f t="shared" si="364"/>
        <v>1433</v>
      </c>
    </row>
    <row r="18638" spans="1:15" x14ac:dyDescent="0.2">
      <c r="A18638" t="s">
        <v>188699</v>
      </c>
      <c r="B18638" t="s">
        <v>188700</v>
      </c>
      <c r="C18638" t="s">
        <v>188701</v>
      </c>
      <c r="D18638" t="s">
        <v>741</v>
      </c>
      <c r="E18638">
        <v>6000000</v>
      </c>
      <c r="F18638" t="s">
        <v>18</v>
      </c>
      <c r="G18638" t="s">
        <v>25</v>
      </c>
      <c r="H18638" t="s">
        <v>64</v>
      </c>
      <c r="I18638" t="s">
        <v>65</v>
      </c>
      <c r="J18638" t="s">
        <v>1251</v>
      </c>
      <c r="K18638">
        <v>2</v>
      </c>
      <c r="L18638" s="1">
        <v>40179</v>
      </c>
      <c r="M18638" s="1">
        <v>40544</v>
      </c>
      <c r="N18638" s="1">
        <v>40793</v>
      </c>
      <c r="O18638">
        <f t="shared" si="364"/>
        <v>2163</v>
      </c>
    </row>
    <row r="18639" spans="1:15" x14ac:dyDescent="0.2">
      <c r="A18639" t="s">
        <v>188714</v>
      </c>
      <c r="B18639" t="s">
        <v>188715</v>
      </c>
      <c r="C18639" t="s">
        <v>188716</v>
      </c>
      <c r="D18639" t="s">
        <v>188717</v>
      </c>
      <c r="E18639">
        <v>7000000</v>
      </c>
      <c r="F18639" t="s">
        <v>113</v>
      </c>
      <c r="G18639" t="s">
        <v>25</v>
      </c>
      <c r="H18639" t="s">
        <v>106</v>
      </c>
      <c r="I18639" t="s">
        <v>107</v>
      </c>
      <c r="J18639" t="s">
        <v>108</v>
      </c>
      <c r="K18639">
        <v>1</v>
      </c>
      <c r="L18639" s="1">
        <v>40360</v>
      </c>
      <c r="M18639" s="1">
        <v>41534</v>
      </c>
      <c r="N18639" s="1">
        <v>41534</v>
      </c>
      <c r="O18639">
        <f t="shared" si="364"/>
        <v>1982</v>
      </c>
    </row>
    <row r="18640" spans="1:15" x14ac:dyDescent="0.2">
      <c r="A18640" t="s">
        <v>188727</v>
      </c>
      <c r="B18640" t="s">
        <v>188728</v>
      </c>
      <c r="C18640" t="s">
        <v>188729</v>
      </c>
      <c r="D18640" t="s">
        <v>70</v>
      </c>
      <c r="E18640">
        <v>1500000</v>
      </c>
      <c r="F18640" t="s">
        <v>18</v>
      </c>
      <c r="G18640" t="s">
        <v>25</v>
      </c>
      <c r="H18640" t="s">
        <v>64</v>
      </c>
      <c r="I18640" t="s">
        <v>65</v>
      </c>
      <c r="J18640" t="s">
        <v>1103</v>
      </c>
      <c r="K18640">
        <v>2</v>
      </c>
      <c r="L18640" s="1">
        <v>40909</v>
      </c>
      <c r="M18640" s="1">
        <v>41244</v>
      </c>
      <c r="N18640" s="1">
        <v>41393</v>
      </c>
      <c r="O18640">
        <f t="shared" si="364"/>
        <v>1433</v>
      </c>
    </row>
    <row r="18641" spans="1:15" x14ac:dyDescent="0.2">
      <c r="A18641" t="s">
        <v>188730</v>
      </c>
      <c r="B18641" t="s">
        <v>39092</v>
      </c>
      <c r="C18641" t="s">
        <v>188731</v>
      </c>
      <c r="D18641" t="s">
        <v>188732</v>
      </c>
      <c r="E18641">
        <v>1200000</v>
      </c>
      <c r="F18641" t="s">
        <v>18</v>
      </c>
      <c r="G18641" t="s">
        <v>25</v>
      </c>
      <c r="H18641" t="s">
        <v>64</v>
      </c>
      <c r="I18641" t="s">
        <v>65</v>
      </c>
      <c r="J18641" t="s">
        <v>71</v>
      </c>
      <c r="K18641">
        <v>1</v>
      </c>
      <c r="L18641" s="1">
        <v>41760</v>
      </c>
      <c r="M18641" s="1">
        <v>42290</v>
      </c>
      <c r="N18641" s="1">
        <v>42290</v>
      </c>
      <c r="O18641">
        <f t="shared" si="364"/>
        <v>582</v>
      </c>
    </row>
    <row r="18642" spans="1:15" x14ac:dyDescent="0.2">
      <c r="A18642" t="s">
        <v>188733</v>
      </c>
      <c r="B18642" t="s">
        <v>188734</v>
      </c>
      <c r="D18642" t="s">
        <v>42</v>
      </c>
      <c r="E18642">
        <v>1100000</v>
      </c>
      <c r="F18642" t="s">
        <v>18</v>
      </c>
      <c r="G18642" t="s">
        <v>25</v>
      </c>
      <c r="H18642" t="s">
        <v>158</v>
      </c>
      <c r="I18642" t="s">
        <v>244</v>
      </c>
      <c r="J18642" t="s">
        <v>6959</v>
      </c>
      <c r="K18642">
        <v>1</v>
      </c>
      <c r="L18642" s="1">
        <v>40909</v>
      </c>
      <c r="M18642" s="1">
        <v>41173</v>
      </c>
      <c r="N18642" s="1">
        <v>41173</v>
      </c>
      <c r="O18642">
        <f t="shared" ref="O18642:O18705" si="365">$R$2 - L18642</f>
        <v>1433</v>
      </c>
    </row>
    <row r="18643" spans="1:15" x14ac:dyDescent="0.2">
      <c r="A18643" t="s">
        <v>188738</v>
      </c>
      <c r="B18643" t="s">
        <v>188739</v>
      </c>
      <c r="C18643" t="s">
        <v>188740</v>
      </c>
      <c r="D18643" t="s">
        <v>42</v>
      </c>
      <c r="E18643">
        <v>6300000</v>
      </c>
      <c r="F18643" t="s">
        <v>18</v>
      </c>
      <c r="G18643" t="s">
        <v>25</v>
      </c>
      <c r="H18643" t="s">
        <v>64</v>
      </c>
      <c r="I18643" t="s">
        <v>65</v>
      </c>
      <c r="J18643" t="s">
        <v>4127</v>
      </c>
      <c r="K18643">
        <v>1</v>
      </c>
      <c r="L18643" s="1">
        <v>41640</v>
      </c>
      <c r="M18643" s="1">
        <v>42115</v>
      </c>
      <c r="N18643" s="1">
        <v>42115</v>
      </c>
      <c r="O18643">
        <f t="shared" si="365"/>
        <v>702</v>
      </c>
    </row>
    <row r="18644" spans="1:15" x14ac:dyDescent="0.2">
      <c r="A18644" t="s">
        <v>188741</v>
      </c>
      <c r="B18644" t="s">
        <v>188742</v>
      </c>
      <c r="C18644" t="s">
        <v>188743</v>
      </c>
      <c r="D18644" t="s">
        <v>188744</v>
      </c>
      <c r="E18644">
        <v>1500000</v>
      </c>
      <c r="F18644" t="s">
        <v>18</v>
      </c>
      <c r="G18644" t="s">
        <v>25</v>
      </c>
      <c r="H18644" t="s">
        <v>106</v>
      </c>
      <c r="I18644" t="s">
        <v>107</v>
      </c>
      <c r="J18644" t="s">
        <v>108</v>
      </c>
      <c r="K18644">
        <v>1</v>
      </c>
      <c r="L18644" s="1">
        <v>41275</v>
      </c>
      <c r="M18644" s="1">
        <v>42339</v>
      </c>
      <c r="N18644" s="1">
        <v>42339</v>
      </c>
      <c r="O18644">
        <f t="shared" si="365"/>
        <v>1067</v>
      </c>
    </row>
    <row r="18645" spans="1:15" x14ac:dyDescent="0.2">
      <c r="A18645" t="s">
        <v>188745</v>
      </c>
      <c r="B18645" t="s">
        <v>188746</v>
      </c>
      <c r="C18645" t="s">
        <v>188747</v>
      </c>
      <c r="D18645" t="s">
        <v>188748</v>
      </c>
      <c r="E18645">
        <v>280000000</v>
      </c>
      <c r="F18645" t="s">
        <v>18</v>
      </c>
      <c r="G18645" t="s">
        <v>25</v>
      </c>
      <c r="H18645" t="s">
        <v>64</v>
      </c>
      <c r="I18645" t="s">
        <v>65</v>
      </c>
      <c r="J18645" t="s">
        <v>71</v>
      </c>
      <c r="K18645">
        <v>7</v>
      </c>
      <c r="L18645" s="1">
        <v>40179</v>
      </c>
      <c r="M18645" s="1">
        <v>40392</v>
      </c>
      <c r="N18645" s="1">
        <v>42213</v>
      </c>
      <c r="O18645">
        <f t="shared" si="365"/>
        <v>2163</v>
      </c>
    </row>
    <row r="18646" spans="1:15" x14ac:dyDescent="0.2">
      <c r="A18646" t="s">
        <v>188749</v>
      </c>
      <c r="B18646" t="s">
        <v>188750</v>
      </c>
      <c r="C18646" t="s">
        <v>188751</v>
      </c>
      <c r="D18646" t="s">
        <v>741</v>
      </c>
      <c r="E18646">
        <v>210000</v>
      </c>
      <c r="F18646" t="s">
        <v>207</v>
      </c>
      <c r="G18646" t="s">
        <v>25</v>
      </c>
      <c r="H18646" t="s">
        <v>44</v>
      </c>
      <c r="I18646" t="s">
        <v>45</v>
      </c>
      <c r="J18646" t="s">
        <v>46</v>
      </c>
      <c r="K18646">
        <v>1</v>
      </c>
      <c r="L18646" s="1">
        <v>40210</v>
      </c>
      <c r="M18646" s="1">
        <v>40737</v>
      </c>
      <c r="N18646" s="1">
        <v>40737</v>
      </c>
      <c r="O18646">
        <f t="shared" si="365"/>
        <v>2132</v>
      </c>
    </row>
    <row r="18647" spans="1:15" x14ac:dyDescent="0.2">
      <c r="A18647" t="s">
        <v>188761</v>
      </c>
      <c r="B18647" t="s">
        <v>188762</v>
      </c>
      <c r="C18647" t="s">
        <v>188763</v>
      </c>
      <c r="D18647" t="s">
        <v>188764</v>
      </c>
      <c r="E18647">
        <v>2500000</v>
      </c>
      <c r="F18647" t="s">
        <v>113</v>
      </c>
      <c r="G18647" t="s">
        <v>25</v>
      </c>
      <c r="H18647" t="s">
        <v>64</v>
      </c>
      <c r="I18647" t="s">
        <v>65</v>
      </c>
      <c r="J18647" t="s">
        <v>71</v>
      </c>
      <c r="K18647">
        <v>1</v>
      </c>
      <c r="L18647" s="1">
        <v>40330</v>
      </c>
      <c r="M18647" s="1">
        <v>40513</v>
      </c>
      <c r="N18647" s="1">
        <v>40513</v>
      </c>
      <c r="O18647">
        <f t="shared" si="365"/>
        <v>2012</v>
      </c>
    </row>
    <row r="18648" spans="1:15" x14ac:dyDescent="0.2">
      <c r="A18648" t="s">
        <v>188768</v>
      </c>
      <c r="B18648" t="s">
        <v>188769</v>
      </c>
      <c r="C18648" t="s">
        <v>188770</v>
      </c>
      <c r="D18648" t="s">
        <v>188771</v>
      </c>
      <c r="E18648">
        <v>135000</v>
      </c>
      <c r="F18648" t="s">
        <v>18</v>
      </c>
      <c r="G18648" t="s">
        <v>25</v>
      </c>
      <c r="H18648" t="s">
        <v>644</v>
      </c>
      <c r="I18648" t="s">
        <v>645</v>
      </c>
      <c r="J18648" t="s">
        <v>645</v>
      </c>
      <c r="K18648">
        <v>2</v>
      </c>
      <c r="L18648" s="1">
        <v>40944</v>
      </c>
      <c r="M18648" s="1">
        <v>41228</v>
      </c>
      <c r="N18648" s="1">
        <v>41228</v>
      </c>
      <c r="O18648">
        <f t="shared" si="365"/>
        <v>1398</v>
      </c>
    </row>
    <row r="18649" spans="1:15" x14ac:dyDescent="0.2">
      <c r="A18649" t="s">
        <v>188789</v>
      </c>
      <c r="B18649" t="s">
        <v>188790</v>
      </c>
      <c r="C18649" t="s">
        <v>188791</v>
      </c>
      <c r="D18649" t="s">
        <v>42</v>
      </c>
      <c r="E18649">
        <v>800000</v>
      </c>
      <c r="F18649" t="s">
        <v>18</v>
      </c>
      <c r="G18649" t="s">
        <v>25</v>
      </c>
      <c r="H18649" t="s">
        <v>106</v>
      </c>
      <c r="I18649" t="s">
        <v>107</v>
      </c>
      <c r="J18649" t="s">
        <v>108</v>
      </c>
      <c r="K18649">
        <v>1</v>
      </c>
      <c r="L18649" s="1">
        <v>40909</v>
      </c>
      <c r="M18649" s="1">
        <v>42135</v>
      </c>
      <c r="N18649" s="1">
        <v>42135</v>
      </c>
      <c r="O18649">
        <f t="shared" si="365"/>
        <v>1433</v>
      </c>
    </row>
    <row r="18650" spans="1:15" x14ac:dyDescent="0.2">
      <c r="A18650" t="s">
        <v>188796</v>
      </c>
      <c r="B18650" t="s">
        <v>188797</v>
      </c>
      <c r="C18650" t="s">
        <v>188798</v>
      </c>
      <c r="D18650" t="s">
        <v>188799</v>
      </c>
      <c r="E18650">
        <v>9000000</v>
      </c>
      <c r="F18650" t="s">
        <v>113</v>
      </c>
      <c r="G18650" t="s">
        <v>25</v>
      </c>
      <c r="H18650" t="s">
        <v>64</v>
      </c>
      <c r="I18650" t="s">
        <v>65</v>
      </c>
      <c r="J18650" t="s">
        <v>1160</v>
      </c>
      <c r="K18650">
        <v>2</v>
      </c>
      <c r="L18650" s="1">
        <v>41275</v>
      </c>
      <c r="M18650" s="1">
        <v>41337</v>
      </c>
      <c r="N18650" s="1">
        <v>41535</v>
      </c>
      <c r="O18650">
        <f t="shared" si="365"/>
        <v>1067</v>
      </c>
    </row>
    <row r="18651" spans="1:15" x14ac:dyDescent="0.2">
      <c r="A18651" t="s">
        <v>188800</v>
      </c>
      <c r="B18651" t="s">
        <v>188801</v>
      </c>
      <c r="C18651" t="s">
        <v>188802</v>
      </c>
      <c r="D18651" t="s">
        <v>188803</v>
      </c>
      <c r="E18651">
        <v>38100000</v>
      </c>
      <c r="F18651" t="s">
        <v>113</v>
      </c>
      <c r="G18651" t="s">
        <v>25</v>
      </c>
      <c r="H18651" t="s">
        <v>64</v>
      </c>
      <c r="I18651" t="s">
        <v>65</v>
      </c>
      <c r="J18651" t="s">
        <v>1251</v>
      </c>
      <c r="K18651">
        <v>6</v>
      </c>
      <c r="L18651" s="1">
        <v>37257</v>
      </c>
      <c r="M18651" s="1">
        <v>38061</v>
      </c>
      <c r="N18651" s="1">
        <v>40007</v>
      </c>
      <c r="O18651">
        <f t="shared" si="365"/>
        <v>5085</v>
      </c>
    </row>
    <row r="18652" spans="1:15" x14ac:dyDescent="0.2">
      <c r="A18652" t="s">
        <v>188811</v>
      </c>
      <c r="B18652" t="s">
        <v>188812</v>
      </c>
      <c r="C18652" t="s">
        <v>188813</v>
      </c>
      <c r="D18652" t="s">
        <v>2326</v>
      </c>
      <c r="E18652">
        <v>30000000</v>
      </c>
      <c r="F18652" t="s">
        <v>18</v>
      </c>
      <c r="G18652" t="s">
        <v>25</v>
      </c>
      <c r="H18652" t="s">
        <v>106</v>
      </c>
      <c r="I18652" t="s">
        <v>107</v>
      </c>
      <c r="J18652" t="s">
        <v>108</v>
      </c>
      <c r="K18652">
        <v>1</v>
      </c>
      <c r="L18652" s="1">
        <v>36526</v>
      </c>
      <c r="M18652" s="1">
        <v>39091</v>
      </c>
      <c r="N18652" s="1">
        <v>39091</v>
      </c>
      <c r="O18652">
        <f t="shared" si="365"/>
        <v>5816</v>
      </c>
    </row>
    <row r="18653" spans="1:15" x14ac:dyDescent="0.2">
      <c r="A18653" t="s">
        <v>188826</v>
      </c>
      <c r="B18653" t="s">
        <v>188827</v>
      </c>
      <c r="C18653" t="s">
        <v>188828</v>
      </c>
      <c r="D18653" t="s">
        <v>5614</v>
      </c>
      <c r="E18653">
        <v>8500000</v>
      </c>
      <c r="F18653" t="s">
        <v>113</v>
      </c>
      <c r="G18653" t="s">
        <v>25</v>
      </c>
      <c r="H18653" t="s">
        <v>106</v>
      </c>
      <c r="I18653" t="s">
        <v>107</v>
      </c>
      <c r="J18653" t="s">
        <v>108</v>
      </c>
      <c r="K18653">
        <v>1</v>
      </c>
      <c r="L18653" s="1">
        <v>39539</v>
      </c>
      <c r="M18653" s="1">
        <v>41018</v>
      </c>
      <c r="N18653" s="1">
        <v>41018</v>
      </c>
      <c r="O18653">
        <f t="shared" si="365"/>
        <v>2803</v>
      </c>
    </row>
    <row r="18654" spans="1:15" x14ac:dyDescent="0.2">
      <c r="A18654" t="s">
        <v>188829</v>
      </c>
      <c r="B18654" t="s">
        <v>188830</v>
      </c>
      <c r="C18654" t="s">
        <v>188831</v>
      </c>
      <c r="D18654" t="s">
        <v>188832</v>
      </c>
      <c r="E18654">
        <v>1500000</v>
      </c>
      <c r="F18654" t="s">
        <v>18</v>
      </c>
      <c r="G18654" t="s">
        <v>25</v>
      </c>
      <c r="H18654" t="s">
        <v>64</v>
      </c>
      <c r="I18654" t="s">
        <v>65</v>
      </c>
      <c r="J18654" t="s">
        <v>71</v>
      </c>
      <c r="K18654">
        <v>1</v>
      </c>
      <c r="L18654" s="1">
        <v>41548</v>
      </c>
      <c r="M18654" s="1">
        <v>41877</v>
      </c>
      <c r="N18654" s="1">
        <v>41877</v>
      </c>
      <c r="O18654">
        <f t="shared" si="365"/>
        <v>794</v>
      </c>
    </row>
    <row r="18655" spans="1:15" x14ac:dyDescent="0.2">
      <c r="A18655" t="s">
        <v>188882</v>
      </c>
      <c r="B18655" t="s">
        <v>188883</v>
      </c>
      <c r="C18655" t="s">
        <v>188884</v>
      </c>
      <c r="D18655" t="s">
        <v>5389</v>
      </c>
      <c r="E18655">
        <v>25000</v>
      </c>
      <c r="F18655" t="s">
        <v>18</v>
      </c>
      <c r="G18655" t="s">
        <v>25</v>
      </c>
      <c r="H18655" t="s">
        <v>44</v>
      </c>
      <c r="I18655" t="s">
        <v>282</v>
      </c>
      <c r="J18655" t="s">
        <v>282</v>
      </c>
      <c r="K18655">
        <v>1</v>
      </c>
      <c r="L18655" s="1">
        <v>41487</v>
      </c>
      <c r="M18655" s="1">
        <v>41459</v>
      </c>
      <c r="N18655" s="1">
        <v>41459</v>
      </c>
      <c r="O18655">
        <f t="shared" si="365"/>
        <v>855</v>
      </c>
    </row>
    <row r="18656" spans="1:15" x14ac:dyDescent="0.2">
      <c r="A18656" t="s">
        <v>188891</v>
      </c>
      <c r="B18656" t="s">
        <v>188892</v>
      </c>
      <c r="C18656" t="s">
        <v>188893</v>
      </c>
      <c r="D18656" t="s">
        <v>43848</v>
      </c>
      <c r="E18656">
        <v>65000</v>
      </c>
      <c r="F18656" t="s">
        <v>18</v>
      </c>
      <c r="G18656" t="s">
        <v>25</v>
      </c>
      <c r="H18656" t="s">
        <v>106</v>
      </c>
      <c r="I18656" t="s">
        <v>107</v>
      </c>
      <c r="J18656" t="s">
        <v>108</v>
      </c>
      <c r="K18656">
        <v>2</v>
      </c>
      <c r="L18656" s="1">
        <v>41000</v>
      </c>
      <c r="M18656" s="1">
        <v>41143</v>
      </c>
      <c r="N18656" s="1">
        <v>41313</v>
      </c>
      <c r="O18656">
        <f t="shared" si="365"/>
        <v>1342</v>
      </c>
    </row>
    <row r="18657" spans="1:15" x14ac:dyDescent="0.2">
      <c r="A18657" t="s">
        <v>188915</v>
      </c>
      <c r="B18657" t="s">
        <v>188916</v>
      </c>
      <c r="C18657" t="s">
        <v>188917</v>
      </c>
      <c r="D18657" t="s">
        <v>718</v>
      </c>
      <c r="E18657">
        <v>40000</v>
      </c>
      <c r="F18657" t="s">
        <v>18</v>
      </c>
      <c r="G18657" t="s">
        <v>25</v>
      </c>
      <c r="H18657" t="s">
        <v>64</v>
      </c>
      <c r="I18657" t="s">
        <v>95</v>
      </c>
      <c r="J18657" t="s">
        <v>95</v>
      </c>
      <c r="K18657">
        <v>1</v>
      </c>
      <c r="L18657" s="1">
        <v>41730</v>
      </c>
      <c r="M18657" s="1">
        <v>41941</v>
      </c>
      <c r="N18657" s="1">
        <v>41941</v>
      </c>
      <c r="O18657">
        <f t="shared" si="365"/>
        <v>612</v>
      </c>
    </row>
    <row r="18658" spans="1:15" x14ac:dyDescent="0.2">
      <c r="A18658" t="s">
        <v>188950</v>
      </c>
      <c r="B18658" t="s">
        <v>188951</v>
      </c>
      <c r="C18658" t="s">
        <v>188952</v>
      </c>
      <c r="D18658" t="s">
        <v>188953</v>
      </c>
      <c r="E18658">
        <v>650000</v>
      </c>
      <c r="F18658" t="s">
        <v>18</v>
      </c>
      <c r="G18658" t="s">
        <v>25</v>
      </c>
      <c r="H18658" t="s">
        <v>527</v>
      </c>
      <c r="I18658" t="s">
        <v>528</v>
      </c>
      <c r="J18658" t="s">
        <v>529</v>
      </c>
      <c r="K18658">
        <v>1</v>
      </c>
      <c r="L18658" s="1">
        <v>40664</v>
      </c>
      <c r="M18658" s="1">
        <v>40969</v>
      </c>
      <c r="N18658" s="1">
        <v>40969</v>
      </c>
      <c r="O18658">
        <f t="shared" si="365"/>
        <v>1678</v>
      </c>
    </row>
    <row r="18659" spans="1:15" x14ac:dyDescent="0.2">
      <c r="A18659" t="s">
        <v>188954</v>
      </c>
      <c r="B18659" t="s">
        <v>188955</v>
      </c>
      <c r="D18659" t="s">
        <v>188956</v>
      </c>
      <c r="E18659">
        <v>3000000</v>
      </c>
      <c r="F18659" t="s">
        <v>18</v>
      </c>
      <c r="G18659" t="s">
        <v>25</v>
      </c>
      <c r="H18659" t="s">
        <v>106</v>
      </c>
      <c r="I18659" t="s">
        <v>107</v>
      </c>
      <c r="J18659" t="s">
        <v>108</v>
      </c>
      <c r="K18659">
        <v>1</v>
      </c>
      <c r="L18659" s="1">
        <v>40909</v>
      </c>
      <c r="M18659" s="1">
        <v>41198</v>
      </c>
      <c r="N18659" s="1">
        <v>41198</v>
      </c>
      <c r="O18659">
        <f t="shared" si="365"/>
        <v>1433</v>
      </c>
    </row>
    <row r="18660" spans="1:15" x14ac:dyDescent="0.2">
      <c r="A18660" t="s">
        <v>189012</v>
      </c>
      <c r="B18660" t="s">
        <v>189013</v>
      </c>
      <c r="C18660" t="s">
        <v>189014</v>
      </c>
      <c r="D18660" t="s">
        <v>189015</v>
      </c>
      <c r="E18660">
        <v>110000</v>
      </c>
      <c r="F18660" t="s">
        <v>18</v>
      </c>
      <c r="G18660" t="s">
        <v>25</v>
      </c>
      <c r="H18660" t="s">
        <v>44</v>
      </c>
      <c r="I18660" t="s">
        <v>282</v>
      </c>
      <c r="J18660" t="s">
        <v>282</v>
      </c>
      <c r="K18660">
        <v>1</v>
      </c>
      <c r="L18660" s="1">
        <v>40360</v>
      </c>
      <c r="M18660" s="1">
        <v>41498</v>
      </c>
      <c r="N18660" s="1">
        <v>41498</v>
      </c>
      <c r="O18660">
        <f t="shared" si="365"/>
        <v>1982</v>
      </c>
    </row>
    <row r="18661" spans="1:15" x14ac:dyDescent="0.2">
      <c r="A18661" t="s">
        <v>189038</v>
      </c>
      <c r="B18661" t="s">
        <v>189039</v>
      </c>
      <c r="C18661" t="s">
        <v>189040</v>
      </c>
      <c r="D18661" t="s">
        <v>53587</v>
      </c>
      <c r="E18661">
        <v>40000</v>
      </c>
      <c r="F18661" t="s">
        <v>18</v>
      </c>
      <c r="G18661" t="s">
        <v>25</v>
      </c>
      <c r="H18661" t="s">
        <v>286</v>
      </c>
      <c r="I18661" t="s">
        <v>1030</v>
      </c>
      <c r="J18661" t="s">
        <v>77611</v>
      </c>
      <c r="K18661">
        <v>1</v>
      </c>
      <c r="L18661" s="1">
        <v>41302</v>
      </c>
      <c r="M18661" s="1">
        <v>41654</v>
      </c>
      <c r="N18661" s="1">
        <v>41654</v>
      </c>
      <c r="O18661">
        <f t="shared" si="365"/>
        <v>1040</v>
      </c>
    </row>
    <row r="18662" spans="1:15" x14ac:dyDescent="0.2">
      <c r="A18662" t="s">
        <v>189041</v>
      </c>
      <c r="B18662" t="s">
        <v>189042</v>
      </c>
      <c r="C18662" t="s">
        <v>189043</v>
      </c>
      <c r="D18662" t="s">
        <v>127</v>
      </c>
      <c r="E18662">
        <v>3000000</v>
      </c>
      <c r="F18662" t="s">
        <v>113</v>
      </c>
      <c r="G18662" t="s">
        <v>25</v>
      </c>
      <c r="H18662" t="s">
        <v>64</v>
      </c>
      <c r="I18662" t="s">
        <v>4405</v>
      </c>
      <c r="J18662" t="s">
        <v>5929</v>
      </c>
      <c r="K18662">
        <v>1</v>
      </c>
      <c r="L18662" s="1">
        <v>39227</v>
      </c>
      <c r="M18662" s="1">
        <v>39448</v>
      </c>
      <c r="N18662" s="1">
        <v>39448</v>
      </c>
      <c r="O18662">
        <f t="shared" si="365"/>
        <v>3115</v>
      </c>
    </row>
    <row r="18663" spans="1:15" x14ac:dyDescent="0.2">
      <c r="A18663" t="s">
        <v>189044</v>
      </c>
      <c r="B18663" t="s">
        <v>189045</v>
      </c>
      <c r="C18663" t="s">
        <v>189046</v>
      </c>
      <c r="D18663" t="s">
        <v>9401</v>
      </c>
      <c r="E18663">
        <v>2100000</v>
      </c>
      <c r="F18663" t="s">
        <v>18</v>
      </c>
      <c r="G18663" t="s">
        <v>25</v>
      </c>
      <c r="H18663" t="s">
        <v>64</v>
      </c>
      <c r="I18663" t="s">
        <v>65</v>
      </c>
      <c r="J18663" t="s">
        <v>66</v>
      </c>
      <c r="K18663">
        <v>3</v>
      </c>
      <c r="L18663" s="1">
        <v>41718</v>
      </c>
      <c r="M18663" s="1">
        <v>41944</v>
      </c>
      <c r="N18663" s="1">
        <v>42339</v>
      </c>
      <c r="O18663">
        <f t="shared" si="365"/>
        <v>624</v>
      </c>
    </row>
    <row r="18664" spans="1:15" x14ac:dyDescent="0.2">
      <c r="A18664" t="s">
        <v>189051</v>
      </c>
      <c r="B18664" t="s">
        <v>189052</v>
      </c>
      <c r="C18664" t="s">
        <v>189053</v>
      </c>
      <c r="D18664" t="s">
        <v>189054</v>
      </c>
      <c r="E18664">
        <v>100000</v>
      </c>
      <c r="F18664" t="s">
        <v>18</v>
      </c>
      <c r="G18664" t="s">
        <v>25</v>
      </c>
      <c r="H18664" t="s">
        <v>64</v>
      </c>
      <c r="I18664" t="s">
        <v>65</v>
      </c>
      <c r="J18664" t="s">
        <v>71</v>
      </c>
      <c r="K18664">
        <v>1</v>
      </c>
      <c r="L18664" s="1">
        <v>40988</v>
      </c>
      <c r="M18664" s="1">
        <v>41852</v>
      </c>
      <c r="N18664" s="1">
        <v>41852</v>
      </c>
      <c r="O18664">
        <f t="shared" si="365"/>
        <v>1354</v>
      </c>
    </row>
    <row r="18665" spans="1:15" x14ac:dyDescent="0.2">
      <c r="A18665" t="s">
        <v>189059</v>
      </c>
      <c r="B18665" t="s">
        <v>189060</v>
      </c>
      <c r="C18665" t="s">
        <v>189061</v>
      </c>
      <c r="D18665" t="s">
        <v>189062</v>
      </c>
      <c r="E18665">
        <v>250000</v>
      </c>
      <c r="F18665" t="s">
        <v>18</v>
      </c>
      <c r="G18665" t="s">
        <v>25</v>
      </c>
      <c r="H18665" t="s">
        <v>106</v>
      </c>
      <c r="I18665" t="s">
        <v>107</v>
      </c>
      <c r="J18665" t="s">
        <v>108</v>
      </c>
      <c r="K18665">
        <v>1</v>
      </c>
      <c r="L18665" s="1">
        <v>40024</v>
      </c>
      <c r="M18665" s="1">
        <v>39814</v>
      </c>
      <c r="N18665" s="1">
        <v>39814</v>
      </c>
      <c r="O18665">
        <f t="shared" si="365"/>
        <v>2318</v>
      </c>
    </row>
    <row r="18666" spans="1:15" x14ac:dyDescent="0.2">
      <c r="A18666" t="s">
        <v>189076</v>
      </c>
      <c r="B18666" t="s">
        <v>189077</v>
      </c>
      <c r="C18666" t="s">
        <v>26343</v>
      </c>
      <c r="D18666" t="s">
        <v>189078</v>
      </c>
      <c r="E18666">
        <v>18500000</v>
      </c>
      <c r="F18666" t="s">
        <v>113</v>
      </c>
      <c r="G18666" t="s">
        <v>25</v>
      </c>
      <c r="H18666" t="s">
        <v>64</v>
      </c>
      <c r="I18666" t="s">
        <v>65</v>
      </c>
      <c r="J18666" t="s">
        <v>71</v>
      </c>
      <c r="K18666">
        <v>4</v>
      </c>
      <c r="L18666" s="1">
        <v>37288</v>
      </c>
      <c r="M18666" s="1">
        <v>36892</v>
      </c>
      <c r="N18666" s="1">
        <v>40611</v>
      </c>
      <c r="O18666">
        <f t="shared" si="365"/>
        <v>5054</v>
      </c>
    </row>
    <row r="18667" spans="1:15" x14ac:dyDescent="0.2">
      <c r="A18667" t="s">
        <v>189085</v>
      </c>
      <c r="B18667" t="s">
        <v>189086</v>
      </c>
      <c r="C18667" t="s">
        <v>189087</v>
      </c>
      <c r="D18667" t="s">
        <v>189088</v>
      </c>
      <c r="E18667">
        <v>250000</v>
      </c>
      <c r="F18667" t="s">
        <v>207</v>
      </c>
      <c r="G18667" t="s">
        <v>25</v>
      </c>
      <c r="H18667" t="s">
        <v>106</v>
      </c>
      <c r="I18667" t="s">
        <v>107</v>
      </c>
      <c r="J18667" t="s">
        <v>108</v>
      </c>
      <c r="K18667">
        <v>1</v>
      </c>
      <c r="L18667" s="1">
        <v>40634</v>
      </c>
      <c r="M18667" s="1">
        <v>40924</v>
      </c>
      <c r="N18667" s="1">
        <v>40924</v>
      </c>
      <c r="O18667">
        <f t="shared" si="365"/>
        <v>1708</v>
      </c>
    </row>
    <row r="18668" spans="1:15" x14ac:dyDescent="0.2">
      <c r="A18668" t="s">
        <v>189093</v>
      </c>
      <c r="B18668" t="s">
        <v>189094</v>
      </c>
      <c r="C18668" t="s">
        <v>189095</v>
      </c>
      <c r="D18668" t="s">
        <v>2442</v>
      </c>
      <c r="E18668">
        <v>40000</v>
      </c>
      <c r="F18668" t="s">
        <v>18</v>
      </c>
      <c r="G18668" t="s">
        <v>25</v>
      </c>
      <c r="H18668" t="s">
        <v>121</v>
      </c>
      <c r="I18668" t="s">
        <v>528</v>
      </c>
      <c r="J18668" t="s">
        <v>3933</v>
      </c>
      <c r="K18668">
        <v>1</v>
      </c>
      <c r="L18668" s="1">
        <v>41091</v>
      </c>
      <c r="M18668" s="1">
        <v>41346</v>
      </c>
      <c r="N18668" s="1">
        <v>41346</v>
      </c>
      <c r="O18668">
        <f t="shared" si="365"/>
        <v>1251</v>
      </c>
    </row>
    <row r="18669" spans="1:15" x14ac:dyDescent="0.2">
      <c r="A18669" t="s">
        <v>189112</v>
      </c>
      <c r="B18669" t="s">
        <v>189113</v>
      </c>
      <c r="C18669" t="s">
        <v>189114</v>
      </c>
      <c r="D18669" t="s">
        <v>189115</v>
      </c>
      <c r="E18669">
        <v>100000</v>
      </c>
      <c r="F18669" t="s">
        <v>18</v>
      </c>
      <c r="G18669" t="s">
        <v>25</v>
      </c>
      <c r="H18669" t="s">
        <v>1011</v>
      </c>
      <c r="I18669" t="s">
        <v>1012</v>
      </c>
      <c r="J18669" t="s">
        <v>1012</v>
      </c>
      <c r="K18669">
        <v>1</v>
      </c>
      <c r="L18669" s="1">
        <v>37956</v>
      </c>
      <c r="M18669" s="1">
        <v>39083</v>
      </c>
      <c r="N18669" s="1">
        <v>39083</v>
      </c>
      <c r="O18669">
        <f t="shared" si="365"/>
        <v>4386</v>
      </c>
    </row>
    <row r="18670" spans="1:15" x14ac:dyDescent="0.2">
      <c r="A18670" t="s">
        <v>189124</v>
      </c>
      <c r="B18670" t="s">
        <v>189125</v>
      </c>
      <c r="C18670" t="s">
        <v>189126</v>
      </c>
      <c r="D18670" t="s">
        <v>248</v>
      </c>
      <c r="E18670">
        <v>1075000</v>
      </c>
      <c r="F18670" t="s">
        <v>18</v>
      </c>
      <c r="G18670" t="s">
        <v>25</v>
      </c>
      <c r="H18670" t="s">
        <v>106</v>
      </c>
      <c r="I18670" t="s">
        <v>107</v>
      </c>
      <c r="J18670" t="s">
        <v>5335</v>
      </c>
      <c r="K18670">
        <v>2</v>
      </c>
      <c r="L18670" s="1">
        <v>39448</v>
      </c>
      <c r="M18670" s="1">
        <v>40564</v>
      </c>
      <c r="N18670" s="1">
        <v>40891</v>
      </c>
      <c r="O18670">
        <f t="shared" si="365"/>
        <v>2894</v>
      </c>
    </row>
    <row r="18671" spans="1:15" x14ac:dyDescent="0.2">
      <c r="A18671" t="s">
        <v>189131</v>
      </c>
      <c r="B18671" t="s">
        <v>189132</v>
      </c>
      <c r="C18671" t="s">
        <v>189133</v>
      </c>
      <c r="D18671" t="s">
        <v>189134</v>
      </c>
      <c r="E18671">
        <v>50000</v>
      </c>
      <c r="F18671" t="s">
        <v>18</v>
      </c>
      <c r="G18671" t="s">
        <v>25</v>
      </c>
      <c r="H18671" t="s">
        <v>64</v>
      </c>
      <c r="I18671" t="s">
        <v>65</v>
      </c>
      <c r="J18671" t="s">
        <v>71</v>
      </c>
      <c r="K18671">
        <v>2</v>
      </c>
      <c r="L18671" s="1">
        <v>41306</v>
      </c>
      <c r="M18671" s="1">
        <v>41640</v>
      </c>
      <c r="N18671" s="1">
        <v>42064</v>
      </c>
      <c r="O18671">
        <f t="shared" si="365"/>
        <v>1036</v>
      </c>
    </row>
    <row r="18672" spans="1:15" x14ac:dyDescent="0.2">
      <c r="A18672" t="s">
        <v>189138</v>
      </c>
      <c r="B18672" t="s">
        <v>189139</v>
      </c>
      <c r="C18672" t="s">
        <v>189140</v>
      </c>
      <c r="D18672" t="s">
        <v>53094</v>
      </c>
      <c r="E18672">
        <v>1000000</v>
      </c>
      <c r="F18672" t="s">
        <v>18</v>
      </c>
      <c r="G18672" t="s">
        <v>25</v>
      </c>
      <c r="H18672" t="s">
        <v>64</v>
      </c>
      <c r="I18672" t="s">
        <v>95</v>
      </c>
      <c r="J18672" t="s">
        <v>95</v>
      </c>
      <c r="K18672">
        <v>1</v>
      </c>
      <c r="L18672" s="1">
        <v>41640</v>
      </c>
      <c r="M18672" s="1">
        <v>42207</v>
      </c>
      <c r="N18672" s="1">
        <v>42207</v>
      </c>
      <c r="O18672">
        <f t="shared" si="365"/>
        <v>702</v>
      </c>
    </row>
    <row r="18673" spans="1:15" x14ac:dyDescent="0.2">
      <c r="A18673" t="s">
        <v>189141</v>
      </c>
      <c r="B18673" t="s">
        <v>189142</v>
      </c>
      <c r="C18673" t="s">
        <v>189143</v>
      </c>
      <c r="D18673" t="s">
        <v>189144</v>
      </c>
      <c r="E18673">
        <v>5000000</v>
      </c>
      <c r="F18673" t="s">
        <v>113</v>
      </c>
      <c r="G18673" t="s">
        <v>25</v>
      </c>
      <c r="H18673" t="s">
        <v>106</v>
      </c>
      <c r="I18673" t="s">
        <v>107</v>
      </c>
      <c r="J18673" t="s">
        <v>108</v>
      </c>
      <c r="K18673">
        <v>2</v>
      </c>
      <c r="L18673" s="1">
        <v>39548</v>
      </c>
      <c r="M18673" s="1">
        <v>39995</v>
      </c>
      <c r="N18673" s="1">
        <v>40875</v>
      </c>
      <c r="O18673">
        <f t="shared" si="365"/>
        <v>2794</v>
      </c>
    </row>
    <row r="18674" spans="1:15" x14ac:dyDescent="0.2">
      <c r="A18674" t="s">
        <v>189161</v>
      </c>
      <c r="B18674" t="s">
        <v>189162</v>
      </c>
      <c r="C18674" t="s">
        <v>189163</v>
      </c>
      <c r="D18674" t="s">
        <v>160194</v>
      </c>
      <c r="E18674">
        <v>500000</v>
      </c>
      <c r="F18674" t="s">
        <v>18</v>
      </c>
      <c r="G18674" t="s">
        <v>25</v>
      </c>
      <c r="H18674" t="s">
        <v>106</v>
      </c>
      <c r="I18674" t="s">
        <v>107</v>
      </c>
      <c r="J18674" t="s">
        <v>108</v>
      </c>
      <c r="K18674">
        <v>1</v>
      </c>
      <c r="L18674" s="1">
        <v>40179</v>
      </c>
      <c r="M18674" s="1">
        <v>40269</v>
      </c>
      <c r="N18674" s="1">
        <v>40269</v>
      </c>
      <c r="O18674">
        <f t="shared" si="365"/>
        <v>2163</v>
      </c>
    </row>
    <row r="18675" spans="1:15" x14ac:dyDescent="0.2">
      <c r="A18675" t="s">
        <v>189164</v>
      </c>
      <c r="B18675" t="s">
        <v>189165</v>
      </c>
      <c r="C18675" t="s">
        <v>189166</v>
      </c>
      <c r="D18675" t="s">
        <v>189167</v>
      </c>
      <c r="E18675">
        <v>3500000</v>
      </c>
      <c r="F18675" t="s">
        <v>113</v>
      </c>
      <c r="G18675" t="s">
        <v>25</v>
      </c>
      <c r="H18675" t="s">
        <v>158</v>
      </c>
      <c r="I18675" t="s">
        <v>244</v>
      </c>
      <c r="J18675" t="s">
        <v>327</v>
      </c>
      <c r="K18675">
        <v>3</v>
      </c>
      <c r="L18675" s="1">
        <v>38840</v>
      </c>
      <c r="M18675" s="1">
        <v>39326</v>
      </c>
      <c r="N18675" s="1">
        <v>39934</v>
      </c>
      <c r="O18675">
        <f t="shared" si="365"/>
        <v>3502</v>
      </c>
    </row>
    <row r="18676" spans="1:15" x14ac:dyDescent="0.2">
      <c r="A18676" t="s">
        <v>189168</v>
      </c>
      <c r="B18676" t="s">
        <v>189169</v>
      </c>
      <c r="C18676" t="s">
        <v>189170</v>
      </c>
      <c r="D18676" t="s">
        <v>189171</v>
      </c>
      <c r="E18676">
        <v>170000</v>
      </c>
      <c r="F18676" t="s">
        <v>18</v>
      </c>
      <c r="G18676" t="s">
        <v>25</v>
      </c>
      <c r="H18676" t="s">
        <v>89</v>
      </c>
      <c r="I18676" t="s">
        <v>3569</v>
      </c>
      <c r="J18676" t="s">
        <v>2692</v>
      </c>
      <c r="K18676">
        <v>2</v>
      </c>
      <c r="L18676" s="1">
        <v>41395</v>
      </c>
      <c r="M18676" s="1">
        <v>41395</v>
      </c>
      <c r="N18676" s="1">
        <v>41410</v>
      </c>
      <c r="O18676">
        <f t="shared" si="365"/>
        <v>947</v>
      </c>
    </row>
    <row r="18677" spans="1:15" x14ac:dyDescent="0.2">
      <c r="A18677" t="s">
        <v>189180</v>
      </c>
      <c r="B18677" t="s">
        <v>189181</v>
      </c>
      <c r="C18677" t="s">
        <v>189182</v>
      </c>
      <c r="D18677" t="s">
        <v>189183</v>
      </c>
      <c r="E18677">
        <v>16900000</v>
      </c>
      <c r="F18677" t="s">
        <v>18</v>
      </c>
      <c r="G18677" t="s">
        <v>25</v>
      </c>
      <c r="H18677" t="s">
        <v>64</v>
      </c>
      <c r="I18677" t="s">
        <v>95</v>
      </c>
      <c r="J18677" t="s">
        <v>95</v>
      </c>
      <c r="K18677">
        <v>3</v>
      </c>
      <c r="L18677" s="1">
        <v>40544</v>
      </c>
      <c r="M18677" s="1">
        <v>40941</v>
      </c>
      <c r="N18677" s="1">
        <v>41408</v>
      </c>
      <c r="O18677">
        <f t="shared" si="365"/>
        <v>1798</v>
      </c>
    </row>
    <row r="18678" spans="1:15" x14ac:dyDescent="0.2">
      <c r="A18678" t="s">
        <v>189188</v>
      </c>
      <c r="B18678" t="s">
        <v>189189</v>
      </c>
      <c r="C18678" t="s">
        <v>189190</v>
      </c>
      <c r="D18678" t="s">
        <v>189191</v>
      </c>
      <c r="E18678">
        <v>570000</v>
      </c>
      <c r="F18678" t="s">
        <v>18</v>
      </c>
      <c r="G18678" t="s">
        <v>25</v>
      </c>
      <c r="H18678" t="s">
        <v>99</v>
      </c>
      <c r="I18678" t="s">
        <v>100</v>
      </c>
      <c r="J18678" t="s">
        <v>31473</v>
      </c>
      <c r="K18678">
        <v>1</v>
      </c>
      <c r="L18678" s="1">
        <v>39814</v>
      </c>
      <c r="M18678" s="1">
        <v>39630</v>
      </c>
      <c r="N18678" s="1">
        <v>39630</v>
      </c>
      <c r="O18678">
        <f t="shared" si="365"/>
        <v>2528</v>
      </c>
    </row>
    <row r="18679" spans="1:15" x14ac:dyDescent="0.2">
      <c r="A18679" t="s">
        <v>189216</v>
      </c>
      <c r="B18679" t="s">
        <v>189217</v>
      </c>
      <c r="C18679" t="s">
        <v>189218</v>
      </c>
      <c r="D18679" t="s">
        <v>3688</v>
      </c>
      <c r="E18679">
        <v>1000000</v>
      </c>
      <c r="F18679" t="s">
        <v>18</v>
      </c>
      <c r="G18679" t="s">
        <v>25</v>
      </c>
      <c r="H18679" t="s">
        <v>64</v>
      </c>
      <c r="I18679" t="s">
        <v>65</v>
      </c>
      <c r="J18679" t="s">
        <v>71</v>
      </c>
      <c r="K18679">
        <v>2</v>
      </c>
      <c r="L18679" s="1">
        <v>41791</v>
      </c>
      <c r="M18679" s="1">
        <v>41803</v>
      </c>
      <c r="N18679" s="1">
        <v>41974</v>
      </c>
      <c r="O18679">
        <f t="shared" si="365"/>
        <v>551</v>
      </c>
    </row>
    <row r="18680" spans="1:15" x14ac:dyDescent="0.2">
      <c r="A18680" t="s">
        <v>189230</v>
      </c>
      <c r="B18680" t="s">
        <v>189231</v>
      </c>
      <c r="C18680" t="s">
        <v>189232</v>
      </c>
      <c r="D18680" t="s">
        <v>3270</v>
      </c>
      <c r="E18680">
        <v>5800000</v>
      </c>
      <c r="F18680" t="s">
        <v>18</v>
      </c>
      <c r="G18680" t="s">
        <v>25</v>
      </c>
      <c r="H18680" t="s">
        <v>64</v>
      </c>
      <c r="I18680" t="s">
        <v>95</v>
      </c>
      <c r="J18680" t="s">
        <v>95</v>
      </c>
      <c r="K18680">
        <v>2</v>
      </c>
      <c r="L18680" s="1">
        <v>41501</v>
      </c>
      <c r="M18680" s="1">
        <v>41051</v>
      </c>
      <c r="N18680" s="1">
        <v>41500</v>
      </c>
      <c r="O18680">
        <f t="shared" si="365"/>
        <v>841</v>
      </c>
    </row>
    <row r="18681" spans="1:15" x14ac:dyDescent="0.2">
      <c r="A18681" t="s">
        <v>189237</v>
      </c>
      <c r="B18681" t="s">
        <v>189238</v>
      </c>
      <c r="C18681" t="s">
        <v>189239</v>
      </c>
      <c r="D18681" t="s">
        <v>2304</v>
      </c>
      <c r="E18681">
        <v>1750000</v>
      </c>
      <c r="F18681" t="s">
        <v>18</v>
      </c>
      <c r="G18681" t="s">
        <v>25</v>
      </c>
      <c r="H18681" t="s">
        <v>44</v>
      </c>
      <c r="I18681" t="s">
        <v>282</v>
      </c>
      <c r="J18681" t="s">
        <v>282</v>
      </c>
      <c r="K18681">
        <v>2</v>
      </c>
      <c r="L18681" s="1">
        <v>40634</v>
      </c>
      <c r="M18681" s="1">
        <v>40969</v>
      </c>
      <c r="N18681" s="1">
        <v>41499</v>
      </c>
      <c r="O18681">
        <f t="shared" si="365"/>
        <v>1708</v>
      </c>
    </row>
    <row r="18682" spans="1:15" x14ac:dyDescent="0.2">
      <c r="A18682" t="s">
        <v>189256</v>
      </c>
      <c r="B18682" t="s">
        <v>189257</v>
      </c>
      <c r="C18682" t="s">
        <v>189258</v>
      </c>
      <c r="D18682" t="s">
        <v>189259</v>
      </c>
      <c r="E18682">
        <v>1500000</v>
      </c>
      <c r="F18682" t="s">
        <v>207</v>
      </c>
      <c r="G18682" t="s">
        <v>25</v>
      </c>
      <c r="H18682" t="s">
        <v>106</v>
      </c>
      <c r="I18682" t="s">
        <v>107</v>
      </c>
      <c r="J18682" t="s">
        <v>108</v>
      </c>
      <c r="K18682">
        <v>1</v>
      </c>
      <c r="L18682" s="1">
        <v>40210</v>
      </c>
      <c r="M18682" s="1">
        <v>40210</v>
      </c>
      <c r="N18682" s="1">
        <v>40210</v>
      </c>
      <c r="O18682">
        <f t="shared" si="365"/>
        <v>2132</v>
      </c>
    </row>
    <row r="18683" spans="1:15" x14ac:dyDescent="0.2">
      <c r="A18683" t="s">
        <v>189272</v>
      </c>
      <c r="B18683" t="s">
        <v>189273</v>
      </c>
      <c r="C18683" t="s">
        <v>189274</v>
      </c>
      <c r="D18683" t="s">
        <v>189275</v>
      </c>
      <c r="E18683">
        <v>20000</v>
      </c>
      <c r="F18683" t="s">
        <v>207</v>
      </c>
      <c r="G18683" t="s">
        <v>25</v>
      </c>
      <c r="H18683" t="s">
        <v>208</v>
      </c>
      <c r="I18683" t="s">
        <v>6943</v>
      </c>
      <c r="J18683" t="s">
        <v>6943</v>
      </c>
      <c r="K18683">
        <v>1</v>
      </c>
      <c r="L18683" s="1">
        <v>40787</v>
      </c>
      <c r="M18683" s="1">
        <v>40787</v>
      </c>
      <c r="N18683" s="1">
        <v>40787</v>
      </c>
      <c r="O18683">
        <f t="shared" si="365"/>
        <v>1555</v>
      </c>
    </row>
    <row r="18684" spans="1:15" x14ac:dyDescent="0.2">
      <c r="A18684" t="s">
        <v>189318</v>
      </c>
      <c r="B18684" t="s">
        <v>189319</v>
      </c>
      <c r="C18684" t="s">
        <v>189320</v>
      </c>
      <c r="D18684" t="s">
        <v>42</v>
      </c>
      <c r="E18684">
        <v>890000</v>
      </c>
      <c r="F18684" t="s">
        <v>18</v>
      </c>
      <c r="G18684" t="s">
        <v>25</v>
      </c>
      <c r="H18684" t="s">
        <v>142</v>
      </c>
      <c r="I18684" t="s">
        <v>143</v>
      </c>
      <c r="J18684" t="s">
        <v>143</v>
      </c>
      <c r="K18684">
        <v>1</v>
      </c>
      <c r="L18684" s="1">
        <v>40909</v>
      </c>
      <c r="M18684" s="1">
        <v>42234</v>
      </c>
      <c r="N18684" s="1">
        <v>42234</v>
      </c>
      <c r="O18684">
        <f t="shared" si="365"/>
        <v>1433</v>
      </c>
    </row>
    <row r="18685" spans="1:15" x14ac:dyDescent="0.2">
      <c r="A18685" t="s">
        <v>189335</v>
      </c>
      <c r="B18685" t="s">
        <v>189336</v>
      </c>
      <c r="C18685" t="s">
        <v>189337</v>
      </c>
      <c r="D18685" t="s">
        <v>544</v>
      </c>
      <c r="E18685">
        <v>120000</v>
      </c>
      <c r="F18685" t="s">
        <v>18</v>
      </c>
      <c r="G18685" t="s">
        <v>25</v>
      </c>
      <c r="H18685" t="s">
        <v>286</v>
      </c>
      <c r="I18685" t="s">
        <v>578</v>
      </c>
      <c r="J18685" t="s">
        <v>578</v>
      </c>
      <c r="K18685">
        <v>1</v>
      </c>
      <c r="L18685" s="1">
        <v>40562</v>
      </c>
      <c r="M18685" s="1">
        <v>40562</v>
      </c>
      <c r="N18685" s="1">
        <v>40562</v>
      </c>
      <c r="O18685">
        <f t="shared" si="365"/>
        <v>1780</v>
      </c>
    </row>
    <row r="18686" spans="1:15" x14ac:dyDescent="0.2">
      <c r="A18686" t="s">
        <v>189347</v>
      </c>
      <c r="B18686" t="s">
        <v>189348</v>
      </c>
      <c r="C18686" t="s">
        <v>189349</v>
      </c>
      <c r="D18686" t="s">
        <v>189350</v>
      </c>
      <c r="E18686">
        <v>15000</v>
      </c>
      <c r="F18686" t="s">
        <v>18</v>
      </c>
      <c r="G18686" t="s">
        <v>25</v>
      </c>
      <c r="H18686" t="s">
        <v>121</v>
      </c>
      <c r="I18686" t="s">
        <v>528</v>
      </c>
      <c r="J18686" t="s">
        <v>52207</v>
      </c>
      <c r="K18686">
        <v>1</v>
      </c>
      <c r="L18686" s="1">
        <v>41275</v>
      </c>
      <c r="M18686" s="1">
        <v>41275</v>
      </c>
      <c r="N18686" s="1">
        <v>41275</v>
      </c>
      <c r="O18686">
        <f t="shared" si="365"/>
        <v>1067</v>
      </c>
    </row>
    <row r="18687" spans="1:15" x14ac:dyDescent="0.2">
      <c r="A18687" t="s">
        <v>189351</v>
      </c>
      <c r="B18687" t="s">
        <v>189352</v>
      </c>
      <c r="C18687" t="s">
        <v>189353</v>
      </c>
      <c r="D18687" t="s">
        <v>189354</v>
      </c>
      <c r="E18687">
        <v>700000</v>
      </c>
      <c r="F18687" t="s">
        <v>18</v>
      </c>
      <c r="G18687" t="s">
        <v>25</v>
      </c>
      <c r="H18687" t="s">
        <v>64</v>
      </c>
      <c r="I18687" t="s">
        <v>95</v>
      </c>
      <c r="J18687" t="s">
        <v>376</v>
      </c>
      <c r="K18687">
        <v>2</v>
      </c>
      <c r="L18687" s="1">
        <v>41183</v>
      </c>
      <c r="M18687" s="1">
        <v>41278</v>
      </c>
      <c r="N18687" s="1">
        <v>41290</v>
      </c>
      <c r="O18687">
        <f t="shared" si="365"/>
        <v>1159</v>
      </c>
    </row>
    <row r="18688" spans="1:15" x14ac:dyDescent="0.2">
      <c r="A18688" t="s">
        <v>189364</v>
      </c>
      <c r="B18688" t="s">
        <v>189365</v>
      </c>
      <c r="C18688" t="s">
        <v>189366</v>
      </c>
      <c r="D18688" t="s">
        <v>36</v>
      </c>
      <c r="E18688">
        <v>585000</v>
      </c>
      <c r="F18688" t="s">
        <v>18</v>
      </c>
      <c r="G18688" t="s">
        <v>25</v>
      </c>
      <c r="H18688" t="s">
        <v>64</v>
      </c>
      <c r="I18688" t="s">
        <v>65</v>
      </c>
      <c r="J18688" t="s">
        <v>606</v>
      </c>
      <c r="K18688">
        <v>2</v>
      </c>
      <c r="L18688" s="1">
        <v>36008</v>
      </c>
      <c r="M18688" s="1">
        <v>41228</v>
      </c>
      <c r="N18688" s="1">
        <v>41377</v>
      </c>
      <c r="O18688">
        <f t="shared" si="365"/>
        <v>6334</v>
      </c>
    </row>
    <row r="18689" spans="1:15" x14ac:dyDescent="0.2">
      <c r="A18689" t="s">
        <v>189380</v>
      </c>
      <c r="B18689" t="s">
        <v>189381</v>
      </c>
      <c r="C18689" t="s">
        <v>189382</v>
      </c>
      <c r="D18689" t="s">
        <v>189383</v>
      </c>
      <c r="E18689">
        <v>950000</v>
      </c>
      <c r="F18689" t="s">
        <v>18</v>
      </c>
      <c r="G18689" t="s">
        <v>25</v>
      </c>
      <c r="H18689" t="s">
        <v>2569</v>
      </c>
      <c r="I18689" t="s">
        <v>2570</v>
      </c>
      <c r="J18689" t="s">
        <v>2570</v>
      </c>
      <c r="K18689">
        <v>3</v>
      </c>
      <c r="L18689" s="1">
        <v>40179</v>
      </c>
      <c r="M18689" s="1">
        <v>41223</v>
      </c>
      <c r="N18689" s="1">
        <v>42064</v>
      </c>
      <c r="O18689">
        <f t="shared" si="365"/>
        <v>2163</v>
      </c>
    </row>
    <row r="18690" spans="1:15" x14ac:dyDescent="0.2">
      <c r="A18690" t="s">
        <v>189394</v>
      </c>
      <c r="B18690" t="s">
        <v>189395</v>
      </c>
      <c r="C18690" t="s">
        <v>189396</v>
      </c>
      <c r="D18690" t="s">
        <v>189397</v>
      </c>
      <c r="E18690">
        <v>500000</v>
      </c>
      <c r="F18690" t="s">
        <v>207</v>
      </c>
      <c r="G18690" t="s">
        <v>25</v>
      </c>
      <c r="H18690" t="s">
        <v>286</v>
      </c>
      <c r="I18690" t="s">
        <v>1030</v>
      </c>
      <c r="J18690" t="s">
        <v>1030</v>
      </c>
      <c r="K18690">
        <v>1</v>
      </c>
      <c r="L18690" s="1">
        <v>40725</v>
      </c>
      <c r="M18690" s="1">
        <v>41231</v>
      </c>
      <c r="N18690" s="1">
        <v>41231</v>
      </c>
      <c r="O18690">
        <f t="shared" si="365"/>
        <v>1617</v>
      </c>
    </row>
    <row r="18691" spans="1:15" x14ac:dyDescent="0.2">
      <c r="A18691" t="s">
        <v>189403</v>
      </c>
      <c r="B18691" t="s">
        <v>189404</v>
      </c>
      <c r="C18691" t="s">
        <v>189405</v>
      </c>
      <c r="D18691" t="s">
        <v>127</v>
      </c>
      <c r="E18691">
        <v>13500000</v>
      </c>
      <c r="F18691" t="s">
        <v>18</v>
      </c>
      <c r="G18691" t="s">
        <v>25</v>
      </c>
      <c r="H18691" t="s">
        <v>106</v>
      </c>
      <c r="I18691" t="s">
        <v>107</v>
      </c>
      <c r="J18691" t="s">
        <v>108</v>
      </c>
      <c r="K18691">
        <v>2</v>
      </c>
      <c r="L18691" s="1">
        <v>38718</v>
      </c>
      <c r="M18691" s="1">
        <v>41516</v>
      </c>
      <c r="N18691" s="1">
        <v>42216</v>
      </c>
      <c r="O18691">
        <f t="shared" si="365"/>
        <v>3624</v>
      </c>
    </row>
    <row r="18692" spans="1:15" x14ac:dyDescent="0.2">
      <c r="A18692" t="s">
        <v>189413</v>
      </c>
      <c r="B18692" t="s">
        <v>189414</v>
      </c>
      <c r="C18692" t="s">
        <v>189415</v>
      </c>
      <c r="D18692" t="s">
        <v>42</v>
      </c>
      <c r="E18692">
        <v>175000</v>
      </c>
      <c r="F18692" t="s">
        <v>18</v>
      </c>
      <c r="G18692" t="s">
        <v>25</v>
      </c>
      <c r="H18692" t="s">
        <v>1011</v>
      </c>
      <c r="I18692" t="s">
        <v>6381</v>
      </c>
      <c r="J18692" t="s">
        <v>11356</v>
      </c>
      <c r="K18692">
        <v>1</v>
      </c>
      <c r="L18692" s="1">
        <v>40179</v>
      </c>
      <c r="M18692" s="1">
        <v>40911</v>
      </c>
      <c r="N18692" s="1">
        <v>40911</v>
      </c>
      <c r="O18692">
        <f t="shared" si="365"/>
        <v>2163</v>
      </c>
    </row>
    <row r="18693" spans="1:15" x14ac:dyDescent="0.2">
      <c r="A18693" t="s">
        <v>189423</v>
      </c>
      <c r="B18693" t="s">
        <v>189424</v>
      </c>
      <c r="C18693" t="s">
        <v>189425</v>
      </c>
      <c r="D18693" t="s">
        <v>75</v>
      </c>
      <c r="E18693">
        <v>1200000</v>
      </c>
      <c r="F18693" t="s">
        <v>18</v>
      </c>
      <c r="G18693" t="s">
        <v>25</v>
      </c>
      <c r="H18693" t="s">
        <v>142</v>
      </c>
      <c r="I18693" t="s">
        <v>1165</v>
      </c>
      <c r="J18693" t="s">
        <v>189426</v>
      </c>
      <c r="K18693">
        <v>1</v>
      </c>
      <c r="L18693" s="1">
        <v>35855</v>
      </c>
      <c r="M18693" s="1">
        <v>36600</v>
      </c>
      <c r="N18693" s="1">
        <v>36600</v>
      </c>
      <c r="O18693">
        <f t="shared" si="365"/>
        <v>6487</v>
      </c>
    </row>
    <row r="18694" spans="1:15" x14ac:dyDescent="0.2">
      <c r="A18694" t="s">
        <v>189445</v>
      </c>
      <c r="B18694" t="s">
        <v>189446</v>
      </c>
      <c r="C18694" t="s">
        <v>189447</v>
      </c>
      <c r="D18694" t="s">
        <v>7327</v>
      </c>
      <c r="E18694">
        <v>135000</v>
      </c>
      <c r="F18694" t="s">
        <v>113</v>
      </c>
      <c r="G18694" t="s">
        <v>25</v>
      </c>
      <c r="H18694" t="s">
        <v>64</v>
      </c>
      <c r="I18694" t="s">
        <v>65</v>
      </c>
      <c r="J18694" t="s">
        <v>66</v>
      </c>
      <c r="K18694">
        <v>3</v>
      </c>
      <c r="L18694" s="1">
        <v>39200</v>
      </c>
      <c r="M18694" s="1">
        <v>39295</v>
      </c>
      <c r="N18694" s="1">
        <v>39753</v>
      </c>
      <c r="O18694">
        <f t="shared" si="365"/>
        <v>3142</v>
      </c>
    </row>
    <row r="18695" spans="1:15" x14ac:dyDescent="0.2">
      <c r="A18695" t="s">
        <v>189448</v>
      </c>
      <c r="B18695" t="s">
        <v>189449</v>
      </c>
      <c r="C18695" t="s">
        <v>189450</v>
      </c>
      <c r="D18695" t="s">
        <v>189451</v>
      </c>
      <c r="E18695">
        <v>46000000</v>
      </c>
      <c r="F18695" t="s">
        <v>18</v>
      </c>
      <c r="G18695" t="s">
        <v>25</v>
      </c>
      <c r="H18695" t="s">
        <v>64</v>
      </c>
      <c r="I18695" t="s">
        <v>65</v>
      </c>
      <c r="J18695" t="s">
        <v>71</v>
      </c>
      <c r="K18695">
        <v>4</v>
      </c>
      <c r="L18695" s="1">
        <v>38808</v>
      </c>
      <c r="M18695" s="1">
        <v>38991</v>
      </c>
      <c r="N18695" s="1">
        <v>40645</v>
      </c>
      <c r="O18695">
        <f t="shared" si="365"/>
        <v>3534</v>
      </c>
    </row>
    <row r="18696" spans="1:15" x14ac:dyDescent="0.2">
      <c r="A18696" t="s">
        <v>189467</v>
      </c>
      <c r="B18696" t="s">
        <v>189468</v>
      </c>
      <c r="C18696" t="s">
        <v>189469</v>
      </c>
      <c r="D18696" t="s">
        <v>189470</v>
      </c>
      <c r="E18696">
        <v>100000</v>
      </c>
      <c r="F18696" t="s">
        <v>18</v>
      </c>
      <c r="G18696" t="s">
        <v>25</v>
      </c>
      <c r="H18696" t="s">
        <v>64</v>
      </c>
      <c r="I18696" t="s">
        <v>966</v>
      </c>
      <c r="J18696" t="s">
        <v>967</v>
      </c>
      <c r="K18696">
        <v>1</v>
      </c>
      <c r="L18696" s="1">
        <v>41944</v>
      </c>
      <c r="M18696" s="1">
        <v>42109</v>
      </c>
      <c r="N18696" s="1">
        <v>42109</v>
      </c>
      <c r="O18696">
        <f t="shared" si="365"/>
        <v>398</v>
      </c>
    </row>
    <row r="18697" spans="1:15" x14ac:dyDescent="0.2">
      <c r="A18697" t="s">
        <v>189471</v>
      </c>
      <c r="B18697" t="s">
        <v>189472</v>
      </c>
      <c r="C18697" t="s">
        <v>189473</v>
      </c>
      <c r="D18697" t="s">
        <v>62710</v>
      </c>
      <c r="E18697">
        <v>61000000</v>
      </c>
      <c r="F18697" t="s">
        <v>113</v>
      </c>
      <c r="G18697" t="s">
        <v>25</v>
      </c>
      <c r="H18697" t="s">
        <v>64</v>
      </c>
      <c r="I18697" t="s">
        <v>65</v>
      </c>
      <c r="J18697" t="s">
        <v>1160</v>
      </c>
      <c r="K18697">
        <v>7</v>
      </c>
      <c r="L18697" s="1">
        <v>37987</v>
      </c>
      <c r="M18697" s="1">
        <v>38616</v>
      </c>
      <c r="N18697" s="1">
        <v>41603</v>
      </c>
      <c r="O18697">
        <f t="shared" si="365"/>
        <v>4355</v>
      </c>
    </row>
    <row r="18698" spans="1:15" x14ac:dyDescent="0.2">
      <c r="A18698" t="s">
        <v>189477</v>
      </c>
      <c r="B18698" t="s">
        <v>189478</v>
      </c>
      <c r="C18698" t="s">
        <v>189479</v>
      </c>
      <c r="D18698" t="s">
        <v>8644</v>
      </c>
      <c r="E18698">
        <v>20000</v>
      </c>
      <c r="F18698" t="s">
        <v>18</v>
      </c>
      <c r="G18698" t="s">
        <v>25</v>
      </c>
      <c r="H18698" t="s">
        <v>106</v>
      </c>
      <c r="I18698" t="s">
        <v>107</v>
      </c>
      <c r="J18698" t="s">
        <v>108</v>
      </c>
      <c r="K18698">
        <v>1</v>
      </c>
      <c r="L18698" s="1">
        <v>41275</v>
      </c>
      <c r="M18698" s="1">
        <v>42037</v>
      </c>
      <c r="N18698" s="1">
        <v>42037</v>
      </c>
      <c r="O18698">
        <f t="shared" si="365"/>
        <v>1067</v>
      </c>
    </row>
    <row r="18699" spans="1:15" x14ac:dyDescent="0.2">
      <c r="A18699" t="s">
        <v>189502</v>
      </c>
      <c r="B18699" t="s">
        <v>189503</v>
      </c>
      <c r="D18699" t="s">
        <v>42</v>
      </c>
      <c r="E18699">
        <v>200000</v>
      </c>
      <c r="F18699" t="s">
        <v>18</v>
      </c>
      <c r="G18699" t="s">
        <v>25</v>
      </c>
      <c r="H18699" t="s">
        <v>64</v>
      </c>
      <c r="I18699" t="s">
        <v>4405</v>
      </c>
      <c r="J18699" t="s">
        <v>54710</v>
      </c>
      <c r="K18699">
        <v>1</v>
      </c>
      <c r="L18699" s="1">
        <v>40909</v>
      </c>
      <c r="M18699" s="1">
        <v>41691</v>
      </c>
      <c r="N18699" s="1">
        <v>41691</v>
      </c>
      <c r="O18699">
        <f t="shared" si="365"/>
        <v>1433</v>
      </c>
    </row>
    <row r="18700" spans="1:15" x14ac:dyDescent="0.2">
      <c r="A18700" t="s">
        <v>189511</v>
      </c>
      <c r="B18700" t="s">
        <v>189512</v>
      </c>
      <c r="C18700" t="s">
        <v>189513</v>
      </c>
      <c r="D18700" t="s">
        <v>17621</v>
      </c>
      <c r="E18700">
        <v>21000000</v>
      </c>
      <c r="F18700" t="s">
        <v>18</v>
      </c>
      <c r="G18700" t="s">
        <v>25</v>
      </c>
      <c r="H18700" t="s">
        <v>64</v>
      </c>
      <c r="I18700" t="s">
        <v>1221</v>
      </c>
      <c r="J18700" t="s">
        <v>1221</v>
      </c>
      <c r="K18700">
        <v>3</v>
      </c>
      <c r="L18700" s="1">
        <v>41030</v>
      </c>
      <c r="M18700" s="1">
        <v>41654</v>
      </c>
      <c r="N18700" s="1">
        <v>42235</v>
      </c>
      <c r="O18700">
        <f t="shared" si="365"/>
        <v>1312</v>
      </c>
    </row>
    <row r="18701" spans="1:15" x14ac:dyDescent="0.2">
      <c r="A18701" t="s">
        <v>189533</v>
      </c>
      <c r="B18701" t="s">
        <v>189534</v>
      </c>
      <c r="C18701" t="s">
        <v>189535</v>
      </c>
      <c r="D18701" t="s">
        <v>544</v>
      </c>
      <c r="E18701">
        <v>11000000</v>
      </c>
      <c r="F18701" t="s">
        <v>18</v>
      </c>
      <c r="G18701" t="s">
        <v>25</v>
      </c>
      <c r="H18701" t="s">
        <v>106</v>
      </c>
      <c r="I18701" t="s">
        <v>107</v>
      </c>
      <c r="J18701" t="s">
        <v>108</v>
      </c>
      <c r="K18701">
        <v>4</v>
      </c>
      <c r="L18701" s="1">
        <v>39934</v>
      </c>
      <c r="M18701" s="1">
        <v>40078</v>
      </c>
      <c r="N18701" s="1">
        <v>41478</v>
      </c>
      <c r="O18701">
        <f t="shared" si="365"/>
        <v>2408</v>
      </c>
    </row>
    <row r="18702" spans="1:15" x14ac:dyDescent="0.2">
      <c r="A18702" t="s">
        <v>189545</v>
      </c>
      <c r="B18702" t="s">
        <v>189546</v>
      </c>
      <c r="C18702" t="s">
        <v>189547</v>
      </c>
      <c r="D18702" t="s">
        <v>189548</v>
      </c>
      <c r="E18702">
        <v>13500000</v>
      </c>
      <c r="F18702" t="s">
        <v>18</v>
      </c>
      <c r="G18702" t="s">
        <v>25</v>
      </c>
      <c r="H18702" t="s">
        <v>106</v>
      </c>
      <c r="I18702" t="s">
        <v>107</v>
      </c>
      <c r="J18702" t="s">
        <v>108</v>
      </c>
      <c r="K18702">
        <v>5</v>
      </c>
      <c r="L18702" s="1">
        <v>40669</v>
      </c>
      <c r="M18702" s="1">
        <v>41061</v>
      </c>
      <c r="N18702" s="1">
        <v>42095</v>
      </c>
      <c r="O18702">
        <f t="shared" si="365"/>
        <v>1673</v>
      </c>
    </row>
    <row r="18703" spans="1:15" x14ac:dyDescent="0.2">
      <c r="A18703" t="s">
        <v>189566</v>
      </c>
      <c r="B18703" t="s">
        <v>189567</v>
      </c>
      <c r="C18703" t="s">
        <v>189568</v>
      </c>
      <c r="D18703" t="s">
        <v>189569</v>
      </c>
      <c r="E18703">
        <v>200000</v>
      </c>
      <c r="F18703" t="s">
        <v>18</v>
      </c>
      <c r="G18703" t="s">
        <v>25</v>
      </c>
      <c r="H18703" t="s">
        <v>430</v>
      </c>
      <c r="I18703" t="s">
        <v>528</v>
      </c>
      <c r="J18703" t="s">
        <v>1649</v>
      </c>
      <c r="K18703">
        <v>1</v>
      </c>
      <c r="L18703" s="1">
        <v>41275</v>
      </c>
      <c r="M18703" s="1">
        <v>41716</v>
      </c>
      <c r="N18703" s="1">
        <v>41716</v>
      </c>
      <c r="O18703">
        <f t="shared" si="365"/>
        <v>1067</v>
      </c>
    </row>
    <row r="18704" spans="1:15" x14ac:dyDescent="0.2">
      <c r="A18704" t="s">
        <v>189570</v>
      </c>
      <c r="B18704" t="s">
        <v>189571</v>
      </c>
      <c r="C18704" t="s">
        <v>189572</v>
      </c>
      <c r="D18704" t="s">
        <v>766</v>
      </c>
      <c r="E18704">
        <v>250000</v>
      </c>
      <c r="F18704" t="s">
        <v>18</v>
      </c>
      <c r="G18704" t="s">
        <v>25</v>
      </c>
      <c r="H18704" t="s">
        <v>106</v>
      </c>
      <c r="I18704" t="s">
        <v>5339</v>
      </c>
      <c r="J18704" t="s">
        <v>5340</v>
      </c>
      <c r="K18704">
        <v>1</v>
      </c>
      <c r="L18704" s="1">
        <v>39142</v>
      </c>
      <c r="M18704" s="1">
        <v>42035</v>
      </c>
      <c r="N18704" s="1">
        <v>42035</v>
      </c>
      <c r="O18704">
        <f t="shared" si="365"/>
        <v>3200</v>
      </c>
    </row>
    <row r="18705" spans="1:15" x14ac:dyDescent="0.2">
      <c r="A18705" t="s">
        <v>189579</v>
      </c>
      <c r="B18705" t="s">
        <v>189580</v>
      </c>
      <c r="C18705" t="s">
        <v>189581</v>
      </c>
      <c r="D18705" t="s">
        <v>3843</v>
      </c>
      <c r="E18705">
        <v>2000000</v>
      </c>
      <c r="F18705" t="s">
        <v>18</v>
      </c>
      <c r="G18705" t="s">
        <v>25</v>
      </c>
      <c r="H18705" t="s">
        <v>644</v>
      </c>
      <c r="I18705" t="s">
        <v>645</v>
      </c>
      <c r="J18705" t="s">
        <v>645</v>
      </c>
      <c r="K18705">
        <v>1</v>
      </c>
      <c r="L18705" s="1">
        <v>41275</v>
      </c>
      <c r="M18705" s="1">
        <v>42088</v>
      </c>
      <c r="N18705" s="1">
        <v>42088</v>
      </c>
      <c r="O18705">
        <f t="shared" si="365"/>
        <v>1067</v>
      </c>
    </row>
    <row r="18706" spans="1:15" x14ac:dyDescent="0.2">
      <c r="A18706" t="s">
        <v>189603</v>
      </c>
      <c r="B18706" t="s">
        <v>189604</v>
      </c>
      <c r="C18706" t="s">
        <v>189605</v>
      </c>
      <c r="D18706" t="s">
        <v>3932</v>
      </c>
      <c r="E18706">
        <v>45000</v>
      </c>
      <c r="F18706" t="s">
        <v>18</v>
      </c>
      <c r="G18706" t="s">
        <v>25</v>
      </c>
      <c r="H18706" t="s">
        <v>44</v>
      </c>
      <c r="I18706" t="s">
        <v>282</v>
      </c>
      <c r="J18706" t="s">
        <v>282</v>
      </c>
      <c r="K18706">
        <v>1</v>
      </c>
      <c r="L18706" s="1">
        <v>41499</v>
      </c>
      <c r="M18706" s="1">
        <v>41568</v>
      </c>
      <c r="N18706" s="1">
        <v>41568</v>
      </c>
      <c r="O18706">
        <f t="shared" ref="O18706:O18769" si="366">$R$2 - L18706</f>
        <v>843</v>
      </c>
    </row>
    <row r="18707" spans="1:15" x14ac:dyDescent="0.2">
      <c r="A18707" t="s">
        <v>189612</v>
      </c>
      <c r="B18707" t="s">
        <v>189613</v>
      </c>
      <c r="C18707" t="s">
        <v>189614</v>
      </c>
      <c r="D18707" t="s">
        <v>189615</v>
      </c>
      <c r="E18707">
        <v>750000</v>
      </c>
      <c r="F18707" t="s">
        <v>113</v>
      </c>
      <c r="G18707" t="s">
        <v>25</v>
      </c>
      <c r="H18707" t="s">
        <v>430</v>
      </c>
      <c r="I18707" t="s">
        <v>528</v>
      </c>
      <c r="J18707" t="s">
        <v>2487</v>
      </c>
      <c r="K18707">
        <v>1</v>
      </c>
      <c r="L18707" s="1">
        <v>39022</v>
      </c>
      <c r="M18707" s="1">
        <v>39234</v>
      </c>
      <c r="N18707" s="1">
        <v>39234</v>
      </c>
      <c r="O18707">
        <f t="shared" si="366"/>
        <v>3320</v>
      </c>
    </row>
    <row r="18708" spans="1:15" x14ac:dyDescent="0.2">
      <c r="A18708" t="s">
        <v>189631</v>
      </c>
      <c r="B18708" t="s">
        <v>189632</v>
      </c>
      <c r="C18708" t="s">
        <v>189633</v>
      </c>
      <c r="D18708" t="s">
        <v>63</v>
      </c>
      <c r="E18708">
        <v>155000000</v>
      </c>
      <c r="F18708" t="s">
        <v>18</v>
      </c>
      <c r="G18708" t="s">
        <v>25</v>
      </c>
      <c r="H18708" t="s">
        <v>64</v>
      </c>
      <c r="I18708" t="s">
        <v>65</v>
      </c>
      <c r="J18708" t="s">
        <v>1251</v>
      </c>
      <c r="K18708">
        <v>4</v>
      </c>
      <c r="L18708" s="1">
        <v>40179</v>
      </c>
      <c r="M18708" s="1">
        <v>40939</v>
      </c>
      <c r="N18708" s="1">
        <v>42156</v>
      </c>
      <c r="O18708">
        <f t="shared" si="366"/>
        <v>2163</v>
      </c>
    </row>
    <row r="18709" spans="1:15" x14ac:dyDescent="0.2">
      <c r="A18709" t="s">
        <v>189642</v>
      </c>
      <c r="B18709" t="s">
        <v>189643</v>
      </c>
      <c r="C18709" t="s">
        <v>189644</v>
      </c>
      <c r="D18709" t="s">
        <v>189645</v>
      </c>
      <c r="E18709">
        <v>75000</v>
      </c>
      <c r="F18709" t="s">
        <v>18</v>
      </c>
      <c r="G18709" t="s">
        <v>25</v>
      </c>
      <c r="H18709" t="s">
        <v>158</v>
      </c>
      <c r="I18709" t="s">
        <v>244</v>
      </c>
      <c r="J18709" t="s">
        <v>244</v>
      </c>
      <c r="K18709">
        <v>1</v>
      </c>
      <c r="L18709" s="1">
        <v>40179</v>
      </c>
      <c r="M18709" s="1">
        <v>40224</v>
      </c>
      <c r="N18709" s="1">
        <v>40224</v>
      </c>
      <c r="O18709">
        <f t="shared" si="366"/>
        <v>2163</v>
      </c>
    </row>
    <row r="18710" spans="1:15" x14ac:dyDescent="0.2">
      <c r="A18710" t="s">
        <v>189650</v>
      </c>
      <c r="B18710" t="s">
        <v>189651</v>
      </c>
      <c r="C18710" t="s">
        <v>189652</v>
      </c>
      <c r="D18710" t="s">
        <v>189653</v>
      </c>
      <c r="E18710">
        <v>425000</v>
      </c>
      <c r="F18710" t="s">
        <v>207</v>
      </c>
      <c r="G18710" t="s">
        <v>25</v>
      </c>
      <c r="H18710" t="s">
        <v>106</v>
      </c>
      <c r="I18710" t="s">
        <v>107</v>
      </c>
      <c r="J18710" t="s">
        <v>108</v>
      </c>
      <c r="K18710">
        <v>2</v>
      </c>
      <c r="L18710" s="1">
        <v>41120</v>
      </c>
      <c r="M18710" s="1">
        <v>40969</v>
      </c>
      <c r="N18710" s="1">
        <v>41569</v>
      </c>
      <c r="O18710">
        <f t="shared" si="366"/>
        <v>1222</v>
      </c>
    </row>
    <row r="18711" spans="1:15" x14ac:dyDescent="0.2">
      <c r="A18711" t="s">
        <v>189661</v>
      </c>
      <c r="B18711" t="s">
        <v>189662</v>
      </c>
      <c r="C18711" t="s">
        <v>189663</v>
      </c>
      <c r="D18711" t="s">
        <v>718</v>
      </c>
      <c r="E18711">
        <v>1000000</v>
      </c>
      <c r="F18711" t="s">
        <v>18</v>
      </c>
      <c r="G18711" t="s">
        <v>25</v>
      </c>
      <c r="H18711" t="s">
        <v>106</v>
      </c>
      <c r="I18711" t="s">
        <v>107</v>
      </c>
      <c r="J18711" t="s">
        <v>108</v>
      </c>
      <c r="K18711">
        <v>1</v>
      </c>
      <c r="L18711" s="1">
        <v>39448</v>
      </c>
      <c r="M18711" s="1">
        <v>41172</v>
      </c>
      <c r="N18711" s="1">
        <v>41172</v>
      </c>
      <c r="O18711">
        <f t="shared" si="366"/>
        <v>2894</v>
      </c>
    </row>
    <row r="18712" spans="1:15" x14ac:dyDescent="0.2">
      <c r="A18712" t="s">
        <v>189667</v>
      </c>
      <c r="B18712" t="s">
        <v>189668</v>
      </c>
      <c r="C18712" t="s">
        <v>189669</v>
      </c>
      <c r="D18712" t="s">
        <v>189670</v>
      </c>
      <c r="E18712">
        <v>4500000</v>
      </c>
      <c r="F18712" t="s">
        <v>18</v>
      </c>
      <c r="G18712" t="s">
        <v>25</v>
      </c>
      <c r="H18712" t="s">
        <v>64</v>
      </c>
      <c r="I18712" t="s">
        <v>65</v>
      </c>
      <c r="J18712" t="s">
        <v>71</v>
      </c>
      <c r="K18712">
        <v>1</v>
      </c>
      <c r="L18712" s="1">
        <v>41730</v>
      </c>
      <c r="M18712" s="1">
        <v>42264</v>
      </c>
      <c r="N18712" s="1">
        <v>42264</v>
      </c>
      <c r="O18712">
        <f t="shared" si="366"/>
        <v>612</v>
      </c>
    </row>
    <row r="18713" spans="1:15" x14ac:dyDescent="0.2">
      <c r="A18713" t="s">
        <v>189676</v>
      </c>
      <c r="B18713" t="s">
        <v>189677</v>
      </c>
      <c r="C18713" t="s">
        <v>189678</v>
      </c>
      <c r="D18713" t="s">
        <v>766</v>
      </c>
      <c r="E18713">
        <v>18500000</v>
      </c>
      <c r="F18713" t="s">
        <v>113</v>
      </c>
      <c r="G18713" t="s">
        <v>25</v>
      </c>
      <c r="H18713" t="s">
        <v>158</v>
      </c>
      <c r="I18713" t="s">
        <v>244</v>
      </c>
      <c r="J18713" t="s">
        <v>327</v>
      </c>
      <c r="K18713">
        <v>4</v>
      </c>
      <c r="L18713" s="1">
        <v>39448</v>
      </c>
      <c r="M18713" s="1">
        <v>40140</v>
      </c>
      <c r="N18713" s="1">
        <v>41465</v>
      </c>
      <c r="O18713">
        <f t="shared" si="366"/>
        <v>2894</v>
      </c>
    </row>
    <row r="18714" spans="1:15" x14ac:dyDescent="0.2">
      <c r="A18714" t="s">
        <v>189688</v>
      </c>
      <c r="B18714" t="s">
        <v>189689</v>
      </c>
      <c r="C18714" t="s">
        <v>189690</v>
      </c>
      <c r="D18714" t="s">
        <v>2966</v>
      </c>
      <c r="E18714">
        <v>100000</v>
      </c>
      <c r="F18714" t="s">
        <v>18</v>
      </c>
      <c r="G18714" t="s">
        <v>25</v>
      </c>
      <c r="H18714" t="s">
        <v>158</v>
      </c>
      <c r="I18714" t="s">
        <v>244</v>
      </c>
      <c r="J18714" t="s">
        <v>2153</v>
      </c>
      <c r="K18714">
        <v>1</v>
      </c>
      <c r="L18714" s="1">
        <v>41480</v>
      </c>
      <c r="M18714" s="1">
        <v>41568</v>
      </c>
      <c r="N18714" s="1">
        <v>41568</v>
      </c>
      <c r="O18714">
        <f t="shared" si="366"/>
        <v>862</v>
      </c>
    </row>
    <row r="18715" spans="1:15" x14ac:dyDescent="0.2">
      <c r="A18715" t="s">
        <v>189691</v>
      </c>
      <c r="B18715" t="s">
        <v>189692</v>
      </c>
      <c r="C18715" t="s">
        <v>189693</v>
      </c>
      <c r="D18715" t="s">
        <v>357</v>
      </c>
      <c r="E18715">
        <v>1000000</v>
      </c>
      <c r="F18715" t="s">
        <v>18</v>
      </c>
      <c r="G18715" t="s">
        <v>25</v>
      </c>
      <c r="H18715" t="s">
        <v>64</v>
      </c>
      <c r="I18715" t="s">
        <v>95</v>
      </c>
      <c r="J18715" t="s">
        <v>95</v>
      </c>
      <c r="K18715">
        <v>1</v>
      </c>
      <c r="L18715" s="1">
        <v>34486</v>
      </c>
      <c r="M18715" s="1">
        <v>41659</v>
      </c>
      <c r="N18715" s="1">
        <v>41659</v>
      </c>
      <c r="O18715">
        <f t="shared" si="366"/>
        <v>7856</v>
      </c>
    </row>
    <row r="18716" spans="1:15" x14ac:dyDescent="0.2">
      <c r="A18716" t="s">
        <v>189694</v>
      </c>
      <c r="B18716" t="s">
        <v>189695</v>
      </c>
      <c r="C18716" t="s">
        <v>189696</v>
      </c>
      <c r="D18716" t="s">
        <v>23339</v>
      </c>
      <c r="E18716">
        <v>20000000</v>
      </c>
      <c r="F18716" t="s">
        <v>689</v>
      </c>
      <c r="G18716" t="s">
        <v>25</v>
      </c>
      <c r="H18716" t="s">
        <v>99</v>
      </c>
      <c r="I18716" t="s">
        <v>3295</v>
      </c>
      <c r="J18716" t="s">
        <v>189697</v>
      </c>
      <c r="K18716">
        <v>1</v>
      </c>
      <c r="L18716" s="1">
        <v>31048</v>
      </c>
      <c r="M18716" s="1">
        <v>41865</v>
      </c>
      <c r="N18716" s="1">
        <v>41865</v>
      </c>
      <c r="O18716">
        <f t="shared" si="366"/>
        <v>11294</v>
      </c>
    </row>
    <row r="18717" spans="1:15" x14ac:dyDescent="0.2">
      <c r="A18717" t="s">
        <v>189704</v>
      </c>
      <c r="B18717" t="s">
        <v>189705</v>
      </c>
      <c r="C18717" t="s">
        <v>189706</v>
      </c>
      <c r="D18717" t="s">
        <v>11560</v>
      </c>
      <c r="E18717">
        <v>2000000</v>
      </c>
      <c r="F18717" t="s">
        <v>18</v>
      </c>
      <c r="G18717" t="s">
        <v>25</v>
      </c>
      <c r="H18717" t="s">
        <v>121</v>
      </c>
      <c r="I18717" t="s">
        <v>946</v>
      </c>
      <c r="J18717" t="s">
        <v>133724</v>
      </c>
      <c r="K18717">
        <v>1</v>
      </c>
      <c r="L18717" s="1">
        <v>38718</v>
      </c>
      <c r="M18717" s="1">
        <v>42186</v>
      </c>
      <c r="N18717" s="1">
        <v>42186</v>
      </c>
      <c r="O18717">
        <f t="shared" si="366"/>
        <v>3624</v>
      </c>
    </row>
    <row r="18718" spans="1:15" x14ac:dyDescent="0.2">
      <c r="A18718" t="s">
        <v>189723</v>
      </c>
      <c r="B18718" t="s">
        <v>189724</v>
      </c>
      <c r="C18718" t="s">
        <v>189725</v>
      </c>
      <c r="D18718" t="s">
        <v>7593</v>
      </c>
      <c r="E18718">
        <v>1250000</v>
      </c>
      <c r="F18718" t="s">
        <v>18</v>
      </c>
      <c r="G18718" t="s">
        <v>25</v>
      </c>
      <c r="H18718" t="s">
        <v>616</v>
      </c>
      <c r="I18718" t="s">
        <v>617</v>
      </c>
      <c r="J18718" t="s">
        <v>189726</v>
      </c>
      <c r="K18718">
        <v>1</v>
      </c>
      <c r="L18718" s="1">
        <v>40909</v>
      </c>
      <c r="M18718" s="1">
        <v>41733</v>
      </c>
      <c r="N18718" s="1">
        <v>41733</v>
      </c>
      <c r="O18718">
        <f t="shared" si="366"/>
        <v>1433</v>
      </c>
    </row>
    <row r="18719" spans="1:15" x14ac:dyDescent="0.2">
      <c r="A18719" t="s">
        <v>189727</v>
      </c>
      <c r="B18719" t="s">
        <v>189728</v>
      </c>
      <c r="C18719" t="s">
        <v>189729</v>
      </c>
      <c r="D18719" t="s">
        <v>766</v>
      </c>
      <c r="E18719">
        <v>2900000</v>
      </c>
      <c r="F18719" t="s">
        <v>18</v>
      </c>
      <c r="G18719" t="s">
        <v>25</v>
      </c>
      <c r="H18719" t="s">
        <v>64</v>
      </c>
      <c r="I18719" t="s">
        <v>966</v>
      </c>
      <c r="J18719" t="s">
        <v>967</v>
      </c>
      <c r="K18719">
        <v>3</v>
      </c>
      <c r="L18719" s="1">
        <v>39083</v>
      </c>
      <c r="M18719" s="1">
        <v>39631</v>
      </c>
      <c r="N18719" s="1">
        <v>40233</v>
      </c>
      <c r="O18719">
        <f t="shared" si="366"/>
        <v>3259</v>
      </c>
    </row>
    <row r="18720" spans="1:15" x14ac:dyDescent="0.2">
      <c r="A18720" t="s">
        <v>189745</v>
      </c>
      <c r="B18720" t="s">
        <v>189746</v>
      </c>
      <c r="C18720" t="s">
        <v>189747</v>
      </c>
      <c r="D18720" t="s">
        <v>189748</v>
      </c>
      <c r="E18720">
        <v>37000000</v>
      </c>
      <c r="F18720" t="s">
        <v>18</v>
      </c>
      <c r="G18720" t="s">
        <v>25</v>
      </c>
      <c r="H18720" t="s">
        <v>106</v>
      </c>
      <c r="I18720" t="s">
        <v>107</v>
      </c>
      <c r="J18720" t="s">
        <v>108</v>
      </c>
      <c r="K18720">
        <v>3</v>
      </c>
      <c r="L18720" s="1">
        <v>38718</v>
      </c>
      <c r="M18720" s="1">
        <v>39819</v>
      </c>
      <c r="N18720" s="1">
        <v>41562</v>
      </c>
      <c r="O18720">
        <f t="shared" si="366"/>
        <v>3624</v>
      </c>
    </row>
    <row r="18721" spans="1:15" x14ac:dyDescent="0.2">
      <c r="A18721" t="s">
        <v>189771</v>
      </c>
      <c r="B18721" t="s">
        <v>189772</v>
      </c>
      <c r="C18721" t="s">
        <v>189773</v>
      </c>
      <c r="D18721" t="s">
        <v>189774</v>
      </c>
      <c r="E18721">
        <v>1400000</v>
      </c>
      <c r="F18721" t="s">
        <v>113</v>
      </c>
      <c r="G18721" t="s">
        <v>25</v>
      </c>
      <c r="H18721" t="s">
        <v>89</v>
      </c>
      <c r="I18721" t="s">
        <v>90</v>
      </c>
      <c r="J18721" t="s">
        <v>73832</v>
      </c>
      <c r="K18721">
        <v>2</v>
      </c>
      <c r="L18721" s="1">
        <v>40330</v>
      </c>
      <c r="M18721" s="1">
        <v>40420</v>
      </c>
      <c r="N18721" s="1">
        <v>40631</v>
      </c>
      <c r="O18721">
        <f t="shared" si="366"/>
        <v>2012</v>
      </c>
    </row>
    <row r="18722" spans="1:15" x14ac:dyDescent="0.2">
      <c r="A18722" t="s">
        <v>189778</v>
      </c>
      <c r="B18722" t="s">
        <v>189779</v>
      </c>
      <c r="C18722" t="s">
        <v>189780</v>
      </c>
      <c r="D18722" t="s">
        <v>3372</v>
      </c>
      <c r="E18722">
        <v>43500000</v>
      </c>
      <c r="F18722" t="s">
        <v>689</v>
      </c>
      <c r="G18722" t="s">
        <v>25</v>
      </c>
      <c r="H18722" t="s">
        <v>64</v>
      </c>
      <c r="I18722" t="s">
        <v>65</v>
      </c>
      <c r="J18722" t="s">
        <v>4026</v>
      </c>
      <c r="K18722">
        <v>1</v>
      </c>
      <c r="L18722" s="1">
        <v>35796</v>
      </c>
      <c r="M18722" s="1">
        <v>39910</v>
      </c>
      <c r="N18722" s="1">
        <v>39910</v>
      </c>
      <c r="O18722">
        <f t="shared" si="366"/>
        <v>6546</v>
      </c>
    </row>
    <row r="18723" spans="1:15" x14ac:dyDescent="0.2">
      <c r="A18723" t="s">
        <v>189790</v>
      </c>
      <c r="B18723" t="s">
        <v>189791</v>
      </c>
      <c r="C18723" t="s">
        <v>189792</v>
      </c>
      <c r="D18723" t="s">
        <v>189793</v>
      </c>
      <c r="E18723">
        <v>2500000</v>
      </c>
      <c r="F18723" t="s">
        <v>18</v>
      </c>
      <c r="G18723" t="s">
        <v>25</v>
      </c>
      <c r="H18723" t="s">
        <v>64</v>
      </c>
      <c r="I18723" t="s">
        <v>65</v>
      </c>
      <c r="J18723" t="s">
        <v>71</v>
      </c>
      <c r="K18723">
        <v>1</v>
      </c>
      <c r="L18723" s="1">
        <v>40909</v>
      </c>
      <c r="M18723" s="1">
        <v>41955</v>
      </c>
      <c r="N18723" s="1">
        <v>41955</v>
      </c>
      <c r="O18723">
        <f t="shared" si="366"/>
        <v>1433</v>
      </c>
    </row>
    <row r="18724" spans="1:15" x14ac:dyDescent="0.2">
      <c r="A18724" t="s">
        <v>189794</v>
      </c>
      <c r="B18724" t="s">
        <v>189795</v>
      </c>
      <c r="C18724" t="s">
        <v>189796</v>
      </c>
      <c r="D18724" t="s">
        <v>42</v>
      </c>
      <c r="E18724">
        <v>316000000</v>
      </c>
      <c r="F18724" t="s">
        <v>113</v>
      </c>
      <c r="G18724" t="s">
        <v>25</v>
      </c>
      <c r="H18724" t="s">
        <v>1011</v>
      </c>
      <c r="I18724" t="s">
        <v>1012</v>
      </c>
      <c r="J18724" t="s">
        <v>6313</v>
      </c>
      <c r="K18724">
        <v>1</v>
      </c>
      <c r="L18724" s="1">
        <v>29952</v>
      </c>
      <c r="M18724" s="1">
        <v>40046</v>
      </c>
      <c r="N18724" s="1">
        <v>40046</v>
      </c>
      <c r="O18724">
        <f t="shared" si="366"/>
        <v>12390</v>
      </c>
    </row>
    <row r="18725" spans="1:15" x14ac:dyDescent="0.2">
      <c r="A18725" t="s">
        <v>189800</v>
      </c>
      <c r="B18725" t="s">
        <v>189801</v>
      </c>
      <c r="C18725" t="s">
        <v>189802</v>
      </c>
      <c r="D18725" t="s">
        <v>189803</v>
      </c>
      <c r="E18725">
        <v>1800000</v>
      </c>
      <c r="F18725" t="s">
        <v>207</v>
      </c>
      <c r="G18725" t="s">
        <v>25</v>
      </c>
      <c r="H18725" t="s">
        <v>64</v>
      </c>
      <c r="I18725" t="s">
        <v>65</v>
      </c>
      <c r="J18725" t="s">
        <v>71</v>
      </c>
      <c r="K18725">
        <v>1</v>
      </c>
      <c r="L18725" s="1">
        <v>40664</v>
      </c>
      <c r="M18725" s="1">
        <v>40984</v>
      </c>
      <c r="N18725" s="1">
        <v>40984</v>
      </c>
      <c r="O18725">
        <f t="shared" si="366"/>
        <v>1678</v>
      </c>
    </row>
    <row r="18726" spans="1:15" x14ac:dyDescent="0.2">
      <c r="A18726" t="s">
        <v>189807</v>
      </c>
      <c r="B18726" t="s">
        <v>189808</v>
      </c>
      <c r="C18726" t="s">
        <v>189809</v>
      </c>
      <c r="D18726" t="s">
        <v>766</v>
      </c>
      <c r="E18726">
        <v>50000</v>
      </c>
      <c r="F18726" t="s">
        <v>113</v>
      </c>
      <c r="G18726" t="s">
        <v>25</v>
      </c>
      <c r="H18726" t="s">
        <v>64</v>
      </c>
      <c r="I18726" t="s">
        <v>65</v>
      </c>
      <c r="J18726" t="s">
        <v>240</v>
      </c>
      <c r="K18726">
        <v>1</v>
      </c>
      <c r="L18726" s="1">
        <v>41334</v>
      </c>
      <c r="M18726" s="1">
        <v>41683</v>
      </c>
      <c r="N18726" s="1">
        <v>41683</v>
      </c>
      <c r="O18726">
        <f t="shared" si="366"/>
        <v>1008</v>
      </c>
    </row>
    <row r="18727" spans="1:15" x14ac:dyDescent="0.2">
      <c r="A18727" t="s">
        <v>189835</v>
      </c>
      <c r="B18727" t="s">
        <v>189836</v>
      </c>
      <c r="C18727" t="s">
        <v>189837</v>
      </c>
      <c r="D18727" t="s">
        <v>766</v>
      </c>
      <c r="E18727">
        <v>1000000</v>
      </c>
      <c r="F18727" t="s">
        <v>18</v>
      </c>
      <c r="G18727" t="s">
        <v>25</v>
      </c>
      <c r="H18727" t="s">
        <v>99</v>
      </c>
      <c r="I18727" t="s">
        <v>100</v>
      </c>
      <c r="J18727" t="s">
        <v>5699</v>
      </c>
      <c r="K18727">
        <v>1</v>
      </c>
      <c r="L18727" s="1">
        <v>39448</v>
      </c>
      <c r="M18727" s="1">
        <v>40185</v>
      </c>
      <c r="N18727" s="1">
        <v>40185</v>
      </c>
      <c r="O18727">
        <f t="shared" si="366"/>
        <v>2894</v>
      </c>
    </row>
    <row r="18728" spans="1:15" x14ac:dyDescent="0.2">
      <c r="A18728" t="s">
        <v>189838</v>
      </c>
      <c r="B18728" t="s">
        <v>189839</v>
      </c>
      <c r="C18728" t="s">
        <v>189840</v>
      </c>
      <c r="D18728" t="s">
        <v>766</v>
      </c>
      <c r="E18728">
        <v>2900000</v>
      </c>
      <c r="F18728" t="s">
        <v>18</v>
      </c>
      <c r="G18728" t="s">
        <v>25</v>
      </c>
      <c r="H18728" t="s">
        <v>64</v>
      </c>
      <c r="I18728" t="s">
        <v>65</v>
      </c>
      <c r="J18728" t="s">
        <v>27113</v>
      </c>
      <c r="K18728">
        <v>3</v>
      </c>
      <c r="L18728" s="1">
        <v>37987</v>
      </c>
      <c r="M18728" s="1">
        <v>39223</v>
      </c>
      <c r="N18728" s="1">
        <v>40126</v>
      </c>
      <c r="O18728">
        <f t="shared" si="366"/>
        <v>4355</v>
      </c>
    </row>
    <row r="18729" spans="1:15" x14ac:dyDescent="0.2">
      <c r="A18729" t="s">
        <v>189847</v>
      </c>
      <c r="B18729" t="s">
        <v>189848</v>
      </c>
      <c r="C18729" t="s">
        <v>189849</v>
      </c>
      <c r="D18729" t="s">
        <v>189850</v>
      </c>
      <c r="E18729">
        <v>197000</v>
      </c>
      <c r="F18729" t="s">
        <v>18</v>
      </c>
      <c r="G18729" t="s">
        <v>25</v>
      </c>
      <c r="H18729" t="s">
        <v>44</v>
      </c>
      <c r="I18729" t="s">
        <v>282</v>
      </c>
      <c r="J18729" t="s">
        <v>282</v>
      </c>
      <c r="K18729">
        <v>2</v>
      </c>
      <c r="L18729" s="1">
        <v>41162</v>
      </c>
      <c r="M18729" s="1">
        <v>41585</v>
      </c>
      <c r="N18729" s="1">
        <v>41958</v>
      </c>
      <c r="O18729">
        <f t="shared" si="366"/>
        <v>1180</v>
      </c>
    </row>
    <row r="18730" spans="1:15" x14ac:dyDescent="0.2">
      <c r="A18730" t="s">
        <v>189856</v>
      </c>
      <c r="B18730" t="s">
        <v>189857</v>
      </c>
      <c r="C18730" t="s">
        <v>189858</v>
      </c>
      <c r="D18730" t="s">
        <v>189859</v>
      </c>
      <c r="E18730">
        <v>100000</v>
      </c>
      <c r="F18730" t="s">
        <v>18</v>
      </c>
      <c r="G18730" t="s">
        <v>25</v>
      </c>
      <c r="H18730" t="s">
        <v>99</v>
      </c>
      <c r="I18730" t="s">
        <v>3295</v>
      </c>
      <c r="J18730" t="s">
        <v>57753</v>
      </c>
      <c r="K18730">
        <v>1</v>
      </c>
      <c r="L18730" s="1">
        <v>40575</v>
      </c>
      <c r="M18730" s="1">
        <v>40179</v>
      </c>
      <c r="N18730" s="1">
        <v>40179</v>
      </c>
      <c r="O18730">
        <f t="shared" si="366"/>
        <v>1767</v>
      </c>
    </row>
    <row r="18731" spans="1:15" x14ac:dyDescent="0.2">
      <c r="A18731" t="s">
        <v>189860</v>
      </c>
      <c r="B18731" t="s">
        <v>189861</v>
      </c>
      <c r="C18731" t="s">
        <v>189862</v>
      </c>
      <c r="D18731" t="s">
        <v>189863</v>
      </c>
      <c r="E18731">
        <v>695000000</v>
      </c>
      <c r="F18731" t="s">
        <v>18</v>
      </c>
      <c r="G18731" t="s">
        <v>25</v>
      </c>
      <c r="H18731" t="s">
        <v>286</v>
      </c>
      <c r="I18731" t="s">
        <v>578</v>
      </c>
      <c r="J18731" t="s">
        <v>578</v>
      </c>
      <c r="K18731">
        <v>4</v>
      </c>
      <c r="L18731" s="1">
        <v>40909</v>
      </c>
      <c r="M18731" s="1">
        <v>41768</v>
      </c>
      <c r="N18731" s="1">
        <v>42299</v>
      </c>
      <c r="O18731">
        <f t="shared" si="366"/>
        <v>1433</v>
      </c>
    </row>
    <row r="18732" spans="1:15" x14ac:dyDescent="0.2">
      <c r="A18732" t="s">
        <v>189864</v>
      </c>
      <c r="B18732" t="s">
        <v>189865</v>
      </c>
      <c r="C18732" t="s">
        <v>189866</v>
      </c>
      <c r="D18732" t="s">
        <v>766</v>
      </c>
      <c r="E18732">
        <v>200000</v>
      </c>
      <c r="F18732" t="s">
        <v>18</v>
      </c>
      <c r="G18732" t="s">
        <v>25</v>
      </c>
      <c r="H18732" t="s">
        <v>430</v>
      </c>
      <c r="I18732" t="s">
        <v>528</v>
      </c>
      <c r="J18732" t="s">
        <v>8304</v>
      </c>
      <c r="K18732">
        <v>1</v>
      </c>
      <c r="L18732" s="1">
        <v>39539</v>
      </c>
      <c r="M18732" s="1">
        <v>40973</v>
      </c>
      <c r="N18732" s="1">
        <v>40973</v>
      </c>
      <c r="O18732">
        <f t="shared" si="366"/>
        <v>2803</v>
      </c>
    </row>
    <row r="18733" spans="1:15" x14ac:dyDescent="0.2">
      <c r="A18733" t="s">
        <v>189870</v>
      </c>
      <c r="B18733" t="s">
        <v>189871</v>
      </c>
      <c r="C18733" t="s">
        <v>189872</v>
      </c>
      <c r="D18733" t="s">
        <v>22554</v>
      </c>
      <c r="E18733">
        <v>375000</v>
      </c>
      <c r="F18733" t="s">
        <v>207</v>
      </c>
      <c r="G18733" t="s">
        <v>25</v>
      </c>
      <c r="H18733" t="s">
        <v>44</v>
      </c>
      <c r="I18733" t="s">
        <v>282</v>
      </c>
      <c r="J18733" t="s">
        <v>282</v>
      </c>
      <c r="K18733">
        <v>1</v>
      </c>
      <c r="L18733" s="1">
        <v>41275</v>
      </c>
      <c r="M18733" s="1">
        <v>41258</v>
      </c>
      <c r="N18733" s="1">
        <v>41258</v>
      </c>
      <c r="O18733">
        <f t="shared" si="366"/>
        <v>1067</v>
      </c>
    </row>
    <row r="18734" spans="1:15" x14ac:dyDescent="0.2">
      <c r="A18734" t="s">
        <v>189886</v>
      </c>
      <c r="B18734" t="s">
        <v>189887</v>
      </c>
      <c r="C18734" t="s">
        <v>189888</v>
      </c>
      <c r="D18734" t="s">
        <v>23670</v>
      </c>
      <c r="E18734">
        <v>44500000</v>
      </c>
      <c r="F18734" t="s">
        <v>113</v>
      </c>
      <c r="G18734" t="s">
        <v>25</v>
      </c>
      <c r="H18734" t="s">
        <v>64</v>
      </c>
      <c r="I18734" t="s">
        <v>65</v>
      </c>
      <c r="J18734" t="s">
        <v>606</v>
      </c>
      <c r="K18734">
        <v>1</v>
      </c>
      <c r="L18734" s="1">
        <v>31048</v>
      </c>
      <c r="M18734" s="1">
        <v>41848</v>
      </c>
      <c r="N18734" s="1">
        <v>41848</v>
      </c>
      <c r="O18734">
        <f t="shared" si="366"/>
        <v>11294</v>
      </c>
    </row>
    <row r="18735" spans="1:15" x14ac:dyDescent="0.2">
      <c r="A18735" t="s">
        <v>189947</v>
      </c>
      <c r="B18735" t="s">
        <v>189948</v>
      </c>
      <c r="C18735" t="s">
        <v>189949</v>
      </c>
      <c r="D18735" t="s">
        <v>189950</v>
      </c>
      <c r="E18735">
        <v>15000000</v>
      </c>
      <c r="F18735" t="s">
        <v>18</v>
      </c>
      <c r="G18735" t="s">
        <v>25</v>
      </c>
      <c r="H18735" t="s">
        <v>64</v>
      </c>
      <c r="I18735" t="s">
        <v>4405</v>
      </c>
      <c r="J18735" t="s">
        <v>7565</v>
      </c>
      <c r="K18735">
        <v>1</v>
      </c>
      <c r="L18735" s="1">
        <v>40179</v>
      </c>
      <c r="M18735" s="1">
        <v>41807</v>
      </c>
      <c r="N18735" s="1">
        <v>41807</v>
      </c>
      <c r="O18735">
        <f t="shared" si="366"/>
        <v>2163</v>
      </c>
    </row>
    <row r="18736" spans="1:15" x14ac:dyDescent="0.2">
      <c r="A18736" t="s">
        <v>189977</v>
      </c>
      <c r="B18736" t="s">
        <v>189975</v>
      </c>
      <c r="C18736" t="s">
        <v>189978</v>
      </c>
      <c r="E18736">
        <v>3600000</v>
      </c>
      <c r="F18736" t="s">
        <v>207</v>
      </c>
      <c r="G18736" t="s">
        <v>25</v>
      </c>
      <c r="H18736" t="s">
        <v>64</v>
      </c>
      <c r="I18736" t="s">
        <v>65</v>
      </c>
      <c r="J18736" t="s">
        <v>71</v>
      </c>
      <c r="K18736">
        <v>1</v>
      </c>
      <c r="L18736" s="1">
        <v>41831</v>
      </c>
      <c r="M18736" s="1">
        <v>42313</v>
      </c>
      <c r="N18736" s="1">
        <v>42313</v>
      </c>
      <c r="O18736">
        <f t="shared" si="366"/>
        <v>511</v>
      </c>
    </row>
    <row r="18737" spans="1:15" x14ac:dyDescent="0.2">
      <c r="A18737" t="s">
        <v>189991</v>
      </c>
      <c r="B18737" t="s">
        <v>189992</v>
      </c>
      <c r="C18737" t="s">
        <v>189993</v>
      </c>
      <c r="D18737" t="s">
        <v>189994</v>
      </c>
      <c r="E18737">
        <v>42000000</v>
      </c>
      <c r="F18737" t="s">
        <v>18</v>
      </c>
      <c r="G18737" t="s">
        <v>25</v>
      </c>
      <c r="H18737" t="s">
        <v>64</v>
      </c>
      <c r="I18737" t="s">
        <v>65</v>
      </c>
      <c r="J18737" t="s">
        <v>1160</v>
      </c>
      <c r="K18737">
        <v>4</v>
      </c>
      <c r="L18737" s="1">
        <v>40909</v>
      </c>
      <c r="M18737" s="1">
        <v>41153</v>
      </c>
      <c r="N18737" s="1">
        <v>42225</v>
      </c>
      <c r="O18737">
        <f t="shared" si="366"/>
        <v>1433</v>
      </c>
    </row>
    <row r="18738" spans="1:15" x14ac:dyDescent="0.2">
      <c r="A18738" t="s">
        <v>189995</v>
      </c>
      <c r="B18738" t="s">
        <v>189996</v>
      </c>
      <c r="C18738" t="s">
        <v>189997</v>
      </c>
      <c r="D18738" t="s">
        <v>50</v>
      </c>
      <c r="E18738">
        <v>1600000</v>
      </c>
      <c r="F18738" t="s">
        <v>207</v>
      </c>
      <c r="G18738" t="s">
        <v>25</v>
      </c>
      <c r="H18738" t="s">
        <v>64</v>
      </c>
      <c r="I18738" t="s">
        <v>1221</v>
      </c>
      <c r="J18738" t="s">
        <v>3048</v>
      </c>
      <c r="K18738">
        <v>1</v>
      </c>
      <c r="L18738" s="1">
        <v>40179</v>
      </c>
      <c r="M18738" s="1">
        <v>40672</v>
      </c>
      <c r="N18738" s="1">
        <v>40672</v>
      </c>
      <c r="O18738">
        <f t="shared" si="366"/>
        <v>2163</v>
      </c>
    </row>
    <row r="18739" spans="1:15" x14ac:dyDescent="0.2">
      <c r="A18739" t="s">
        <v>190001</v>
      </c>
      <c r="B18739" t="s">
        <v>190002</v>
      </c>
      <c r="C18739" t="s">
        <v>190003</v>
      </c>
      <c r="D18739" t="s">
        <v>190004</v>
      </c>
      <c r="E18739">
        <v>4000000</v>
      </c>
      <c r="F18739" t="s">
        <v>18</v>
      </c>
      <c r="G18739" t="s">
        <v>25</v>
      </c>
      <c r="H18739" t="s">
        <v>89</v>
      </c>
      <c r="I18739" t="s">
        <v>10631</v>
      </c>
      <c r="J18739" t="s">
        <v>10631</v>
      </c>
      <c r="K18739">
        <v>1</v>
      </c>
      <c r="L18739" s="1">
        <v>36523</v>
      </c>
      <c r="M18739" s="1">
        <v>40448</v>
      </c>
      <c r="N18739" s="1">
        <v>40448</v>
      </c>
      <c r="O18739">
        <f t="shared" si="366"/>
        <v>5819</v>
      </c>
    </row>
    <row r="18740" spans="1:15" x14ac:dyDescent="0.2">
      <c r="A18740" t="s">
        <v>190005</v>
      </c>
      <c r="B18740" t="s">
        <v>190006</v>
      </c>
      <c r="C18740" t="s">
        <v>190007</v>
      </c>
      <c r="D18740" t="s">
        <v>94</v>
      </c>
      <c r="E18740">
        <v>1050000</v>
      </c>
      <c r="F18740" t="s">
        <v>18</v>
      </c>
      <c r="G18740" t="s">
        <v>25</v>
      </c>
      <c r="H18740" t="s">
        <v>190</v>
      </c>
      <c r="I18740" t="s">
        <v>9445</v>
      </c>
      <c r="J18740" t="s">
        <v>100159</v>
      </c>
      <c r="K18740">
        <v>1</v>
      </c>
      <c r="L18740" s="1">
        <v>40909</v>
      </c>
      <c r="M18740" s="1">
        <v>41744</v>
      </c>
      <c r="N18740" s="1">
        <v>41744</v>
      </c>
      <c r="O18740">
        <f t="shared" si="366"/>
        <v>1433</v>
      </c>
    </row>
    <row r="18741" spans="1:15" x14ac:dyDescent="0.2">
      <c r="A18741" t="s">
        <v>190029</v>
      </c>
      <c r="B18741" t="s">
        <v>190030</v>
      </c>
      <c r="C18741" t="s">
        <v>190031</v>
      </c>
      <c r="D18741" t="s">
        <v>31123</v>
      </c>
      <c r="E18741">
        <v>10000000</v>
      </c>
      <c r="F18741" t="s">
        <v>18</v>
      </c>
      <c r="G18741" t="s">
        <v>25</v>
      </c>
      <c r="H18741" t="s">
        <v>286</v>
      </c>
      <c r="I18741" t="s">
        <v>1030</v>
      </c>
      <c r="J18741" t="s">
        <v>1030</v>
      </c>
      <c r="K18741">
        <v>1</v>
      </c>
      <c r="L18741" s="1">
        <v>32509</v>
      </c>
      <c r="M18741" s="1">
        <v>40106</v>
      </c>
      <c r="N18741" s="1">
        <v>40106</v>
      </c>
      <c r="O18741">
        <f t="shared" si="366"/>
        <v>9833</v>
      </c>
    </row>
    <row r="18742" spans="1:15" x14ac:dyDescent="0.2">
      <c r="A18742" t="s">
        <v>190038</v>
      </c>
      <c r="B18742" t="s">
        <v>190039</v>
      </c>
      <c r="C18742" t="s">
        <v>190040</v>
      </c>
      <c r="D18742" t="s">
        <v>26735</v>
      </c>
      <c r="E18742">
        <v>10900000</v>
      </c>
      <c r="F18742" t="s">
        <v>689</v>
      </c>
      <c r="G18742" t="s">
        <v>25</v>
      </c>
      <c r="H18742" t="s">
        <v>286</v>
      </c>
      <c r="I18742" t="s">
        <v>1030</v>
      </c>
      <c r="J18742" t="s">
        <v>1030</v>
      </c>
      <c r="K18742">
        <v>1</v>
      </c>
      <c r="L18742" s="1">
        <v>31778</v>
      </c>
      <c r="M18742" s="1">
        <v>41495</v>
      </c>
      <c r="N18742" s="1">
        <v>41495</v>
      </c>
      <c r="O18742">
        <f t="shared" si="366"/>
        <v>10564</v>
      </c>
    </row>
    <row r="18743" spans="1:15" x14ac:dyDescent="0.2">
      <c r="A18743" t="s">
        <v>190041</v>
      </c>
      <c r="B18743" t="s">
        <v>190042</v>
      </c>
      <c r="C18743" t="s">
        <v>190043</v>
      </c>
      <c r="D18743" t="s">
        <v>127</v>
      </c>
      <c r="E18743">
        <v>100000</v>
      </c>
      <c r="F18743" t="s">
        <v>207</v>
      </c>
      <c r="G18743" t="s">
        <v>25</v>
      </c>
      <c r="H18743" t="s">
        <v>64</v>
      </c>
      <c r="I18743" t="s">
        <v>65</v>
      </c>
      <c r="J18743" t="s">
        <v>71</v>
      </c>
      <c r="K18743">
        <v>1</v>
      </c>
      <c r="L18743" s="1">
        <v>39814</v>
      </c>
      <c r="M18743" s="1">
        <v>39448</v>
      </c>
      <c r="N18743" s="1">
        <v>39448</v>
      </c>
      <c r="O18743">
        <f t="shared" si="366"/>
        <v>2528</v>
      </c>
    </row>
    <row r="18744" spans="1:15" x14ac:dyDescent="0.2">
      <c r="A18744" t="s">
        <v>190052</v>
      </c>
      <c r="B18744" t="s">
        <v>190053</v>
      </c>
      <c r="C18744" t="s">
        <v>190054</v>
      </c>
      <c r="D18744" t="s">
        <v>10855</v>
      </c>
      <c r="E18744">
        <v>75800000</v>
      </c>
      <c r="F18744" t="s">
        <v>113</v>
      </c>
      <c r="G18744" t="s">
        <v>25</v>
      </c>
      <c r="H18744" t="s">
        <v>1234</v>
      </c>
      <c r="I18744" t="s">
        <v>1235</v>
      </c>
      <c r="J18744" t="s">
        <v>1235</v>
      </c>
      <c r="K18744">
        <v>4</v>
      </c>
      <c r="L18744" s="1">
        <v>34700</v>
      </c>
      <c r="M18744" s="1">
        <v>37652</v>
      </c>
      <c r="N18744" s="1">
        <v>40798</v>
      </c>
      <c r="O18744">
        <f t="shared" si="366"/>
        <v>7642</v>
      </c>
    </row>
    <row r="18745" spans="1:15" x14ac:dyDescent="0.2">
      <c r="A18745" t="s">
        <v>190059</v>
      </c>
      <c r="B18745" t="s">
        <v>190060</v>
      </c>
      <c r="C18745" t="s">
        <v>190061</v>
      </c>
      <c r="D18745" t="s">
        <v>67733</v>
      </c>
      <c r="E18745">
        <v>19300000</v>
      </c>
      <c r="F18745" t="s">
        <v>18</v>
      </c>
      <c r="G18745" t="s">
        <v>25</v>
      </c>
      <c r="H18745" t="s">
        <v>64</v>
      </c>
      <c r="I18745" t="s">
        <v>65</v>
      </c>
      <c r="J18745" t="s">
        <v>271</v>
      </c>
      <c r="K18745">
        <v>3</v>
      </c>
      <c r="L18745" s="1">
        <v>38718</v>
      </c>
      <c r="M18745" s="1">
        <v>39818</v>
      </c>
      <c r="N18745" s="1">
        <v>41485</v>
      </c>
      <c r="O18745">
        <f t="shared" si="366"/>
        <v>3624</v>
      </c>
    </row>
    <row r="18746" spans="1:15" x14ac:dyDescent="0.2">
      <c r="A18746" t="s">
        <v>190062</v>
      </c>
      <c r="B18746" t="s">
        <v>190063</v>
      </c>
      <c r="C18746" t="s">
        <v>190064</v>
      </c>
      <c r="D18746" t="s">
        <v>190065</v>
      </c>
      <c r="E18746">
        <v>500000</v>
      </c>
      <c r="F18746" t="s">
        <v>18</v>
      </c>
      <c r="G18746" t="s">
        <v>25</v>
      </c>
      <c r="H18746" t="s">
        <v>64</v>
      </c>
      <c r="I18746" t="s">
        <v>65</v>
      </c>
      <c r="J18746" t="s">
        <v>984</v>
      </c>
      <c r="K18746">
        <v>1</v>
      </c>
      <c r="L18746" s="1">
        <v>40422</v>
      </c>
      <c r="M18746" s="1">
        <v>40575</v>
      </c>
      <c r="N18746" s="1">
        <v>40575</v>
      </c>
      <c r="O18746">
        <f t="shared" si="366"/>
        <v>1920</v>
      </c>
    </row>
    <row r="18747" spans="1:15" x14ac:dyDescent="0.2">
      <c r="A18747" t="s">
        <v>190066</v>
      </c>
      <c r="B18747" t="s">
        <v>190063</v>
      </c>
      <c r="C18747" t="s">
        <v>190067</v>
      </c>
      <c r="D18747" t="s">
        <v>190068</v>
      </c>
      <c r="E18747">
        <v>1500000</v>
      </c>
      <c r="F18747" t="s">
        <v>18</v>
      </c>
      <c r="G18747" t="s">
        <v>25</v>
      </c>
      <c r="H18747" t="s">
        <v>64</v>
      </c>
      <c r="I18747" t="s">
        <v>65</v>
      </c>
      <c r="J18747" t="s">
        <v>984</v>
      </c>
      <c r="K18747">
        <v>2</v>
      </c>
      <c r="L18747" s="1">
        <v>40544</v>
      </c>
      <c r="M18747" s="1">
        <v>40544</v>
      </c>
      <c r="N18747" s="1">
        <v>42005</v>
      </c>
      <c r="O18747">
        <f t="shared" si="366"/>
        <v>1798</v>
      </c>
    </row>
    <row r="18748" spans="1:15" x14ac:dyDescent="0.2">
      <c r="A18748" t="s">
        <v>190072</v>
      </c>
      <c r="B18748" t="s">
        <v>190073</v>
      </c>
      <c r="C18748" t="s">
        <v>190074</v>
      </c>
      <c r="D18748" t="s">
        <v>56</v>
      </c>
      <c r="E18748">
        <v>3000000</v>
      </c>
      <c r="F18748" t="s">
        <v>18</v>
      </c>
      <c r="G18748" t="s">
        <v>25</v>
      </c>
      <c r="H18748" t="s">
        <v>64</v>
      </c>
      <c r="I18748" t="s">
        <v>65</v>
      </c>
      <c r="J18748" t="s">
        <v>929</v>
      </c>
      <c r="K18748">
        <v>1</v>
      </c>
      <c r="L18748" s="1">
        <v>33239</v>
      </c>
      <c r="M18748" s="1">
        <v>40108</v>
      </c>
      <c r="N18748" s="1">
        <v>40108</v>
      </c>
      <c r="O18748">
        <f t="shared" si="366"/>
        <v>9103</v>
      </c>
    </row>
    <row r="18749" spans="1:15" x14ac:dyDescent="0.2">
      <c r="A18749" t="s">
        <v>190075</v>
      </c>
      <c r="B18749" t="s">
        <v>190076</v>
      </c>
      <c r="C18749" t="s">
        <v>190077</v>
      </c>
      <c r="D18749" t="s">
        <v>190078</v>
      </c>
      <c r="E18749">
        <v>1500000</v>
      </c>
      <c r="F18749" t="s">
        <v>18</v>
      </c>
      <c r="G18749" t="s">
        <v>25</v>
      </c>
      <c r="H18749" t="s">
        <v>64</v>
      </c>
      <c r="I18749" t="s">
        <v>65</v>
      </c>
      <c r="J18749" t="s">
        <v>71</v>
      </c>
      <c r="K18749">
        <v>1</v>
      </c>
      <c r="L18749" s="1">
        <v>41609</v>
      </c>
      <c r="M18749" s="1">
        <v>41806</v>
      </c>
      <c r="N18749" s="1">
        <v>41806</v>
      </c>
      <c r="O18749">
        <f t="shared" si="366"/>
        <v>733</v>
      </c>
    </row>
    <row r="18750" spans="1:15" x14ac:dyDescent="0.2">
      <c r="A18750" t="s">
        <v>190111</v>
      </c>
      <c r="B18750" t="s">
        <v>190112</v>
      </c>
      <c r="C18750" t="s">
        <v>190113</v>
      </c>
      <c r="D18750" t="s">
        <v>50</v>
      </c>
      <c r="E18750">
        <v>450000</v>
      </c>
      <c r="F18750" t="s">
        <v>18</v>
      </c>
      <c r="G18750" t="s">
        <v>25</v>
      </c>
      <c r="H18750" t="s">
        <v>1011</v>
      </c>
      <c r="I18750" t="s">
        <v>1012</v>
      </c>
      <c r="J18750" t="s">
        <v>1012</v>
      </c>
      <c r="K18750">
        <v>1</v>
      </c>
      <c r="L18750" s="1">
        <v>41760</v>
      </c>
      <c r="M18750" s="1">
        <v>41919</v>
      </c>
      <c r="N18750" s="1">
        <v>41919</v>
      </c>
      <c r="O18750">
        <f t="shared" si="366"/>
        <v>582</v>
      </c>
    </row>
    <row r="18751" spans="1:15" x14ac:dyDescent="0.2">
      <c r="A18751" t="s">
        <v>190121</v>
      </c>
      <c r="B18751" t="s">
        <v>190122</v>
      </c>
      <c r="C18751" t="s">
        <v>190123</v>
      </c>
      <c r="D18751" t="s">
        <v>357</v>
      </c>
      <c r="E18751">
        <v>1700000</v>
      </c>
      <c r="F18751" t="s">
        <v>18</v>
      </c>
      <c r="G18751" t="s">
        <v>25</v>
      </c>
      <c r="H18751" t="s">
        <v>286</v>
      </c>
      <c r="I18751" t="s">
        <v>578</v>
      </c>
      <c r="J18751" t="s">
        <v>578</v>
      </c>
      <c r="K18751">
        <v>1</v>
      </c>
      <c r="L18751" s="1">
        <v>40179</v>
      </c>
      <c r="M18751" s="1">
        <v>41053</v>
      </c>
      <c r="N18751" s="1">
        <v>41053</v>
      </c>
      <c r="O18751">
        <f t="shared" si="366"/>
        <v>2163</v>
      </c>
    </row>
    <row r="18752" spans="1:15" x14ac:dyDescent="0.2">
      <c r="A18752" t="s">
        <v>190124</v>
      </c>
      <c r="B18752" t="s">
        <v>190125</v>
      </c>
      <c r="C18752" t="s">
        <v>190126</v>
      </c>
      <c r="D18752" t="s">
        <v>15485</v>
      </c>
      <c r="E18752">
        <v>6100000</v>
      </c>
      <c r="F18752" t="s">
        <v>18</v>
      </c>
      <c r="G18752" t="s">
        <v>25</v>
      </c>
      <c r="H18752" t="s">
        <v>158</v>
      </c>
      <c r="I18752" t="s">
        <v>244</v>
      </c>
      <c r="J18752" t="s">
        <v>327</v>
      </c>
      <c r="K18752">
        <v>2</v>
      </c>
      <c r="L18752" s="1">
        <v>39630</v>
      </c>
      <c r="M18752" s="1">
        <v>41568</v>
      </c>
      <c r="N18752" s="1">
        <v>41911</v>
      </c>
      <c r="O18752">
        <f t="shared" si="366"/>
        <v>2712</v>
      </c>
    </row>
    <row r="18753" spans="1:15" x14ac:dyDescent="0.2">
      <c r="A18753" t="s">
        <v>190137</v>
      </c>
      <c r="B18753" t="s">
        <v>190138</v>
      </c>
      <c r="C18753" t="s">
        <v>190139</v>
      </c>
      <c r="D18753" t="s">
        <v>190140</v>
      </c>
      <c r="E18753">
        <v>10000000</v>
      </c>
      <c r="F18753" t="s">
        <v>18</v>
      </c>
      <c r="G18753" t="s">
        <v>25</v>
      </c>
      <c r="H18753" t="s">
        <v>64</v>
      </c>
      <c r="I18753" t="s">
        <v>65</v>
      </c>
      <c r="J18753" t="s">
        <v>71</v>
      </c>
      <c r="K18753">
        <v>2</v>
      </c>
      <c r="L18753" s="1">
        <v>39083</v>
      </c>
      <c r="M18753" s="1">
        <v>39448</v>
      </c>
      <c r="N18753" s="1">
        <v>39883</v>
      </c>
      <c r="O18753">
        <f t="shared" si="366"/>
        <v>3259</v>
      </c>
    </row>
    <row r="18754" spans="1:15" x14ac:dyDescent="0.2">
      <c r="A18754" t="s">
        <v>190147</v>
      </c>
      <c r="B18754" t="s">
        <v>190148</v>
      </c>
      <c r="C18754" t="s">
        <v>190149</v>
      </c>
      <c r="D18754" t="s">
        <v>190150</v>
      </c>
      <c r="E18754">
        <v>23200000</v>
      </c>
      <c r="F18754" t="s">
        <v>113</v>
      </c>
      <c r="G18754" t="s">
        <v>25</v>
      </c>
      <c r="H18754" t="s">
        <v>64</v>
      </c>
      <c r="I18754" t="s">
        <v>65</v>
      </c>
      <c r="J18754" t="s">
        <v>5540</v>
      </c>
      <c r="K18754">
        <v>5</v>
      </c>
      <c r="L18754" s="1">
        <v>39814</v>
      </c>
      <c r="M18754" s="1">
        <v>40299</v>
      </c>
      <c r="N18754" s="1">
        <v>41841</v>
      </c>
      <c r="O18754">
        <f t="shared" si="366"/>
        <v>2528</v>
      </c>
    </row>
    <row r="18755" spans="1:15" x14ac:dyDescent="0.2">
      <c r="A18755" t="s">
        <v>190171</v>
      </c>
      <c r="B18755" t="s">
        <v>190172</v>
      </c>
      <c r="C18755" t="s">
        <v>190173</v>
      </c>
      <c r="D18755" t="s">
        <v>264</v>
      </c>
      <c r="E18755">
        <v>2125000</v>
      </c>
      <c r="F18755" t="s">
        <v>18</v>
      </c>
      <c r="G18755" t="s">
        <v>25</v>
      </c>
      <c r="H18755" t="s">
        <v>44</v>
      </c>
      <c r="I18755" t="s">
        <v>282</v>
      </c>
      <c r="J18755" t="s">
        <v>282</v>
      </c>
      <c r="K18755">
        <v>2</v>
      </c>
      <c r="L18755" s="1">
        <v>40179</v>
      </c>
      <c r="M18755" s="1">
        <v>41185</v>
      </c>
      <c r="N18755" s="1">
        <v>41403</v>
      </c>
      <c r="O18755">
        <f t="shared" si="366"/>
        <v>2163</v>
      </c>
    </row>
    <row r="18756" spans="1:15" x14ac:dyDescent="0.2">
      <c r="A18756" t="s">
        <v>190178</v>
      </c>
      <c r="B18756" t="s">
        <v>190179</v>
      </c>
      <c r="C18756" t="s">
        <v>190180</v>
      </c>
      <c r="D18756" t="s">
        <v>190181</v>
      </c>
      <c r="E18756">
        <v>15500000</v>
      </c>
      <c r="F18756" t="s">
        <v>18</v>
      </c>
      <c r="G18756" t="s">
        <v>25</v>
      </c>
      <c r="H18756" t="s">
        <v>64</v>
      </c>
      <c r="I18756" t="s">
        <v>95</v>
      </c>
      <c r="J18756" t="s">
        <v>2611</v>
      </c>
      <c r="K18756">
        <v>4</v>
      </c>
      <c r="L18756" s="1">
        <v>37773</v>
      </c>
      <c r="M18756" s="1">
        <v>37834</v>
      </c>
      <c r="N18756" s="1">
        <v>39941</v>
      </c>
      <c r="O18756">
        <f t="shared" si="366"/>
        <v>4569</v>
      </c>
    </row>
    <row r="18757" spans="1:15" x14ac:dyDescent="0.2">
      <c r="A18757" t="s">
        <v>190182</v>
      </c>
      <c r="B18757" t="s">
        <v>190183</v>
      </c>
      <c r="C18757" t="s">
        <v>190184</v>
      </c>
      <c r="D18757" t="s">
        <v>190185</v>
      </c>
      <c r="E18757">
        <v>2975000</v>
      </c>
      <c r="F18757" t="s">
        <v>18</v>
      </c>
      <c r="G18757" t="s">
        <v>25</v>
      </c>
      <c r="H18757" t="s">
        <v>380</v>
      </c>
      <c r="I18757" t="s">
        <v>1212</v>
      </c>
      <c r="J18757" t="s">
        <v>1212</v>
      </c>
      <c r="K18757">
        <v>4</v>
      </c>
      <c r="L18757" s="1">
        <v>40544</v>
      </c>
      <c r="M18757" s="1">
        <v>40892</v>
      </c>
      <c r="N18757" s="1">
        <v>41432</v>
      </c>
      <c r="O18757">
        <f t="shared" si="366"/>
        <v>1798</v>
      </c>
    </row>
    <row r="18758" spans="1:15" x14ac:dyDescent="0.2">
      <c r="A18758" t="s">
        <v>190186</v>
      </c>
      <c r="B18758" t="s">
        <v>190187</v>
      </c>
      <c r="C18758" t="s">
        <v>190188</v>
      </c>
      <c r="D18758" t="s">
        <v>190189</v>
      </c>
      <c r="E18758">
        <v>1700000</v>
      </c>
      <c r="F18758" t="s">
        <v>18</v>
      </c>
      <c r="G18758" t="s">
        <v>25</v>
      </c>
      <c r="H18758" t="s">
        <v>64</v>
      </c>
      <c r="I18758" t="s">
        <v>95</v>
      </c>
      <c r="J18758" t="s">
        <v>27693</v>
      </c>
      <c r="K18758">
        <v>2</v>
      </c>
      <c r="L18758" s="1">
        <v>41640</v>
      </c>
      <c r="M18758" s="1">
        <v>41292</v>
      </c>
      <c r="N18758" s="1">
        <v>41957</v>
      </c>
      <c r="O18758">
        <f t="shared" si="366"/>
        <v>702</v>
      </c>
    </row>
    <row r="18759" spans="1:15" x14ac:dyDescent="0.2">
      <c r="A18759" t="s">
        <v>190194</v>
      </c>
      <c r="B18759" t="s">
        <v>190195</v>
      </c>
      <c r="C18759" t="s">
        <v>190196</v>
      </c>
      <c r="D18759" t="s">
        <v>190197</v>
      </c>
      <c r="E18759">
        <v>100000</v>
      </c>
      <c r="F18759" t="s">
        <v>207</v>
      </c>
      <c r="G18759" t="s">
        <v>25</v>
      </c>
      <c r="H18759" t="s">
        <v>106</v>
      </c>
      <c r="I18759" t="s">
        <v>107</v>
      </c>
      <c r="J18759" t="s">
        <v>108</v>
      </c>
      <c r="K18759">
        <v>1</v>
      </c>
      <c r="L18759" s="1">
        <v>40940</v>
      </c>
      <c r="M18759" s="1">
        <v>40940</v>
      </c>
      <c r="N18759" s="1">
        <v>40940</v>
      </c>
      <c r="O18759">
        <f t="shared" si="366"/>
        <v>1402</v>
      </c>
    </row>
    <row r="18760" spans="1:15" x14ac:dyDescent="0.2">
      <c r="A18760" t="s">
        <v>190198</v>
      </c>
      <c r="B18760" t="s">
        <v>190199</v>
      </c>
      <c r="C18760" t="s">
        <v>190200</v>
      </c>
      <c r="D18760" t="s">
        <v>190201</v>
      </c>
      <c r="E18760">
        <v>235000</v>
      </c>
      <c r="F18760" t="s">
        <v>18</v>
      </c>
      <c r="G18760" t="s">
        <v>25</v>
      </c>
      <c r="H18760" t="s">
        <v>64</v>
      </c>
      <c r="I18760" t="s">
        <v>65</v>
      </c>
      <c r="J18760" t="s">
        <v>914</v>
      </c>
      <c r="K18760">
        <v>1</v>
      </c>
      <c r="L18760" s="1">
        <v>41122</v>
      </c>
      <c r="M18760" s="1">
        <v>41730</v>
      </c>
      <c r="N18760" s="1">
        <v>41730</v>
      </c>
      <c r="O18760">
        <f t="shared" si="366"/>
        <v>1220</v>
      </c>
    </row>
    <row r="18761" spans="1:15" x14ac:dyDescent="0.2">
      <c r="A18761" t="s">
        <v>190205</v>
      </c>
      <c r="B18761" t="s">
        <v>190206</v>
      </c>
      <c r="D18761" t="s">
        <v>190207</v>
      </c>
      <c r="E18761">
        <v>3000000</v>
      </c>
      <c r="F18761" t="s">
        <v>18</v>
      </c>
      <c r="G18761" t="s">
        <v>25</v>
      </c>
      <c r="H18761" t="s">
        <v>158</v>
      </c>
      <c r="I18761" t="s">
        <v>244</v>
      </c>
      <c r="J18761" t="s">
        <v>358</v>
      </c>
      <c r="K18761">
        <v>1</v>
      </c>
      <c r="L18761" s="1">
        <v>35065</v>
      </c>
      <c r="M18761" s="1">
        <v>37713</v>
      </c>
      <c r="N18761" s="1">
        <v>37713</v>
      </c>
      <c r="O18761">
        <f t="shared" si="366"/>
        <v>7277</v>
      </c>
    </row>
    <row r="18762" spans="1:15" x14ac:dyDescent="0.2">
      <c r="A18762" t="s">
        <v>190211</v>
      </c>
      <c r="B18762" t="s">
        <v>152868</v>
      </c>
      <c r="C18762" t="s">
        <v>190212</v>
      </c>
      <c r="E18762">
        <v>10000</v>
      </c>
      <c r="F18762" t="s">
        <v>18</v>
      </c>
      <c r="G18762" t="s">
        <v>25</v>
      </c>
      <c r="H18762" t="s">
        <v>106</v>
      </c>
      <c r="I18762" t="s">
        <v>107</v>
      </c>
      <c r="J18762" t="s">
        <v>108</v>
      </c>
      <c r="K18762">
        <v>1</v>
      </c>
      <c r="L18762" s="1">
        <v>42200</v>
      </c>
      <c r="M18762" s="1">
        <v>42231</v>
      </c>
      <c r="N18762" s="1">
        <v>42231</v>
      </c>
      <c r="O18762">
        <f t="shared" si="366"/>
        <v>142</v>
      </c>
    </row>
    <row r="18763" spans="1:15" x14ac:dyDescent="0.2">
      <c r="A18763" t="s">
        <v>190227</v>
      </c>
      <c r="B18763" t="s">
        <v>190228</v>
      </c>
      <c r="C18763" t="s">
        <v>190229</v>
      </c>
      <c r="D18763" t="s">
        <v>42</v>
      </c>
      <c r="E18763">
        <v>50000</v>
      </c>
      <c r="F18763" t="s">
        <v>18</v>
      </c>
      <c r="G18763" t="s">
        <v>25</v>
      </c>
      <c r="H18763" t="s">
        <v>64</v>
      </c>
      <c r="I18763" t="s">
        <v>65</v>
      </c>
      <c r="J18763" t="s">
        <v>71</v>
      </c>
      <c r="K18763">
        <v>1</v>
      </c>
      <c r="L18763" s="1">
        <v>41275</v>
      </c>
      <c r="M18763" s="1">
        <v>41275</v>
      </c>
      <c r="N18763" s="1">
        <v>41275</v>
      </c>
      <c r="O18763">
        <f t="shared" si="366"/>
        <v>1067</v>
      </c>
    </row>
    <row r="18764" spans="1:15" x14ac:dyDescent="0.2">
      <c r="A18764" t="s">
        <v>190234</v>
      </c>
      <c r="B18764" t="s">
        <v>190235</v>
      </c>
      <c r="C18764" t="s">
        <v>190236</v>
      </c>
      <c r="D18764" t="s">
        <v>190237</v>
      </c>
      <c r="E18764">
        <v>2700000</v>
      </c>
      <c r="F18764" t="s">
        <v>18</v>
      </c>
      <c r="G18764" t="s">
        <v>25</v>
      </c>
      <c r="H18764" t="s">
        <v>64</v>
      </c>
      <c r="I18764" t="s">
        <v>65</v>
      </c>
      <c r="J18764" t="s">
        <v>1402</v>
      </c>
      <c r="K18764">
        <v>4</v>
      </c>
      <c r="L18764" s="1">
        <v>40678</v>
      </c>
      <c r="M18764" s="1">
        <v>41275</v>
      </c>
      <c r="N18764" s="1">
        <v>42096</v>
      </c>
      <c r="O18764">
        <f t="shared" si="366"/>
        <v>1664</v>
      </c>
    </row>
    <row r="18765" spans="1:15" x14ac:dyDescent="0.2">
      <c r="A18765" t="s">
        <v>190245</v>
      </c>
      <c r="B18765" t="s">
        <v>190246</v>
      </c>
      <c r="C18765" t="s">
        <v>190247</v>
      </c>
      <c r="D18765" t="s">
        <v>94</v>
      </c>
      <c r="E18765">
        <v>585000</v>
      </c>
      <c r="F18765" t="s">
        <v>18</v>
      </c>
      <c r="G18765" t="s">
        <v>25</v>
      </c>
      <c r="H18765" t="s">
        <v>64</v>
      </c>
      <c r="I18765" t="s">
        <v>1221</v>
      </c>
      <c r="J18765" t="s">
        <v>1221</v>
      </c>
      <c r="K18765">
        <v>2</v>
      </c>
      <c r="L18765" s="1">
        <v>41275</v>
      </c>
      <c r="M18765" s="1">
        <v>41526</v>
      </c>
      <c r="N18765" s="1">
        <v>42237</v>
      </c>
      <c r="O18765">
        <f t="shared" si="366"/>
        <v>1067</v>
      </c>
    </row>
    <row r="18766" spans="1:15" x14ac:dyDescent="0.2">
      <c r="A18766" t="s">
        <v>190262</v>
      </c>
      <c r="B18766" t="s">
        <v>190263</v>
      </c>
      <c r="C18766" t="s">
        <v>190264</v>
      </c>
      <c r="D18766" t="s">
        <v>190265</v>
      </c>
      <c r="E18766">
        <v>4000000</v>
      </c>
      <c r="F18766" t="s">
        <v>18</v>
      </c>
      <c r="G18766" t="s">
        <v>25</v>
      </c>
      <c r="H18766" t="s">
        <v>64</v>
      </c>
      <c r="I18766" t="s">
        <v>65</v>
      </c>
      <c r="J18766" t="s">
        <v>984</v>
      </c>
      <c r="K18766">
        <v>1</v>
      </c>
      <c r="L18766" s="1">
        <v>40898</v>
      </c>
      <c r="M18766" s="1">
        <v>40898</v>
      </c>
      <c r="N18766" s="1">
        <v>40898</v>
      </c>
      <c r="O18766">
        <f t="shared" si="366"/>
        <v>1444</v>
      </c>
    </row>
    <row r="18767" spans="1:15" x14ac:dyDescent="0.2">
      <c r="A18767" t="s">
        <v>190276</v>
      </c>
      <c r="B18767" t="s">
        <v>190277</v>
      </c>
      <c r="C18767" t="s">
        <v>190278</v>
      </c>
      <c r="D18767" t="s">
        <v>190279</v>
      </c>
      <c r="E18767">
        <v>20000</v>
      </c>
      <c r="F18767" t="s">
        <v>18</v>
      </c>
      <c r="G18767" t="s">
        <v>25</v>
      </c>
      <c r="H18767" t="s">
        <v>286</v>
      </c>
      <c r="I18767" t="s">
        <v>3709</v>
      </c>
      <c r="J18767" t="s">
        <v>3709</v>
      </c>
      <c r="K18767">
        <v>1</v>
      </c>
      <c r="L18767" s="1">
        <v>40179</v>
      </c>
      <c r="M18767" s="1">
        <v>40179</v>
      </c>
      <c r="N18767" s="1">
        <v>40179</v>
      </c>
      <c r="O18767">
        <f t="shared" si="366"/>
        <v>2163</v>
      </c>
    </row>
    <row r="18768" spans="1:15" x14ac:dyDescent="0.2">
      <c r="A18768" t="s">
        <v>190280</v>
      </c>
      <c r="B18768" t="s">
        <v>190281</v>
      </c>
      <c r="C18768" t="s">
        <v>190282</v>
      </c>
      <c r="D18768" t="s">
        <v>42</v>
      </c>
      <c r="E18768">
        <v>1500000</v>
      </c>
      <c r="F18768" t="s">
        <v>18</v>
      </c>
      <c r="G18768" t="s">
        <v>25</v>
      </c>
      <c r="H18768" t="s">
        <v>286</v>
      </c>
      <c r="I18768" t="s">
        <v>874</v>
      </c>
      <c r="J18768" t="s">
        <v>26022</v>
      </c>
      <c r="K18768">
        <v>1</v>
      </c>
      <c r="L18768" s="1">
        <v>39083</v>
      </c>
      <c r="M18768" s="1">
        <v>40170</v>
      </c>
      <c r="N18768" s="1">
        <v>40170</v>
      </c>
      <c r="O18768">
        <f t="shared" si="366"/>
        <v>3259</v>
      </c>
    </row>
    <row r="18769" spans="1:15" x14ac:dyDescent="0.2">
      <c r="A18769" t="s">
        <v>190301</v>
      </c>
      <c r="B18769" t="s">
        <v>190302</v>
      </c>
      <c r="C18769" t="s">
        <v>190303</v>
      </c>
      <c r="D18769" t="s">
        <v>190304</v>
      </c>
      <c r="E18769">
        <v>2500000</v>
      </c>
      <c r="F18769" t="s">
        <v>18</v>
      </c>
      <c r="G18769" t="s">
        <v>25</v>
      </c>
      <c r="H18769" t="s">
        <v>430</v>
      </c>
      <c r="I18769" t="s">
        <v>431</v>
      </c>
      <c r="J18769" t="s">
        <v>190305</v>
      </c>
      <c r="K18769">
        <v>1</v>
      </c>
      <c r="L18769" s="1">
        <v>40118</v>
      </c>
      <c r="M18769" s="1">
        <v>41796</v>
      </c>
      <c r="N18769" s="1">
        <v>41796</v>
      </c>
      <c r="O18769">
        <f t="shared" si="366"/>
        <v>2224</v>
      </c>
    </row>
    <row r="18770" spans="1:15" x14ac:dyDescent="0.2">
      <c r="A18770" t="s">
        <v>190312</v>
      </c>
      <c r="B18770" t="s">
        <v>190313</v>
      </c>
      <c r="C18770" t="s">
        <v>190314</v>
      </c>
      <c r="D18770" t="s">
        <v>8396</v>
      </c>
      <c r="E18770">
        <v>13000000</v>
      </c>
      <c r="F18770" t="s">
        <v>18</v>
      </c>
      <c r="G18770" t="s">
        <v>25</v>
      </c>
      <c r="H18770" t="s">
        <v>64</v>
      </c>
      <c r="I18770" t="s">
        <v>65</v>
      </c>
      <c r="J18770" t="s">
        <v>1402</v>
      </c>
      <c r="K18770">
        <v>2</v>
      </c>
      <c r="L18770" s="1">
        <v>40179</v>
      </c>
      <c r="M18770" s="1">
        <v>41047</v>
      </c>
      <c r="N18770" s="1">
        <v>42137</v>
      </c>
      <c r="O18770">
        <f t="shared" ref="O18770:O18833" si="367">$R$2 - L18770</f>
        <v>2163</v>
      </c>
    </row>
    <row r="18771" spans="1:15" x14ac:dyDescent="0.2">
      <c r="A18771" t="s">
        <v>190321</v>
      </c>
      <c r="B18771" t="s">
        <v>190322</v>
      </c>
      <c r="C18771" t="s">
        <v>190323</v>
      </c>
      <c r="D18771" t="s">
        <v>50</v>
      </c>
      <c r="E18771">
        <v>1600000</v>
      </c>
      <c r="F18771" t="s">
        <v>18</v>
      </c>
      <c r="G18771" t="s">
        <v>25</v>
      </c>
      <c r="H18771" t="s">
        <v>44</v>
      </c>
      <c r="I18771" t="s">
        <v>282</v>
      </c>
      <c r="J18771" t="s">
        <v>282</v>
      </c>
      <c r="K18771">
        <v>1</v>
      </c>
      <c r="L18771" s="1">
        <v>39356</v>
      </c>
      <c r="M18771" s="1">
        <v>39326</v>
      </c>
      <c r="N18771" s="1">
        <v>39326</v>
      </c>
      <c r="O18771">
        <f t="shared" si="367"/>
        <v>2986</v>
      </c>
    </row>
    <row r="18772" spans="1:15" x14ac:dyDescent="0.2">
      <c r="A18772" t="s">
        <v>190349</v>
      </c>
      <c r="B18772" t="s">
        <v>190350</v>
      </c>
      <c r="C18772" t="s">
        <v>190351</v>
      </c>
      <c r="D18772" t="s">
        <v>56</v>
      </c>
      <c r="E18772">
        <v>35000000</v>
      </c>
      <c r="F18772" t="s">
        <v>18</v>
      </c>
      <c r="G18772" t="s">
        <v>25</v>
      </c>
      <c r="H18772" t="s">
        <v>158</v>
      </c>
      <c r="I18772" t="s">
        <v>244</v>
      </c>
      <c r="J18772" t="s">
        <v>327</v>
      </c>
      <c r="K18772">
        <v>1</v>
      </c>
      <c r="L18772" s="1">
        <v>41640</v>
      </c>
      <c r="M18772" s="1">
        <v>42012</v>
      </c>
      <c r="N18772" s="1">
        <v>42012</v>
      </c>
      <c r="O18772">
        <f t="shared" si="367"/>
        <v>702</v>
      </c>
    </row>
    <row r="18773" spans="1:15" x14ac:dyDescent="0.2">
      <c r="A18773" t="s">
        <v>190360</v>
      </c>
      <c r="B18773" t="s">
        <v>190361</v>
      </c>
      <c r="C18773" t="s">
        <v>190362</v>
      </c>
      <c r="D18773" t="s">
        <v>190363</v>
      </c>
      <c r="E18773">
        <v>100000</v>
      </c>
      <c r="F18773" t="s">
        <v>18</v>
      </c>
      <c r="G18773" t="s">
        <v>25</v>
      </c>
      <c r="H18773" t="s">
        <v>64</v>
      </c>
      <c r="I18773" t="s">
        <v>65</v>
      </c>
      <c r="J18773" t="s">
        <v>30230</v>
      </c>
      <c r="K18773">
        <v>1</v>
      </c>
      <c r="L18773" s="1">
        <v>40862</v>
      </c>
      <c r="M18773" s="1">
        <v>41593</v>
      </c>
      <c r="N18773" s="1">
        <v>41593</v>
      </c>
      <c r="O18773">
        <f t="shared" si="367"/>
        <v>1480</v>
      </c>
    </row>
    <row r="18774" spans="1:15" x14ac:dyDescent="0.2">
      <c r="A18774" t="s">
        <v>190385</v>
      </c>
      <c r="B18774" t="s">
        <v>190386</v>
      </c>
      <c r="C18774" t="s">
        <v>190387</v>
      </c>
      <c r="D18774" t="s">
        <v>2479</v>
      </c>
      <c r="E18774">
        <v>800000</v>
      </c>
      <c r="F18774" t="s">
        <v>207</v>
      </c>
      <c r="G18774" t="s">
        <v>25</v>
      </c>
      <c r="H18774" t="s">
        <v>106</v>
      </c>
      <c r="I18774" t="s">
        <v>107</v>
      </c>
      <c r="J18774" t="s">
        <v>108</v>
      </c>
      <c r="K18774">
        <v>1</v>
      </c>
      <c r="L18774" s="1">
        <v>40179</v>
      </c>
      <c r="M18774" s="1">
        <v>41241</v>
      </c>
      <c r="N18774" s="1">
        <v>41241</v>
      </c>
      <c r="O18774">
        <f t="shared" si="367"/>
        <v>2163</v>
      </c>
    </row>
    <row r="18775" spans="1:15" x14ac:dyDescent="0.2">
      <c r="A18775" t="s">
        <v>190391</v>
      </c>
      <c r="B18775" t="s">
        <v>190392</v>
      </c>
      <c r="C18775" t="s">
        <v>190393</v>
      </c>
      <c r="D18775" t="s">
        <v>94</v>
      </c>
      <c r="E18775">
        <v>750000</v>
      </c>
      <c r="F18775" t="s">
        <v>18</v>
      </c>
      <c r="G18775" t="s">
        <v>25</v>
      </c>
      <c r="H18775" t="s">
        <v>790</v>
      </c>
      <c r="I18775" t="s">
        <v>16943</v>
      </c>
      <c r="J18775" t="s">
        <v>1030</v>
      </c>
      <c r="K18775">
        <v>1</v>
      </c>
      <c r="L18775" s="1">
        <v>40179</v>
      </c>
      <c r="M18775" s="1">
        <v>41443</v>
      </c>
      <c r="N18775" s="1">
        <v>41443</v>
      </c>
      <c r="O18775">
        <f t="shared" si="367"/>
        <v>2163</v>
      </c>
    </row>
    <row r="18776" spans="1:15" x14ac:dyDescent="0.2">
      <c r="A18776" t="s">
        <v>190411</v>
      </c>
      <c r="B18776" t="s">
        <v>190412</v>
      </c>
      <c r="C18776" t="s">
        <v>190413</v>
      </c>
      <c r="D18776" t="s">
        <v>190414</v>
      </c>
      <c r="E18776">
        <v>5000</v>
      </c>
      <c r="F18776" t="s">
        <v>18</v>
      </c>
      <c r="G18776" t="s">
        <v>25</v>
      </c>
      <c r="H18776" t="s">
        <v>1080</v>
      </c>
      <c r="I18776" t="s">
        <v>1081</v>
      </c>
      <c r="J18776" t="s">
        <v>1170</v>
      </c>
      <c r="K18776">
        <v>1</v>
      </c>
      <c r="L18776" s="1">
        <v>41365</v>
      </c>
      <c r="M18776" s="1">
        <v>41487</v>
      </c>
      <c r="N18776" s="1">
        <v>41487</v>
      </c>
      <c r="O18776">
        <f t="shared" si="367"/>
        <v>977</v>
      </c>
    </row>
    <row r="18777" spans="1:15" x14ac:dyDescent="0.2">
      <c r="A18777" t="s">
        <v>190449</v>
      </c>
      <c r="B18777" t="s">
        <v>190450</v>
      </c>
      <c r="D18777" t="s">
        <v>357</v>
      </c>
      <c r="E18777">
        <v>1000000</v>
      </c>
      <c r="F18777" t="s">
        <v>18</v>
      </c>
      <c r="G18777" t="s">
        <v>25</v>
      </c>
      <c r="H18777" t="s">
        <v>106</v>
      </c>
      <c r="I18777" t="s">
        <v>107</v>
      </c>
      <c r="J18777" t="s">
        <v>190451</v>
      </c>
      <c r="K18777">
        <v>1</v>
      </c>
      <c r="L18777" s="1">
        <v>41872</v>
      </c>
      <c r="M18777" s="1">
        <v>41872</v>
      </c>
      <c r="N18777" s="1">
        <v>41872</v>
      </c>
      <c r="O18777">
        <f t="shared" si="367"/>
        <v>470</v>
      </c>
    </row>
    <row r="18778" spans="1:15" x14ac:dyDescent="0.2">
      <c r="A18778" t="s">
        <v>190461</v>
      </c>
      <c r="B18778" t="s">
        <v>190462</v>
      </c>
      <c r="C18778" t="s">
        <v>190463</v>
      </c>
      <c r="D18778" t="s">
        <v>190464</v>
      </c>
      <c r="E18778">
        <v>2100000</v>
      </c>
      <c r="F18778" t="s">
        <v>18</v>
      </c>
      <c r="G18778" t="s">
        <v>25</v>
      </c>
      <c r="H18778" t="s">
        <v>527</v>
      </c>
      <c r="I18778" t="s">
        <v>528</v>
      </c>
      <c r="J18778" t="s">
        <v>529</v>
      </c>
      <c r="K18778">
        <v>2</v>
      </c>
      <c r="L18778" s="1">
        <v>41183</v>
      </c>
      <c r="M18778" s="1">
        <v>41306</v>
      </c>
      <c r="N18778" s="1">
        <v>42030</v>
      </c>
      <c r="O18778">
        <f t="shared" si="367"/>
        <v>1159</v>
      </c>
    </row>
    <row r="18779" spans="1:15" x14ac:dyDescent="0.2">
      <c r="A18779" t="s">
        <v>190465</v>
      </c>
      <c r="B18779" t="s">
        <v>190466</v>
      </c>
      <c r="C18779" t="s">
        <v>190467</v>
      </c>
      <c r="D18779" t="s">
        <v>190468</v>
      </c>
      <c r="E18779">
        <v>150000</v>
      </c>
      <c r="F18779" t="s">
        <v>18</v>
      </c>
      <c r="G18779" t="s">
        <v>25</v>
      </c>
      <c r="H18779" t="s">
        <v>106</v>
      </c>
      <c r="I18779" t="s">
        <v>107</v>
      </c>
      <c r="J18779" t="s">
        <v>108</v>
      </c>
      <c r="K18779">
        <v>1</v>
      </c>
      <c r="L18779" s="1">
        <v>40770</v>
      </c>
      <c r="M18779" s="1">
        <v>40770</v>
      </c>
      <c r="N18779" s="1">
        <v>40770</v>
      </c>
      <c r="O18779">
        <f t="shared" si="367"/>
        <v>1572</v>
      </c>
    </row>
    <row r="18780" spans="1:15" x14ac:dyDescent="0.2">
      <c r="A18780" t="s">
        <v>190478</v>
      </c>
      <c r="B18780" t="s">
        <v>190479</v>
      </c>
      <c r="C18780" t="s">
        <v>190480</v>
      </c>
      <c r="D18780" t="s">
        <v>97790</v>
      </c>
      <c r="E18780">
        <v>20000</v>
      </c>
      <c r="F18780" t="s">
        <v>18</v>
      </c>
      <c r="G18780" t="s">
        <v>25</v>
      </c>
      <c r="H18780" t="s">
        <v>4968</v>
      </c>
      <c r="I18780" t="s">
        <v>4969</v>
      </c>
      <c r="J18780" t="s">
        <v>4969</v>
      </c>
      <c r="K18780">
        <v>1</v>
      </c>
      <c r="L18780" s="1">
        <v>41306</v>
      </c>
      <c r="M18780" s="1">
        <v>41393</v>
      </c>
      <c r="N18780" s="1">
        <v>41393</v>
      </c>
      <c r="O18780">
        <f t="shared" si="367"/>
        <v>1036</v>
      </c>
    </row>
    <row r="18781" spans="1:15" x14ac:dyDescent="0.2">
      <c r="A18781" t="s">
        <v>190503</v>
      </c>
      <c r="B18781" t="s">
        <v>190504</v>
      </c>
      <c r="C18781" t="s">
        <v>190505</v>
      </c>
      <c r="D18781" t="s">
        <v>190506</v>
      </c>
      <c r="E18781">
        <v>36700000</v>
      </c>
      <c r="F18781" t="s">
        <v>18</v>
      </c>
      <c r="G18781" t="s">
        <v>25</v>
      </c>
      <c r="H18781" t="s">
        <v>286</v>
      </c>
      <c r="I18781" t="s">
        <v>1030</v>
      </c>
      <c r="J18781" t="s">
        <v>1030</v>
      </c>
      <c r="K18781">
        <v>1</v>
      </c>
      <c r="L18781" s="1">
        <v>34335</v>
      </c>
      <c r="M18781" s="1">
        <v>41710</v>
      </c>
      <c r="N18781" s="1">
        <v>41710</v>
      </c>
      <c r="O18781">
        <f t="shared" si="367"/>
        <v>8007</v>
      </c>
    </row>
    <row r="18782" spans="1:15" x14ac:dyDescent="0.2">
      <c r="A18782" t="s">
        <v>190513</v>
      </c>
      <c r="B18782" t="s">
        <v>190514</v>
      </c>
      <c r="C18782" t="s">
        <v>190515</v>
      </c>
      <c r="D18782" t="s">
        <v>42</v>
      </c>
      <c r="E18782">
        <v>150000</v>
      </c>
      <c r="F18782" t="s">
        <v>18</v>
      </c>
      <c r="G18782" t="s">
        <v>25</v>
      </c>
      <c r="H18782" t="s">
        <v>121</v>
      </c>
      <c r="I18782" t="s">
        <v>122</v>
      </c>
      <c r="J18782" t="s">
        <v>2585</v>
      </c>
      <c r="K18782">
        <v>2</v>
      </c>
      <c r="L18782" s="1">
        <v>41275</v>
      </c>
      <c r="M18782" s="1">
        <v>41275</v>
      </c>
      <c r="N18782" s="1">
        <v>41806</v>
      </c>
      <c r="O18782">
        <f t="shared" si="367"/>
        <v>1067</v>
      </c>
    </row>
    <row r="18783" spans="1:15" x14ac:dyDescent="0.2">
      <c r="A18783" t="s">
        <v>190516</v>
      </c>
      <c r="B18783" t="s">
        <v>190517</v>
      </c>
      <c r="C18783" t="s">
        <v>190518</v>
      </c>
      <c r="D18783" t="s">
        <v>33692</v>
      </c>
      <c r="E18783">
        <v>4200000</v>
      </c>
      <c r="F18783" t="s">
        <v>18</v>
      </c>
      <c r="G18783" t="s">
        <v>25</v>
      </c>
      <c r="H18783" t="s">
        <v>64</v>
      </c>
      <c r="I18783" t="s">
        <v>95</v>
      </c>
      <c r="J18783" t="s">
        <v>8360</v>
      </c>
      <c r="K18783">
        <v>1</v>
      </c>
      <c r="L18783" s="1">
        <v>41275</v>
      </c>
      <c r="M18783" s="1">
        <v>41778</v>
      </c>
      <c r="N18783" s="1">
        <v>41778</v>
      </c>
      <c r="O18783">
        <f t="shared" si="367"/>
        <v>1067</v>
      </c>
    </row>
    <row r="18784" spans="1:15" x14ac:dyDescent="0.2">
      <c r="A18784" t="s">
        <v>190525</v>
      </c>
      <c r="B18784" t="s">
        <v>190526</v>
      </c>
      <c r="C18784" t="s">
        <v>190527</v>
      </c>
      <c r="D18784" t="s">
        <v>190528</v>
      </c>
      <c r="E18784">
        <v>100000</v>
      </c>
      <c r="F18784" t="s">
        <v>18</v>
      </c>
      <c r="G18784" t="s">
        <v>25</v>
      </c>
      <c r="H18784" t="s">
        <v>64</v>
      </c>
      <c r="I18784" t="s">
        <v>10400</v>
      </c>
      <c r="J18784" t="s">
        <v>16697</v>
      </c>
      <c r="K18784">
        <v>1</v>
      </c>
      <c r="L18784" s="1">
        <v>41275</v>
      </c>
      <c r="M18784" s="1">
        <v>41669</v>
      </c>
      <c r="N18784" s="1">
        <v>41669</v>
      </c>
      <c r="O18784">
        <f t="shared" si="367"/>
        <v>1067</v>
      </c>
    </row>
    <row r="18785" spans="1:15" x14ac:dyDescent="0.2">
      <c r="A18785" t="s">
        <v>190547</v>
      </c>
      <c r="B18785" t="s">
        <v>190548</v>
      </c>
      <c r="D18785" t="s">
        <v>42</v>
      </c>
      <c r="E18785">
        <v>800000</v>
      </c>
      <c r="F18785" t="s">
        <v>18</v>
      </c>
      <c r="G18785" t="s">
        <v>25</v>
      </c>
      <c r="H18785" t="s">
        <v>106</v>
      </c>
      <c r="I18785" t="s">
        <v>693</v>
      </c>
      <c r="J18785" t="s">
        <v>190549</v>
      </c>
      <c r="K18785">
        <v>1</v>
      </c>
      <c r="L18785" s="1">
        <v>41732</v>
      </c>
      <c r="M18785" s="1">
        <v>41732</v>
      </c>
      <c r="N18785" s="1">
        <v>41732</v>
      </c>
      <c r="O18785">
        <f t="shared" si="367"/>
        <v>610</v>
      </c>
    </row>
    <row r="18786" spans="1:15" x14ac:dyDescent="0.2">
      <c r="A18786" t="s">
        <v>190550</v>
      </c>
      <c r="B18786" t="s">
        <v>190551</v>
      </c>
      <c r="C18786" t="s">
        <v>190552</v>
      </c>
      <c r="D18786" t="s">
        <v>190553</v>
      </c>
      <c r="E18786">
        <v>1200000</v>
      </c>
      <c r="F18786" t="s">
        <v>18</v>
      </c>
      <c r="G18786" t="s">
        <v>25</v>
      </c>
      <c r="H18786" t="s">
        <v>158</v>
      </c>
      <c r="I18786" t="s">
        <v>244</v>
      </c>
      <c r="J18786" t="s">
        <v>327</v>
      </c>
      <c r="K18786">
        <v>1</v>
      </c>
      <c r="L18786" s="1">
        <v>39448</v>
      </c>
      <c r="M18786" s="1">
        <v>40550</v>
      </c>
      <c r="N18786" s="1">
        <v>40550</v>
      </c>
      <c r="O18786">
        <f t="shared" si="367"/>
        <v>2894</v>
      </c>
    </row>
    <row r="18787" spans="1:15" x14ac:dyDescent="0.2">
      <c r="A18787" t="s">
        <v>190554</v>
      </c>
      <c r="B18787" t="s">
        <v>190555</v>
      </c>
      <c r="C18787" t="s">
        <v>190556</v>
      </c>
      <c r="D18787" t="s">
        <v>766</v>
      </c>
      <c r="E18787">
        <v>150000</v>
      </c>
      <c r="F18787" t="s">
        <v>18</v>
      </c>
      <c r="G18787" t="s">
        <v>25</v>
      </c>
      <c r="H18787" t="s">
        <v>1352</v>
      </c>
      <c r="I18787" t="s">
        <v>6479</v>
      </c>
      <c r="J18787" t="s">
        <v>190557</v>
      </c>
      <c r="K18787">
        <v>1</v>
      </c>
      <c r="L18787" s="1">
        <v>41731</v>
      </c>
      <c r="M18787" s="1">
        <v>41744</v>
      </c>
      <c r="N18787" s="1">
        <v>41744</v>
      </c>
      <c r="O18787">
        <f t="shared" si="367"/>
        <v>611</v>
      </c>
    </row>
    <row r="18788" spans="1:15" x14ac:dyDescent="0.2">
      <c r="A18788" t="s">
        <v>190578</v>
      </c>
      <c r="B18788" t="s">
        <v>190579</v>
      </c>
      <c r="C18788" t="s">
        <v>190580</v>
      </c>
      <c r="D18788" t="s">
        <v>643</v>
      </c>
      <c r="E18788">
        <v>40000</v>
      </c>
      <c r="F18788" t="s">
        <v>18</v>
      </c>
      <c r="G18788" t="s">
        <v>25</v>
      </c>
      <c r="H18788" t="s">
        <v>89</v>
      </c>
      <c r="I18788" t="s">
        <v>589</v>
      </c>
      <c r="J18788" t="s">
        <v>589</v>
      </c>
      <c r="K18788">
        <v>1</v>
      </c>
      <c r="L18788" s="1">
        <v>40463</v>
      </c>
      <c r="M18788" s="1">
        <v>41318</v>
      </c>
      <c r="N18788" s="1">
        <v>41318</v>
      </c>
      <c r="O18788">
        <f t="shared" si="367"/>
        <v>1879</v>
      </c>
    </row>
    <row r="18789" spans="1:15" x14ac:dyDescent="0.2">
      <c r="A18789" t="s">
        <v>190588</v>
      </c>
      <c r="B18789" t="s">
        <v>190589</v>
      </c>
      <c r="E18789">
        <v>3500000</v>
      </c>
      <c r="F18789" t="s">
        <v>18</v>
      </c>
      <c r="G18789" t="s">
        <v>25</v>
      </c>
      <c r="H18789" t="s">
        <v>64</v>
      </c>
      <c r="I18789" t="s">
        <v>65</v>
      </c>
      <c r="J18789" t="s">
        <v>71</v>
      </c>
      <c r="K18789">
        <v>1</v>
      </c>
      <c r="L18789" s="1">
        <v>38292</v>
      </c>
      <c r="M18789" s="1">
        <v>39176</v>
      </c>
      <c r="N18789" s="1">
        <v>39176</v>
      </c>
      <c r="O18789">
        <f t="shared" si="367"/>
        <v>4050</v>
      </c>
    </row>
    <row r="18790" spans="1:15" x14ac:dyDescent="0.2">
      <c r="A18790" t="s">
        <v>190590</v>
      </c>
      <c r="B18790" t="s">
        <v>190591</v>
      </c>
      <c r="C18790" t="s">
        <v>190592</v>
      </c>
      <c r="D18790" t="s">
        <v>357</v>
      </c>
      <c r="E18790">
        <v>250000</v>
      </c>
      <c r="F18790" t="s">
        <v>18</v>
      </c>
      <c r="G18790" t="s">
        <v>25</v>
      </c>
      <c r="H18790" t="s">
        <v>8193</v>
      </c>
      <c r="I18790" t="s">
        <v>27443</v>
      </c>
      <c r="J18790" t="s">
        <v>157070</v>
      </c>
      <c r="K18790">
        <v>1</v>
      </c>
      <c r="L18790" s="1">
        <v>39965</v>
      </c>
      <c r="M18790" s="1">
        <v>40631</v>
      </c>
      <c r="N18790" s="1">
        <v>40631</v>
      </c>
      <c r="O18790">
        <f t="shared" si="367"/>
        <v>2377</v>
      </c>
    </row>
    <row r="18791" spans="1:15" x14ac:dyDescent="0.2">
      <c r="A18791" t="s">
        <v>190593</v>
      </c>
      <c r="B18791" t="s">
        <v>190594</v>
      </c>
      <c r="C18791" t="s">
        <v>190595</v>
      </c>
      <c r="D18791" t="s">
        <v>766</v>
      </c>
      <c r="E18791">
        <v>24000000</v>
      </c>
      <c r="F18791" t="s">
        <v>18</v>
      </c>
      <c r="G18791" t="s">
        <v>25</v>
      </c>
      <c r="H18791" t="s">
        <v>545</v>
      </c>
      <c r="I18791" t="s">
        <v>546</v>
      </c>
      <c r="J18791" t="s">
        <v>190596</v>
      </c>
      <c r="K18791">
        <v>3</v>
      </c>
      <c r="L18791" s="1">
        <v>39083</v>
      </c>
      <c r="M18791" s="1">
        <v>40037</v>
      </c>
      <c r="N18791" s="1">
        <v>40666</v>
      </c>
      <c r="O18791">
        <f t="shared" si="367"/>
        <v>3259</v>
      </c>
    </row>
    <row r="18792" spans="1:15" x14ac:dyDescent="0.2">
      <c r="A18792" t="s">
        <v>190597</v>
      </c>
      <c r="B18792" t="s">
        <v>190598</v>
      </c>
      <c r="C18792" t="s">
        <v>190599</v>
      </c>
      <c r="D18792" t="s">
        <v>2326</v>
      </c>
      <c r="E18792">
        <v>30000000</v>
      </c>
      <c r="F18792" t="s">
        <v>18</v>
      </c>
      <c r="G18792" t="s">
        <v>25</v>
      </c>
      <c r="H18792" t="s">
        <v>106</v>
      </c>
      <c r="I18792" t="s">
        <v>777</v>
      </c>
      <c r="J18792" t="s">
        <v>101949</v>
      </c>
      <c r="K18792">
        <v>1</v>
      </c>
      <c r="L18792" s="1">
        <v>31413</v>
      </c>
      <c r="M18792" s="1">
        <v>38804</v>
      </c>
      <c r="N18792" s="1">
        <v>38804</v>
      </c>
      <c r="O18792">
        <f t="shared" si="367"/>
        <v>10929</v>
      </c>
    </row>
    <row r="18793" spans="1:15" x14ac:dyDescent="0.2">
      <c r="A18793" t="s">
        <v>190604</v>
      </c>
      <c r="B18793" t="s">
        <v>190605</v>
      </c>
      <c r="C18793" t="s">
        <v>190606</v>
      </c>
      <c r="D18793" t="s">
        <v>190607</v>
      </c>
      <c r="E18793">
        <v>50000</v>
      </c>
      <c r="F18793" t="s">
        <v>18</v>
      </c>
      <c r="G18793" t="s">
        <v>25</v>
      </c>
      <c r="H18793" t="s">
        <v>64</v>
      </c>
      <c r="I18793" t="s">
        <v>65</v>
      </c>
      <c r="J18793" t="s">
        <v>71</v>
      </c>
      <c r="K18793">
        <v>1</v>
      </c>
      <c r="L18793" s="1">
        <v>40909</v>
      </c>
      <c r="M18793" s="1">
        <v>41640</v>
      </c>
      <c r="N18793" s="1">
        <v>41640</v>
      </c>
      <c r="O18793">
        <f t="shared" si="367"/>
        <v>1433</v>
      </c>
    </row>
    <row r="18794" spans="1:15" x14ac:dyDescent="0.2">
      <c r="A18794" t="s">
        <v>190613</v>
      </c>
      <c r="B18794" t="s">
        <v>190614</v>
      </c>
      <c r="C18794" t="s">
        <v>190615</v>
      </c>
      <c r="D18794" t="s">
        <v>12718</v>
      </c>
      <c r="E18794">
        <v>22000000</v>
      </c>
      <c r="F18794" t="s">
        <v>18</v>
      </c>
      <c r="G18794" t="s">
        <v>25</v>
      </c>
      <c r="H18794" t="s">
        <v>64</v>
      </c>
      <c r="I18794" t="s">
        <v>65</v>
      </c>
      <c r="J18794" t="s">
        <v>4026</v>
      </c>
      <c r="K18794">
        <v>1</v>
      </c>
      <c r="L18794" s="1">
        <v>41275</v>
      </c>
      <c r="M18794" s="1">
        <v>42208</v>
      </c>
      <c r="N18794" s="1">
        <v>42208</v>
      </c>
      <c r="O18794">
        <f t="shared" si="367"/>
        <v>1067</v>
      </c>
    </row>
    <row r="18795" spans="1:15" x14ac:dyDescent="0.2">
      <c r="A18795" t="s">
        <v>190661</v>
      </c>
      <c r="B18795" t="s">
        <v>190662</v>
      </c>
      <c r="C18795" t="s">
        <v>190663</v>
      </c>
      <c r="D18795" t="s">
        <v>131223</v>
      </c>
      <c r="E18795">
        <v>300000</v>
      </c>
      <c r="F18795" t="s">
        <v>18</v>
      </c>
      <c r="G18795" t="s">
        <v>25</v>
      </c>
      <c r="H18795" t="s">
        <v>106</v>
      </c>
      <c r="I18795" t="s">
        <v>107</v>
      </c>
      <c r="J18795" t="s">
        <v>108</v>
      </c>
      <c r="K18795">
        <v>1</v>
      </c>
      <c r="L18795" s="1">
        <v>41061</v>
      </c>
      <c r="M18795" s="1">
        <v>41804</v>
      </c>
      <c r="N18795" s="1">
        <v>41804</v>
      </c>
      <c r="O18795">
        <f t="shared" si="367"/>
        <v>1281</v>
      </c>
    </row>
    <row r="18796" spans="1:15" x14ac:dyDescent="0.2">
      <c r="A18796" t="s">
        <v>190673</v>
      </c>
      <c r="B18796" t="s">
        <v>190674</v>
      </c>
      <c r="C18796" t="s">
        <v>190675</v>
      </c>
      <c r="D18796" t="s">
        <v>6699</v>
      </c>
      <c r="E18796">
        <v>965000</v>
      </c>
      <c r="F18796" t="s">
        <v>18</v>
      </c>
      <c r="G18796" t="s">
        <v>25</v>
      </c>
      <c r="H18796" t="s">
        <v>106</v>
      </c>
      <c r="I18796" t="s">
        <v>107</v>
      </c>
      <c r="J18796" t="s">
        <v>108</v>
      </c>
      <c r="K18796">
        <v>3</v>
      </c>
      <c r="L18796" s="1">
        <v>40983</v>
      </c>
      <c r="M18796" s="1">
        <v>41379</v>
      </c>
      <c r="N18796" s="1">
        <v>41547</v>
      </c>
      <c r="O18796">
        <f t="shared" si="367"/>
        <v>1359</v>
      </c>
    </row>
    <row r="18797" spans="1:15" x14ac:dyDescent="0.2">
      <c r="A18797" t="s">
        <v>190679</v>
      </c>
      <c r="B18797" t="s">
        <v>190680</v>
      </c>
      <c r="C18797" t="s">
        <v>190681</v>
      </c>
      <c r="D18797" t="s">
        <v>42</v>
      </c>
      <c r="E18797">
        <v>20000000</v>
      </c>
      <c r="F18797" t="s">
        <v>18</v>
      </c>
      <c r="G18797" t="s">
        <v>25</v>
      </c>
      <c r="H18797" t="s">
        <v>64</v>
      </c>
      <c r="I18797" t="s">
        <v>65</v>
      </c>
      <c r="J18797" t="s">
        <v>1103</v>
      </c>
      <c r="K18797">
        <v>1</v>
      </c>
      <c r="L18797" s="1">
        <v>40544</v>
      </c>
      <c r="M18797" s="1">
        <v>41842</v>
      </c>
      <c r="N18797" s="1">
        <v>41842</v>
      </c>
      <c r="O18797">
        <f t="shared" si="367"/>
        <v>1798</v>
      </c>
    </row>
    <row r="18798" spans="1:15" x14ac:dyDescent="0.2">
      <c r="A18798" t="s">
        <v>190686</v>
      </c>
      <c r="B18798" t="s">
        <v>190687</v>
      </c>
      <c r="C18798" t="s">
        <v>190688</v>
      </c>
      <c r="D18798" t="s">
        <v>36</v>
      </c>
      <c r="E18798">
        <v>550000</v>
      </c>
      <c r="F18798" t="s">
        <v>113</v>
      </c>
      <c r="G18798" t="s">
        <v>25</v>
      </c>
      <c r="H18798" t="s">
        <v>106</v>
      </c>
      <c r="I18798" t="s">
        <v>107</v>
      </c>
      <c r="J18798" t="s">
        <v>108</v>
      </c>
      <c r="K18798">
        <v>1</v>
      </c>
      <c r="L18798" s="1">
        <v>40087</v>
      </c>
      <c r="M18798" s="1">
        <v>40504</v>
      </c>
      <c r="N18798" s="1">
        <v>40504</v>
      </c>
      <c r="O18798">
        <f t="shared" si="367"/>
        <v>2255</v>
      </c>
    </row>
    <row r="18799" spans="1:15" x14ac:dyDescent="0.2">
      <c r="A18799" t="s">
        <v>190701</v>
      </c>
      <c r="B18799" t="s">
        <v>190702</v>
      </c>
      <c r="C18799" t="s">
        <v>190703</v>
      </c>
      <c r="D18799" t="s">
        <v>248</v>
      </c>
      <c r="E18799">
        <v>100000</v>
      </c>
      <c r="F18799" t="s">
        <v>207</v>
      </c>
      <c r="G18799" t="s">
        <v>25</v>
      </c>
      <c r="H18799" t="s">
        <v>64</v>
      </c>
      <c r="I18799" t="s">
        <v>95</v>
      </c>
      <c r="J18799" t="s">
        <v>376</v>
      </c>
      <c r="K18799">
        <v>1</v>
      </c>
      <c r="L18799" s="1">
        <v>40817</v>
      </c>
      <c r="M18799" s="1">
        <v>40863</v>
      </c>
      <c r="N18799" s="1">
        <v>40863</v>
      </c>
      <c r="O18799">
        <f t="shared" si="367"/>
        <v>1525</v>
      </c>
    </row>
    <row r="18800" spans="1:15" x14ac:dyDescent="0.2">
      <c r="A18800" t="s">
        <v>190704</v>
      </c>
      <c r="B18800" t="s">
        <v>190705</v>
      </c>
      <c r="C18800" t="s">
        <v>190706</v>
      </c>
      <c r="D18800" t="s">
        <v>190707</v>
      </c>
      <c r="E18800">
        <v>1625000</v>
      </c>
      <c r="F18800" t="s">
        <v>18</v>
      </c>
      <c r="G18800" t="s">
        <v>25</v>
      </c>
      <c r="H18800" t="s">
        <v>142</v>
      </c>
      <c r="I18800" t="s">
        <v>143</v>
      </c>
      <c r="J18800" t="s">
        <v>469</v>
      </c>
      <c r="K18800">
        <v>2</v>
      </c>
      <c r="L18800" s="1">
        <v>41699</v>
      </c>
      <c r="M18800" s="1">
        <v>41729</v>
      </c>
      <c r="N18800" s="1">
        <v>42309</v>
      </c>
      <c r="O18800">
        <f t="shared" si="367"/>
        <v>643</v>
      </c>
    </row>
    <row r="18801" spans="1:15" x14ac:dyDescent="0.2">
      <c r="A18801" t="s">
        <v>190710</v>
      </c>
      <c r="B18801" t="s">
        <v>190711</v>
      </c>
      <c r="C18801" t="s">
        <v>190712</v>
      </c>
      <c r="D18801" t="s">
        <v>190713</v>
      </c>
      <c r="E18801">
        <v>60000000</v>
      </c>
      <c r="F18801" t="s">
        <v>18</v>
      </c>
      <c r="G18801" t="s">
        <v>25</v>
      </c>
      <c r="H18801" t="s">
        <v>64</v>
      </c>
      <c r="I18801" t="s">
        <v>95</v>
      </c>
      <c r="J18801" t="s">
        <v>1279</v>
      </c>
      <c r="K18801">
        <v>1</v>
      </c>
      <c r="L18801" s="1">
        <v>39503</v>
      </c>
      <c r="M18801" s="1">
        <v>41772</v>
      </c>
      <c r="N18801" s="1">
        <v>41772</v>
      </c>
      <c r="O18801">
        <f t="shared" si="367"/>
        <v>2839</v>
      </c>
    </row>
    <row r="18802" spans="1:15" x14ac:dyDescent="0.2">
      <c r="A18802" t="s">
        <v>190714</v>
      </c>
      <c r="B18802" t="s">
        <v>190715</v>
      </c>
      <c r="C18802" t="s">
        <v>190716</v>
      </c>
      <c r="D18802" t="s">
        <v>190717</v>
      </c>
      <c r="E18802">
        <v>100000</v>
      </c>
      <c r="F18802" t="s">
        <v>18</v>
      </c>
      <c r="G18802" t="s">
        <v>25</v>
      </c>
      <c r="H18802" t="s">
        <v>64</v>
      </c>
      <c r="I18802" t="s">
        <v>95</v>
      </c>
      <c r="J18802" t="s">
        <v>95</v>
      </c>
      <c r="K18802">
        <v>1</v>
      </c>
      <c r="L18802" s="1">
        <v>40544</v>
      </c>
      <c r="M18802" s="1">
        <v>41061</v>
      </c>
      <c r="N18802" s="1">
        <v>41061</v>
      </c>
      <c r="O18802">
        <f t="shared" si="367"/>
        <v>1798</v>
      </c>
    </row>
    <row r="18803" spans="1:15" x14ac:dyDescent="0.2">
      <c r="A18803" t="s">
        <v>190725</v>
      </c>
      <c r="B18803" t="s">
        <v>190726</v>
      </c>
      <c r="C18803" t="s">
        <v>190727</v>
      </c>
      <c r="D18803" t="s">
        <v>76548</v>
      </c>
      <c r="E18803">
        <v>23000000</v>
      </c>
      <c r="F18803" t="s">
        <v>18</v>
      </c>
      <c r="G18803" t="s">
        <v>25</v>
      </c>
      <c r="H18803" t="s">
        <v>808</v>
      </c>
      <c r="I18803" t="s">
        <v>8235</v>
      </c>
      <c r="J18803" t="s">
        <v>8236</v>
      </c>
      <c r="K18803">
        <v>1</v>
      </c>
      <c r="L18803" s="1">
        <v>35431</v>
      </c>
      <c r="M18803" s="1">
        <v>42087</v>
      </c>
      <c r="N18803" s="1">
        <v>42087</v>
      </c>
      <c r="O18803">
        <f t="shared" si="367"/>
        <v>6911</v>
      </c>
    </row>
    <row r="18804" spans="1:15" x14ac:dyDescent="0.2">
      <c r="A18804" t="s">
        <v>190749</v>
      </c>
      <c r="B18804" t="s">
        <v>190750</v>
      </c>
      <c r="C18804" t="s">
        <v>190751</v>
      </c>
      <c r="D18804" t="s">
        <v>1671</v>
      </c>
      <c r="E18804">
        <v>300000</v>
      </c>
      <c r="F18804" t="s">
        <v>18</v>
      </c>
      <c r="G18804" t="s">
        <v>25</v>
      </c>
      <c r="H18804" t="s">
        <v>64</v>
      </c>
      <c r="I18804" t="s">
        <v>966</v>
      </c>
      <c r="J18804" t="s">
        <v>966</v>
      </c>
      <c r="K18804">
        <v>1</v>
      </c>
      <c r="L18804" s="1">
        <v>41275</v>
      </c>
      <c r="M18804" s="1">
        <v>41275</v>
      </c>
      <c r="N18804" s="1">
        <v>41275</v>
      </c>
      <c r="O18804">
        <f t="shared" si="367"/>
        <v>1067</v>
      </c>
    </row>
    <row r="18805" spans="1:15" x14ac:dyDescent="0.2">
      <c r="A18805" t="s">
        <v>190752</v>
      </c>
      <c r="B18805" t="s">
        <v>190753</v>
      </c>
      <c r="C18805" t="s">
        <v>190754</v>
      </c>
      <c r="D18805" t="s">
        <v>190755</v>
      </c>
      <c r="E18805">
        <v>300000</v>
      </c>
      <c r="F18805" t="s">
        <v>18</v>
      </c>
      <c r="G18805" t="s">
        <v>25</v>
      </c>
      <c r="H18805" t="s">
        <v>1234</v>
      </c>
      <c r="I18805" t="s">
        <v>1235</v>
      </c>
      <c r="J18805" t="s">
        <v>1235</v>
      </c>
      <c r="K18805">
        <v>1</v>
      </c>
      <c r="L18805" s="1">
        <v>39511</v>
      </c>
      <c r="M18805" s="1">
        <v>41309</v>
      </c>
      <c r="N18805" s="1">
        <v>41309</v>
      </c>
      <c r="O18805">
        <f t="shared" si="367"/>
        <v>2831</v>
      </c>
    </row>
    <row r="18806" spans="1:15" x14ac:dyDescent="0.2">
      <c r="A18806" t="s">
        <v>190756</v>
      </c>
      <c r="B18806" t="s">
        <v>190757</v>
      </c>
      <c r="C18806" t="s">
        <v>190758</v>
      </c>
      <c r="D18806" t="s">
        <v>142090</v>
      </c>
      <c r="E18806">
        <v>3000000</v>
      </c>
      <c r="F18806" t="s">
        <v>207</v>
      </c>
      <c r="G18806" t="s">
        <v>25</v>
      </c>
      <c r="H18806" t="s">
        <v>64</v>
      </c>
      <c r="I18806" t="s">
        <v>65</v>
      </c>
      <c r="J18806" t="s">
        <v>71</v>
      </c>
      <c r="K18806">
        <v>3</v>
      </c>
      <c r="L18806" s="1">
        <v>40940</v>
      </c>
      <c r="M18806" s="1">
        <v>41334</v>
      </c>
      <c r="N18806" s="1">
        <v>42125</v>
      </c>
      <c r="O18806">
        <f t="shared" si="367"/>
        <v>1402</v>
      </c>
    </row>
    <row r="18807" spans="1:15" x14ac:dyDescent="0.2">
      <c r="A18807" t="s">
        <v>190767</v>
      </c>
      <c r="B18807" t="s">
        <v>190768</v>
      </c>
      <c r="C18807" t="s">
        <v>190769</v>
      </c>
      <c r="D18807" t="s">
        <v>36</v>
      </c>
      <c r="E18807">
        <v>4650000</v>
      </c>
      <c r="F18807" t="s">
        <v>113</v>
      </c>
      <c r="G18807" t="s">
        <v>25</v>
      </c>
      <c r="H18807" t="s">
        <v>527</v>
      </c>
      <c r="I18807" t="s">
        <v>528</v>
      </c>
      <c r="J18807" t="s">
        <v>529</v>
      </c>
      <c r="K18807">
        <v>2</v>
      </c>
      <c r="L18807" s="1">
        <v>35796</v>
      </c>
      <c r="M18807" s="1">
        <v>37012</v>
      </c>
      <c r="N18807" s="1">
        <v>37377</v>
      </c>
      <c r="O18807">
        <f t="shared" si="367"/>
        <v>6546</v>
      </c>
    </row>
    <row r="18808" spans="1:15" x14ac:dyDescent="0.2">
      <c r="A18808" t="s">
        <v>190770</v>
      </c>
      <c r="B18808" t="s">
        <v>190771</v>
      </c>
      <c r="C18808" t="s">
        <v>190772</v>
      </c>
      <c r="D18808" t="s">
        <v>190773</v>
      </c>
      <c r="E18808">
        <v>46000</v>
      </c>
      <c r="F18808" t="s">
        <v>18</v>
      </c>
      <c r="G18808" t="s">
        <v>25</v>
      </c>
      <c r="H18808" t="s">
        <v>190</v>
      </c>
      <c r="I18808" t="s">
        <v>9445</v>
      </c>
      <c r="J18808" t="s">
        <v>160050</v>
      </c>
      <c r="K18808">
        <v>3</v>
      </c>
      <c r="L18808" s="1">
        <v>40784</v>
      </c>
      <c r="M18808" s="1">
        <v>40575</v>
      </c>
      <c r="N18808" s="1">
        <v>41153</v>
      </c>
      <c r="O18808">
        <f t="shared" si="367"/>
        <v>1558</v>
      </c>
    </row>
    <row r="18809" spans="1:15" x14ac:dyDescent="0.2">
      <c r="A18809" t="s">
        <v>190774</v>
      </c>
      <c r="B18809" t="s">
        <v>190775</v>
      </c>
      <c r="C18809" t="s">
        <v>190776</v>
      </c>
      <c r="D18809" t="s">
        <v>50</v>
      </c>
      <c r="E18809">
        <v>1000000</v>
      </c>
      <c r="F18809" t="s">
        <v>18</v>
      </c>
      <c r="G18809" t="s">
        <v>25</v>
      </c>
      <c r="H18809" t="s">
        <v>1080</v>
      </c>
      <c r="I18809" t="s">
        <v>1081</v>
      </c>
      <c r="J18809" t="s">
        <v>1170</v>
      </c>
      <c r="K18809">
        <v>1</v>
      </c>
      <c r="L18809" s="1">
        <v>40861</v>
      </c>
      <c r="M18809" s="1">
        <v>41480</v>
      </c>
      <c r="N18809" s="1">
        <v>41480</v>
      </c>
      <c r="O18809">
        <f t="shared" si="367"/>
        <v>1481</v>
      </c>
    </row>
    <row r="18810" spans="1:15" x14ac:dyDescent="0.2">
      <c r="A18810" t="s">
        <v>190781</v>
      </c>
      <c r="B18810" t="s">
        <v>190782</v>
      </c>
      <c r="C18810" t="s">
        <v>190783</v>
      </c>
      <c r="D18810" t="s">
        <v>190784</v>
      </c>
      <c r="E18810">
        <v>30000</v>
      </c>
      <c r="F18810" t="s">
        <v>18</v>
      </c>
      <c r="G18810" t="s">
        <v>25</v>
      </c>
      <c r="H18810" t="s">
        <v>75063</v>
      </c>
      <c r="K18810">
        <v>1</v>
      </c>
      <c r="L18810" s="1">
        <v>41830</v>
      </c>
      <c r="M18810" s="1">
        <v>42036</v>
      </c>
      <c r="N18810" s="1">
        <v>42036</v>
      </c>
      <c r="O18810">
        <f t="shared" si="367"/>
        <v>512</v>
      </c>
    </row>
    <row r="18811" spans="1:15" x14ac:dyDescent="0.2">
      <c r="A18811" t="s">
        <v>190788</v>
      </c>
      <c r="B18811" t="s">
        <v>190789</v>
      </c>
      <c r="C18811" t="s">
        <v>190790</v>
      </c>
      <c r="D18811" t="s">
        <v>15727</v>
      </c>
      <c r="E18811">
        <v>750000</v>
      </c>
      <c r="F18811" t="s">
        <v>18</v>
      </c>
      <c r="G18811" t="s">
        <v>25</v>
      </c>
      <c r="H18811" t="s">
        <v>64</v>
      </c>
      <c r="I18811" t="s">
        <v>65</v>
      </c>
      <c r="J18811" t="s">
        <v>2971</v>
      </c>
      <c r="K18811">
        <v>1</v>
      </c>
      <c r="L18811" s="1">
        <v>42009</v>
      </c>
      <c r="M18811" s="1">
        <v>42277</v>
      </c>
      <c r="N18811" s="1">
        <v>42277</v>
      </c>
      <c r="O18811">
        <f t="shared" si="367"/>
        <v>333</v>
      </c>
    </row>
    <row r="18812" spans="1:15" x14ac:dyDescent="0.2">
      <c r="A18812" t="s">
        <v>190802</v>
      </c>
      <c r="B18812" t="s">
        <v>190801</v>
      </c>
      <c r="C18812" t="s">
        <v>190803</v>
      </c>
      <c r="D18812" t="s">
        <v>190804</v>
      </c>
      <c r="E18812">
        <v>1010000</v>
      </c>
      <c r="F18812" t="s">
        <v>18</v>
      </c>
      <c r="G18812" t="s">
        <v>25</v>
      </c>
      <c r="H18812" t="s">
        <v>64</v>
      </c>
      <c r="I18812" t="s">
        <v>65</v>
      </c>
      <c r="J18812" t="s">
        <v>271</v>
      </c>
      <c r="K18812">
        <v>2</v>
      </c>
      <c r="L18812" s="1">
        <v>41640</v>
      </c>
      <c r="M18812" s="1">
        <v>41840</v>
      </c>
      <c r="N18812" s="1">
        <v>41913</v>
      </c>
      <c r="O18812">
        <f t="shared" si="367"/>
        <v>702</v>
      </c>
    </row>
    <row r="18813" spans="1:15" x14ac:dyDescent="0.2">
      <c r="A18813" t="s">
        <v>190805</v>
      </c>
      <c r="B18813" t="s">
        <v>190806</v>
      </c>
      <c r="C18813" t="s">
        <v>190807</v>
      </c>
      <c r="D18813" t="s">
        <v>190808</v>
      </c>
      <c r="E18813">
        <v>4500000</v>
      </c>
      <c r="F18813" t="s">
        <v>113</v>
      </c>
      <c r="G18813" t="s">
        <v>25</v>
      </c>
      <c r="H18813" t="s">
        <v>64</v>
      </c>
      <c r="I18813" t="s">
        <v>65</v>
      </c>
      <c r="J18813" t="s">
        <v>71</v>
      </c>
      <c r="K18813">
        <v>2</v>
      </c>
      <c r="L18813" s="1">
        <v>41061</v>
      </c>
      <c r="M18813" s="1">
        <v>41192</v>
      </c>
      <c r="N18813" s="1">
        <v>41610</v>
      </c>
      <c r="O18813">
        <f t="shared" si="367"/>
        <v>1281</v>
      </c>
    </row>
    <row r="18814" spans="1:15" x14ac:dyDescent="0.2">
      <c r="A18814" t="s">
        <v>190816</v>
      </c>
      <c r="B18814" t="s">
        <v>190817</v>
      </c>
      <c r="C18814" t="s">
        <v>190818</v>
      </c>
      <c r="D18814" t="s">
        <v>174068</v>
      </c>
      <c r="E18814">
        <v>350000</v>
      </c>
      <c r="F18814" t="s">
        <v>207</v>
      </c>
      <c r="G18814" t="s">
        <v>25</v>
      </c>
      <c r="H18814" t="s">
        <v>286</v>
      </c>
      <c r="I18814" t="s">
        <v>874</v>
      </c>
      <c r="J18814" t="s">
        <v>874</v>
      </c>
      <c r="K18814">
        <v>1</v>
      </c>
      <c r="L18814" s="1">
        <v>39448</v>
      </c>
      <c r="M18814" s="1">
        <v>39448</v>
      </c>
      <c r="N18814" s="1">
        <v>39448</v>
      </c>
      <c r="O18814">
        <f t="shared" si="367"/>
        <v>2894</v>
      </c>
    </row>
    <row r="18815" spans="1:15" x14ac:dyDescent="0.2">
      <c r="A18815" t="s">
        <v>190823</v>
      </c>
      <c r="B18815" t="s">
        <v>190824</v>
      </c>
      <c r="C18815" t="s">
        <v>190825</v>
      </c>
      <c r="D18815" t="s">
        <v>67836</v>
      </c>
      <c r="E18815">
        <v>2000000</v>
      </c>
      <c r="F18815" t="s">
        <v>207</v>
      </c>
      <c r="G18815" t="s">
        <v>25</v>
      </c>
      <c r="H18815" t="s">
        <v>190</v>
      </c>
      <c r="I18815" t="s">
        <v>191</v>
      </c>
      <c r="J18815" t="s">
        <v>9420</v>
      </c>
      <c r="K18815">
        <v>1</v>
      </c>
      <c r="L18815" s="1">
        <v>38324</v>
      </c>
      <c r="M18815" s="1">
        <v>40197</v>
      </c>
      <c r="N18815" s="1">
        <v>40197</v>
      </c>
      <c r="O18815">
        <f t="shared" si="367"/>
        <v>4018</v>
      </c>
    </row>
    <row r="18816" spans="1:15" x14ac:dyDescent="0.2">
      <c r="A18816" t="s">
        <v>190826</v>
      </c>
      <c r="B18816" t="s">
        <v>190827</v>
      </c>
      <c r="C18816" t="s">
        <v>190828</v>
      </c>
      <c r="D18816" t="s">
        <v>51575</v>
      </c>
      <c r="E18816">
        <v>750000</v>
      </c>
      <c r="F18816" t="s">
        <v>18</v>
      </c>
      <c r="G18816" t="s">
        <v>25</v>
      </c>
      <c r="H18816" t="s">
        <v>3477</v>
      </c>
      <c r="I18816" t="s">
        <v>3478</v>
      </c>
      <c r="J18816" t="s">
        <v>3478</v>
      </c>
      <c r="K18816">
        <v>1</v>
      </c>
      <c r="L18816" s="1">
        <v>40544</v>
      </c>
      <c r="M18816" s="1">
        <v>41446</v>
      </c>
      <c r="N18816" s="1">
        <v>41446</v>
      </c>
      <c r="O18816">
        <f t="shared" si="367"/>
        <v>1798</v>
      </c>
    </row>
    <row r="18817" spans="1:15" x14ac:dyDescent="0.2">
      <c r="A18817" t="s">
        <v>190829</v>
      </c>
      <c r="B18817" t="s">
        <v>190830</v>
      </c>
      <c r="C18817" t="s">
        <v>190831</v>
      </c>
      <c r="D18817" t="s">
        <v>94</v>
      </c>
      <c r="E18817">
        <v>300000</v>
      </c>
      <c r="F18817" t="s">
        <v>207</v>
      </c>
      <c r="G18817" t="s">
        <v>25</v>
      </c>
      <c r="H18817" t="s">
        <v>106</v>
      </c>
      <c r="I18817" t="s">
        <v>107</v>
      </c>
      <c r="J18817" t="s">
        <v>108</v>
      </c>
      <c r="K18817">
        <v>1</v>
      </c>
      <c r="L18817" s="1">
        <v>40787</v>
      </c>
      <c r="M18817" s="1">
        <v>40787</v>
      </c>
      <c r="N18817" s="1">
        <v>40787</v>
      </c>
      <c r="O18817">
        <f t="shared" si="367"/>
        <v>1555</v>
      </c>
    </row>
    <row r="18818" spans="1:15" x14ac:dyDescent="0.2">
      <c r="A18818" t="s">
        <v>190845</v>
      </c>
      <c r="B18818" t="s">
        <v>190846</v>
      </c>
      <c r="C18818" t="s">
        <v>190847</v>
      </c>
      <c r="D18818" t="s">
        <v>190848</v>
      </c>
      <c r="E18818">
        <v>1350000</v>
      </c>
      <c r="F18818" t="s">
        <v>18</v>
      </c>
      <c r="G18818" t="s">
        <v>25</v>
      </c>
      <c r="H18818" t="s">
        <v>286</v>
      </c>
      <c r="I18818" t="s">
        <v>874</v>
      </c>
      <c r="J18818" t="s">
        <v>874</v>
      </c>
      <c r="K18818">
        <v>2</v>
      </c>
      <c r="L18818" s="1">
        <v>40909</v>
      </c>
      <c r="M18818" s="1">
        <v>40817</v>
      </c>
      <c r="N18818" s="1">
        <v>41258</v>
      </c>
      <c r="O18818">
        <f t="shared" si="367"/>
        <v>1433</v>
      </c>
    </row>
    <row r="18819" spans="1:15" x14ac:dyDescent="0.2">
      <c r="A18819" t="s">
        <v>190856</v>
      </c>
      <c r="B18819" t="s">
        <v>190857</v>
      </c>
      <c r="C18819" t="s">
        <v>190858</v>
      </c>
      <c r="D18819" t="s">
        <v>181</v>
      </c>
      <c r="E18819">
        <v>33600000</v>
      </c>
      <c r="F18819" t="s">
        <v>113</v>
      </c>
      <c r="G18819" t="s">
        <v>25</v>
      </c>
      <c r="H18819" t="s">
        <v>286</v>
      </c>
      <c r="I18819" t="s">
        <v>1030</v>
      </c>
      <c r="J18819" t="s">
        <v>1030</v>
      </c>
      <c r="K18819">
        <v>2</v>
      </c>
      <c r="L18819" s="1">
        <v>35643</v>
      </c>
      <c r="M18819" s="1">
        <v>39540</v>
      </c>
      <c r="N18819" s="1">
        <v>39895</v>
      </c>
      <c r="O18819">
        <f t="shared" si="367"/>
        <v>6699</v>
      </c>
    </row>
    <row r="18820" spans="1:15" x14ac:dyDescent="0.2">
      <c r="A18820" t="s">
        <v>190887</v>
      </c>
      <c r="B18820" t="s">
        <v>190888</v>
      </c>
      <c r="C18820" t="s">
        <v>190889</v>
      </c>
      <c r="D18820" t="s">
        <v>170539</v>
      </c>
      <c r="E18820">
        <v>75500000</v>
      </c>
      <c r="F18820" t="s">
        <v>18</v>
      </c>
      <c r="G18820" t="s">
        <v>25</v>
      </c>
      <c r="H18820" t="s">
        <v>527</v>
      </c>
      <c r="I18820" t="s">
        <v>528</v>
      </c>
      <c r="J18820" t="s">
        <v>529</v>
      </c>
      <c r="K18820">
        <v>3</v>
      </c>
      <c r="L18820" s="1">
        <v>39083</v>
      </c>
      <c r="M18820" s="1">
        <v>41611</v>
      </c>
      <c r="N18820" s="1">
        <v>42186</v>
      </c>
      <c r="O18820">
        <f t="shared" si="367"/>
        <v>3259</v>
      </c>
    </row>
    <row r="18821" spans="1:15" x14ac:dyDescent="0.2">
      <c r="A18821" t="s">
        <v>190896</v>
      </c>
      <c r="B18821" t="s">
        <v>190897</v>
      </c>
      <c r="C18821" t="s">
        <v>190898</v>
      </c>
      <c r="D18821" t="s">
        <v>190899</v>
      </c>
      <c r="E18821">
        <v>40000</v>
      </c>
      <c r="F18821" t="s">
        <v>18</v>
      </c>
      <c r="G18821" t="s">
        <v>25</v>
      </c>
      <c r="H18821" t="s">
        <v>106</v>
      </c>
      <c r="I18821" t="s">
        <v>107</v>
      </c>
      <c r="J18821" t="s">
        <v>108</v>
      </c>
      <c r="K18821">
        <v>1</v>
      </c>
      <c r="L18821" s="1">
        <v>41821</v>
      </c>
      <c r="M18821" s="1">
        <v>42163</v>
      </c>
      <c r="N18821" s="1">
        <v>42163</v>
      </c>
      <c r="O18821">
        <f t="shared" si="367"/>
        <v>521</v>
      </c>
    </row>
    <row r="18822" spans="1:15" x14ac:dyDescent="0.2">
      <c r="A18822" t="s">
        <v>190900</v>
      </c>
      <c r="B18822" t="s">
        <v>190901</v>
      </c>
      <c r="C18822" t="s">
        <v>190902</v>
      </c>
      <c r="D18822" t="s">
        <v>190903</v>
      </c>
      <c r="E18822">
        <v>21500000</v>
      </c>
      <c r="F18822" t="s">
        <v>18</v>
      </c>
      <c r="G18822" t="s">
        <v>25</v>
      </c>
      <c r="H18822" t="s">
        <v>64</v>
      </c>
      <c r="I18822" t="s">
        <v>1221</v>
      </c>
      <c r="J18822" t="s">
        <v>1221</v>
      </c>
      <c r="K18822">
        <v>3</v>
      </c>
      <c r="L18822" s="1">
        <v>39479</v>
      </c>
      <c r="M18822" s="1">
        <v>39719</v>
      </c>
      <c r="N18822" s="1">
        <v>40815</v>
      </c>
      <c r="O18822">
        <f t="shared" si="367"/>
        <v>2863</v>
      </c>
    </row>
    <row r="18823" spans="1:15" x14ac:dyDescent="0.2">
      <c r="A18823" t="s">
        <v>190907</v>
      </c>
      <c r="B18823" t="s">
        <v>190908</v>
      </c>
      <c r="C18823" t="s">
        <v>190909</v>
      </c>
      <c r="D18823" t="s">
        <v>190910</v>
      </c>
      <c r="E18823">
        <v>50000</v>
      </c>
      <c r="F18823" t="s">
        <v>207</v>
      </c>
      <c r="G18823" t="s">
        <v>25</v>
      </c>
      <c r="H18823" t="s">
        <v>64</v>
      </c>
      <c r="I18823" t="s">
        <v>65</v>
      </c>
      <c r="J18823" t="s">
        <v>71</v>
      </c>
      <c r="K18823">
        <v>1</v>
      </c>
      <c r="L18823" s="1">
        <v>41365</v>
      </c>
      <c r="M18823" s="1">
        <v>41122</v>
      </c>
      <c r="N18823" s="1">
        <v>41122</v>
      </c>
      <c r="O18823">
        <f t="shared" si="367"/>
        <v>977</v>
      </c>
    </row>
    <row r="18824" spans="1:15" x14ac:dyDescent="0.2">
      <c r="A18824" t="s">
        <v>190911</v>
      </c>
      <c r="B18824" t="s">
        <v>190912</v>
      </c>
      <c r="C18824" t="s">
        <v>190913</v>
      </c>
      <c r="D18824" t="s">
        <v>42</v>
      </c>
      <c r="E18824">
        <v>1286600</v>
      </c>
      <c r="F18824" t="s">
        <v>18</v>
      </c>
      <c r="G18824" t="s">
        <v>25</v>
      </c>
      <c r="H18824" t="s">
        <v>106</v>
      </c>
      <c r="I18824" t="s">
        <v>107</v>
      </c>
      <c r="J18824" t="s">
        <v>108</v>
      </c>
      <c r="K18824">
        <v>1</v>
      </c>
      <c r="L18824" s="1">
        <v>40909</v>
      </c>
      <c r="M18824" s="1">
        <v>41567</v>
      </c>
      <c r="N18824" s="1">
        <v>41567</v>
      </c>
      <c r="O18824">
        <f t="shared" si="367"/>
        <v>1433</v>
      </c>
    </row>
    <row r="18825" spans="1:15" x14ac:dyDescent="0.2">
      <c r="A18825" t="s">
        <v>190922</v>
      </c>
      <c r="B18825" t="s">
        <v>190923</v>
      </c>
      <c r="C18825" t="s">
        <v>190924</v>
      </c>
      <c r="D18825" t="s">
        <v>766</v>
      </c>
      <c r="E18825">
        <v>26000000</v>
      </c>
      <c r="F18825" t="s">
        <v>18</v>
      </c>
      <c r="G18825" t="s">
        <v>25</v>
      </c>
      <c r="H18825" t="s">
        <v>106</v>
      </c>
      <c r="I18825" t="s">
        <v>777</v>
      </c>
      <c r="J18825" t="s">
        <v>778</v>
      </c>
      <c r="K18825">
        <v>3</v>
      </c>
      <c r="L18825" s="1">
        <v>38718</v>
      </c>
      <c r="M18825" s="1">
        <v>41117</v>
      </c>
      <c r="N18825" s="1">
        <v>42113</v>
      </c>
      <c r="O18825">
        <f t="shared" si="367"/>
        <v>3624</v>
      </c>
    </row>
    <row r="18826" spans="1:15" x14ac:dyDescent="0.2">
      <c r="A18826" t="s">
        <v>190925</v>
      </c>
      <c r="B18826" t="s">
        <v>190926</v>
      </c>
      <c r="C18826" t="s">
        <v>190927</v>
      </c>
      <c r="D18826" t="s">
        <v>190928</v>
      </c>
      <c r="E18826">
        <v>1180000</v>
      </c>
      <c r="F18826" t="s">
        <v>18</v>
      </c>
      <c r="G18826" t="s">
        <v>25</v>
      </c>
      <c r="H18826" t="s">
        <v>106</v>
      </c>
      <c r="I18826" t="s">
        <v>1621</v>
      </c>
      <c r="J18826" t="s">
        <v>39556</v>
      </c>
      <c r="K18826">
        <v>2</v>
      </c>
      <c r="L18826" s="1">
        <v>41548</v>
      </c>
      <c r="M18826" s="1">
        <v>41835</v>
      </c>
      <c r="N18826" s="1">
        <v>42231</v>
      </c>
      <c r="O18826">
        <f t="shared" si="367"/>
        <v>794</v>
      </c>
    </row>
    <row r="18827" spans="1:15" x14ac:dyDescent="0.2">
      <c r="A18827" t="s">
        <v>190929</v>
      </c>
      <c r="B18827" t="s">
        <v>190930</v>
      </c>
      <c r="C18827" t="s">
        <v>190931</v>
      </c>
      <c r="D18827" t="s">
        <v>190932</v>
      </c>
      <c r="E18827">
        <v>11600000</v>
      </c>
      <c r="F18827" t="s">
        <v>18</v>
      </c>
      <c r="G18827" t="s">
        <v>25</v>
      </c>
      <c r="H18827" t="s">
        <v>44</v>
      </c>
      <c r="I18827" t="s">
        <v>282</v>
      </c>
      <c r="J18827" t="s">
        <v>282</v>
      </c>
      <c r="K18827">
        <v>2</v>
      </c>
      <c r="L18827" s="1">
        <v>40431</v>
      </c>
      <c r="M18827" s="1">
        <v>41883</v>
      </c>
      <c r="N18827" s="1">
        <v>42278</v>
      </c>
      <c r="O18827">
        <f t="shared" si="367"/>
        <v>1911</v>
      </c>
    </row>
    <row r="18828" spans="1:15" x14ac:dyDescent="0.2">
      <c r="A18828" t="s">
        <v>190933</v>
      </c>
      <c r="B18828" t="s">
        <v>190934</v>
      </c>
      <c r="C18828" t="s">
        <v>190935</v>
      </c>
      <c r="D18828" t="s">
        <v>190936</v>
      </c>
      <c r="E18828">
        <v>40000</v>
      </c>
      <c r="F18828" t="s">
        <v>18</v>
      </c>
      <c r="G18828" t="s">
        <v>25</v>
      </c>
      <c r="H18828" t="s">
        <v>64</v>
      </c>
      <c r="I18828" t="s">
        <v>95</v>
      </c>
      <c r="J18828" t="s">
        <v>95</v>
      </c>
      <c r="K18828">
        <v>1</v>
      </c>
      <c r="L18828" s="1">
        <v>41275</v>
      </c>
      <c r="M18828" s="1">
        <v>42066</v>
      </c>
      <c r="N18828" s="1">
        <v>42066</v>
      </c>
      <c r="O18828">
        <f t="shared" si="367"/>
        <v>1067</v>
      </c>
    </row>
    <row r="18829" spans="1:15" x14ac:dyDescent="0.2">
      <c r="A18829" t="s">
        <v>190943</v>
      </c>
      <c r="B18829" t="s">
        <v>190944</v>
      </c>
      <c r="C18829" t="s">
        <v>190945</v>
      </c>
      <c r="D18829" t="s">
        <v>56</v>
      </c>
      <c r="E18829">
        <v>11999999</v>
      </c>
      <c r="F18829" t="s">
        <v>18</v>
      </c>
      <c r="G18829" t="s">
        <v>25</v>
      </c>
      <c r="H18829" t="s">
        <v>1080</v>
      </c>
      <c r="I18829" t="s">
        <v>1081</v>
      </c>
      <c r="J18829" t="s">
        <v>1170</v>
      </c>
      <c r="K18829">
        <v>4</v>
      </c>
      <c r="L18829" s="1">
        <v>40179</v>
      </c>
      <c r="M18829" s="1">
        <v>40409</v>
      </c>
      <c r="N18829" s="1">
        <v>42257</v>
      </c>
      <c r="O18829">
        <f t="shared" si="367"/>
        <v>2163</v>
      </c>
    </row>
    <row r="18830" spans="1:15" x14ac:dyDescent="0.2">
      <c r="A18830" t="s">
        <v>190949</v>
      </c>
      <c r="B18830" t="s">
        <v>190950</v>
      </c>
      <c r="C18830" t="s">
        <v>190951</v>
      </c>
      <c r="D18830" t="s">
        <v>445</v>
      </c>
      <c r="E18830">
        <v>20000</v>
      </c>
      <c r="F18830" t="s">
        <v>18</v>
      </c>
      <c r="G18830" t="s">
        <v>25</v>
      </c>
      <c r="H18830" t="s">
        <v>644</v>
      </c>
      <c r="I18830" t="s">
        <v>645</v>
      </c>
      <c r="J18830" t="s">
        <v>645</v>
      </c>
      <c r="K18830">
        <v>1</v>
      </c>
      <c r="L18830" s="1">
        <v>41760</v>
      </c>
      <c r="M18830" s="1">
        <v>41823</v>
      </c>
      <c r="N18830" s="1">
        <v>41823</v>
      </c>
      <c r="O18830">
        <f t="shared" si="367"/>
        <v>582</v>
      </c>
    </row>
    <row r="18831" spans="1:15" x14ac:dyDescent="0.2">
      <c r="A18831" t="s">
        <v>190955</v>
      </c>
      <c r="B18831" t="s">
        <v>190956</v>
      </c>
      <c r="C18831" t="s">
        <v>190957</v>
      </c>
      <c r="D18831" t="s">
        <v>741</v>
      </c>
      <c r="E18831">
        <v>2600000</v>
      </c>
      <c r="F18831" t="s">
        <v>18</v>
      </c>
      <c r="G18831" t="s">
        <v>25</v>
      </c>
      <c r="H18831" t="s">
        <v>64</v>
      </c>
      <c r="I18831" t="s">
        <v>65</v>
      </c>
      <c r="J18831" t="s">
        <v>71</v>
      </c>
      <c r="K18831">
        <v>1</v>
      </c>
      <c r="L18831" s="1">
        <v>40909</v>
      </c>
      <c r="M18831" s="1">
        <v>41872</v>
      </c>
      <c r="N18831" s="1">
        <v>41872</v>
      </c>
      <c r="O18831">
        <f t="shared" si="367"/>
        <v>1433</v>
      </c>
    </row>
    <row r="18832" spans="1:15" x14ac:dyDescent="0.2">
      <c r="A18832" t="s">
        <v>190965</v>
      </c>
      <c r="B18832" t="s">
        <v>190966</v>
      </c>
      <c r="C18832" t="s">
        <v>190967</v>
      </c>
      <c r="D18832" t="s">
        <v>190968</v>
      </c>
      <c r="E18832">
        <v>2500000</v>
      </c>
      <c r="F18832" t="s">
        <v>18</v>
      </c>
      <c r="G18832" t="s">
        <v>25</v>
      </c>
      <c r="H18832" t="s">
        <v>106</v>
      </c>
      <c r="I18832" t="s">
        <v>107</v>
      </c>
      <c r="J18832" t="s">
        <v>31119</v>
      </c>
      <c r="K18832">
        <v>1</v>
      </c>
      <c r="L18832" s="1">
        <v>40179</v>
      </c>
      <c r="M18832" s="1">
        <v>41391</v>
      </c>
      <c r="N18832" s="1">
        <v>41391</v>
      </c>
      <c r="O18832">
        <f t="shared" si="367"/>
        <v>2163</v>
      </c>
    </row>
    <row r="18833" spans="1:15" x14ac:dyDescent="0.2">
      <c r="A18833" t="s">
        <v>190984</v>
      </c>
      <c r="B18833" t="s">
        <v>190985</v>
      </c>
      <c r="C18833" t="s">
        <v>190986</v>
      </c>
      <c r="D18833" t="s">
        <v>62425</v>
      </c>
      <c r="E18833">
        <v>23600000</v>
      </c>
      <c r="F18833" t="s">
        <v>18</v>
      </c>
      <c r="G18833" t="s">
        <v>25</v>
      </c>
      <c r="H18833" t="s">
        <v>64</v>
      </c>
      <c r="I18833" t="s">
        <v>65</v>
      </c>
      <c r="J18833" t="s">
        <v>71</v>
      </c>
      <c r="K18833">
        <v>3</v>
      </c>
      <c r="L18833" s="1">
        <v>40544</v>
      </c>
      <c r="M18833" s="1">
        <v>41030</v>
      </c>
      <c r="N18833" s="1">
        <v>41936</v>
      </c>
      <c r="O18833">
        <f t="shared" si="367"/>
        <v>1798</v>
      </c>
    </row>
    <row r="18834" spans="1:15" x14ac:dyDescent="0.2">
      <c r="A18834" t="s">
        <v>190987</v>
      </c>
      <c r="B18834" t="s">
        <v>190988</v>
      </c>
      <c r="C18834" t="s">
        <v>190989</v>
      </c>
      <c r="D18834" t="s">
        <v>190990</v>
      </c>
      <c r="E18834">
        <v>22200000</v>
      </c>
      <c r="F18834" t="s">
        <v>18</v>
      </c>
      <c r="G18834" t="s">
        <v>25</v>
      </c>
      <c r="H18834" t="s">
        <v>64</v>
      </c>
      <c r="I18834" t="s">
        <v>65</v>
      </c>
      <c r="J18834" t="s">
        <v>71</v>
      </c>
      <c r="K18834">
        <v>4</v>
      </c>
      <c r="L18834" s="1">
        <v>40909</v>
      </c>
      <c r="M18834" s="1">
        <v>40909</v>
      </c>
      <c r="N18834" s="1">
        <v>42068</v>
      </c>
      <c r="O18834">
        <f t="shared" ref="O18834:O18897" si="368">$R$2 - L18834</f>
        <v>1433</v>
      </c>
    </row>
    <row r="18835" spans="1:15" x14ac:dyDescent="0.2">
      <c r="A18835" t="s">
        <v>191007</v>
      </c>
      <c r="B18835" t="s">
        <v>191008</v>
      </c>
      <c r="C18835" t="s">
        <v>191009</v>
      </c>
      <c r="D18835" t="s">
        <v>191010</v>
      </c>
      <c r="E18835">
        <v>750000</v>
      </c>
      <c r="F18835" t="s">
        <v>18</v>
      </c>
      <c r="G18835" t="s">
        <v>25</v>
      </c>
      <c r="H18835" t="s">
        <v>99</v>
      </c>
      <c r="I18835" t="s">
        <v>100</v>
      </c>
      <c r="J18835" t="s">
        <v>25071</v>
      </c>
      <c r="K18835">
        <v>2</v>
      </c>
      <c r="L18835" s="1">
        <v>41197</v>
      </c>
      <c r="M18835" s="1">
        <v>41305</v>
      </c>
      <c r="N18835" s="1">
        <v>41582</v>
      </c>
      <c r="O18835">
        <f t="shared" si="368"/>
        <v>1145</v>
      </c>
    </row>
    <row r="18836" spans="1:15" x14ac:dyDescent="0.2">
      <c r="A18836" t="s">
        <v>191011</v>
      </c>
      <c r="B18836" t="s">
        <v>191012</v>
      </c>
      <c r="D18836" t="s">
        <v>1072</v>
      </c>
      <c r="E18836">
        <v>50000</v>
      </c>
      <c r="F18836" t="s">
        <v>18</v>
      </c>
      <c r="G18836" t="s">
        <v>25</v>
      </c>
      <c r="H18836" t="s">
        <v>106</v>
      </c>
      <c r="I18836" t="s">
        <v>693</v>
      </c>
      <c r="J18836" t="s">
        <v>11998</v>
      </c>
      <c r="K18836">
        <v>1</v>
      </c>
      <c r="L18836" s="1">
        <v>41725</v>
      </c>
      <c r="M18836" s="1">
        <v>41725</v>
      </c>
      <c r="N18836" s="1">
        <v>41725</v>
      </c>
      <c r="O18836">
        <f t="shared" si="368"/>
        <v>617</v>
      </c>
    </row>
    <row r="18837" spans="1:15" x14ac:dyDescent="0.2">
      <c r="A18837" t="s">
        <v>191030</v>
      </c>
      <c r="B18837" t="s">
        <v>191031</v>
      </c>
      <c r="C18837" t="s">
        <v>191032</v>
      </c>
      <c r="D18837" t="s">
        <v>191033</v>
      </c>
      <c r="E18837">
        <v>400000</v>
      </c>
      <c r="F18837" t="s">
        <v>18</v>
      </c>
      <c r="G18837" t="s">
        <v>25</v>
      </c>
      <c r="H18837" t="s">
        <v>106</v>
      </c>
      <c r="I18837" t="s">
        <v>107</v>
      </c>
      <c r="J18837" t="s">
        <v>13831</v>
      </c>
      <c r="K18837">
        <v>1</v>
      </c>
      <c r="L18837" s="1">
        <v>41883</v>
      </c>
      <c r="M18837" s="1">
        <v>41896</v>
      </c>
      <c r="N18837" s="1">
        <v>41896</v>
      </c>
      <c r="O18837">
        <f t="shared" si="368"/>
        <v>459</v>
      </c>
    </row>
    <row r="18838" spans="1:15" x14ac:dyDescent="0.2">
      <c r="A18838" t="s">
        <v>191037</v>
      </c>
      <c r="B18838" t="s">
        <v>191038</v>
      </c>
      <c r="C18838" t="s">
        <v>191039</v>
      </c>
      <c r="D18838" t="s">
        <v>3708</v>
      </c>
      <c r="E18838">
        <v>500000</v>
      </c>
      <c r="F18838" t="s">
        <v>18</v>
      </c>
      <c r="G18838" t="s">
        <v>25</v>
      </c>
      <c r="H18838" t="s">
        <v>64</v>
      </c>
      <c r="I18838" t="s">
        <v>65</v>
      </c>
      <c r="J18838" t="s">
        <v>71</v>
      </c>
      <c r="K18838">
        <v>1</v>
      </c>
      <c r="L18838" s="1">
        <v>40179</v>
      </c>
      <c r="M18838" s="1">
        <v>40584</v>
      </c>
      <c r="N18838" s="1">
        <v>40584</v>
      </c>
      <c r="O18838">
        <f t="shared" si="368"/>
        <v>2163</v>
      </c>
    </row>
    <row r="18839" spans="1:15" x14ac:dyDescent="0.2">
      <c r="A18839" t="s">
        <v>191040</v>
      </c>
      <c r="B18839" t="s">
        <v>191041</v>
      </c>
      <c r="C18839" t="s">
        <v>191042</v>
      </c>
      <c r="D18839" t="s">
        <v>191043</v>
      </c>
      <c r="E18839">
        <v>95000</v>
      </c>
      <c r="F18839" t="s">
        <v>18</v>
      </c>
      <c r="G18839" t="s">
        <v>25</v>
      </c>
      <c r="H18839" t="s">
        <v>644</v>
      </c>
      <c r="I18839" t="s">
        <v>645</v>
      </c>
      <c r="J18839" t="s">
        <v>645</v>
      </c>
      <c r="K18839">
        <v>1</v>
      </c>
      <c r="L18839" s="1">
        <v>41699</v>
      </c>
      <c r="M18839" s="1">
        <v>42134</v>
      </c>
      <c r="N18839" s="1">
        <v>42134</v>
      </c>
      <c r="O18839">
        <f t="shared" si="368"/>
        <v>643</v>
      </c>
    </row>
    <row r="18840" spans="1:15" x14ac:dyDescent="0.2">
      <c r="A18840" t="s">
        <v>191044</v>
      </c>
      <c r="B18840" t="s">
        <v>191045</v>
      </c>
      <c r="C18840" t="s">
        <v>191046</v>
      </c>
      <c r="D18840" t="s">
        <v>42062</v>
      </c>
      <c r="E18840">
        <v>40500000</v>
      </c>
      <c r="F18840" t="s">
        <v>18</v>
      </c>
      <c r="G18840" t="s">
        <v>25</v>
      </c>
      <c r="H18840" t="s">
        <v>298</v>
      </c>
      <c r="I18840" t="s">
        <v>299</v>
      </c>
      <c r="J18840" t="s">
        <v>299</v>
      </c>
      <c r="K18840">
        <v>5</v>
      </c>
      <c r="L18840" s="1">
        <v>40087</v>
      </c>
      <c r="M18840" s="1">
        <v>40133</v>
      </c>
      <c r="N18840" s="1">
        <v>41788</v>
      </c>
      <c r="O18840">
        <f t="shared" si="368"/>
        <v>2255</v>
      </c>
    </row>
    <row r="18841" spans="1:15" x14ac:dyDescent="0.2">
      <c r="A18841" t="s">
        <v>191070</v>
      </c>
      <c r="B18841" t="s">
        <v>191071</v>
      </c>
      <c r="C18841" t="s">
        <v>191072</v>
      </c>
      <c r="D18841" t="s">
        <v>191073</v>
      </c>
      <c r="E18841">
        <v>32000000</v>
      </c>
      <c r="F18841" t="s">
        <v>18</v>
      </c>
      <c r="G18841" t="s">
        <v>25</v>
      </c>
      <c r="H18841" t="s">
        <v>158</v>
      </c>
      <c r="I18841" t="s">
        <v>244</v>
      </c>
      <c r="J18841" t="s">
        <v>244</v>
      </c>
      <c r="K18841">
        <v>3</v>
      </c>
      <c r="L18841" s="1">
        <v>40544</v>
      </c>
      <c r="M18841" s="1">
        <v>41122</v>
      </c>
      <c r="N18841" s="1">
        <v>42117</v>
      </c>
      <c r="O18841">
        <f t="shared" si="368"/>
        <v>1798</v>
      </c>
    </row>
    <row r="18842" spans="1:15" x14ac:dyDescent="0.2">
      <c r="A18842" t="s">
        <v>191077</v>
      </c>
      <c r="B18842" t="s">
        <v>191078</v>
      </c>
      <c r="C18842" t="s">
        <v>191079</v>
      </c>
      <c r="D18842" t="s">
        <v>191080</v>
      </c>
      <c r="E18842">
        <v>20000</v>
      </c>
      <c r="F18842" t="s">
        <v>18</v>
      </c>
      <c r="G18842" t="s">
        <v>25</v>
      </c>
      <c r="H18842" t="s">
        <v>64</v>
      </c>
      <c r="I18842" t="s">
        <v>65</v>
      </c>
      <c r="J18842" t="s">
        <v>71</v>
      </c>
      <c r="K18842">
        <v>1</v>
      </c>
      <c r="L18842" s="1">
        <v>41699</v>
      </c>
      <c r="M18842" s="1">
        <v>42240</v>
      </c>
      <c r="N18842" s="1">
        <v>42240</v>
      </c>
      <c r="O18842">
        <f t="shared" si="368"/>
        <v>643</v>
      </c>
    </row>
    <row r="18843" spans="1:15" x14ac:dyDescent="0.2">
      <c r="A18843" t="s">
        <v>191091</v>
      </c>
      <c r="B18843" t="s">
        <v>191092</v>
      </c>
      <c r="C18843" t="s">
        <v>191093</v>
      </c>
      <c r="D18843" t="s">
        <v>191094</v>
      </c>
      <c r="E18843">
        <v>2400000</v>
      </c>
      <c r="F18843" t="s">
        <v>18</v>
      </c>
      <c r="G18843" t="s">
        <v>25</v>
      </c>
      <c r="H18843" t="s">
        <v>106</v>
      </c>
      <c r="I18843" t="s">
        <v>107</v>
      </c>
      <c r="J18843" t="s">
        <v>108</v>
      </c>
      <c r="K18843">
        <v>1</v>
      </c>
      <c r="L18843" s="1">
        <v>41640</v>
      </c>
      <c r="M18843" s="1">
        <v>41983</v>
      </c>
      <c r="N18843" s="1">
        <v>41983</v>
      </c>
      <c r="O18843">
        <f t="shared" si="368"/>
        <v>702</v>
      </c>
    </row>
    <row r="18844" spans="1:15" x14ac:dyDescent="0.2">
      <c r="A18844" t="s">
        <v>191098</v>
      </c>
      <c r="B18844" t="s">
        <v>191099</v>
      </c>
      <c r="C18844" t="s">
        <v>191100</v>
      </c>
      <c r="D18844" t="s">
        <v>191101</v>
      </c>
      <c r="E18844">
        <v>53000000</v>
      </c>
      <c r="F18844" t="s">
        <v>18</v>
      </c>
      <c r="G18844" t="s">
        <v>25</v>
      </c>
      <c r="H18844" t="s">
        <v>64</v>
      </c>
      <c r="I18844" t="s">
        <v>65</v>
      </c>
      <c r="J18844" t="s">
        <v>71</v>
      </c>
      <c r="K18844">
        <v>3</v>
      </c>
      <c r="L18844" s="1">
        <v>40603</v>
      </c>
      <c r="M18844" s="1">
        <v>40634</v>
      </c>
      <c r="N18844" s="1">
        <v>42143</v>
      </c>
      <c r="O18844">
        <f t="shared" si="368"/>
        <v>1739</v>
      </c>
    </row>
    <row r="18845" spans="1:15" x14ac:dyDescent="0.2">
      <c r="A18845" t="s">
        <v>191115</v>
      </c>
      <c r="B18845" t="s">
        <v>191116</v>
      </c>
      <c r="C18845" t="s">
        <v>191117</v>
      </c>
      <c r="D18845" t="s">
        <v>191118</v>
      </c>
      <c r="E18845">
        <v>550000</v>
      </c>
      <c r="F18845" t="s">
        <v>18</v>
      </c>
      <c r="G18845" t="s">
        <v>25</v>
      </c>
      <c r="H18845" t="s">
        <v>135</v>
      </c>
      <c r="I18845" t="s">
        <v>136</v>
      </c>
      <c r="J18845" t="s">
        <v>1114</v>
      </c>
      <c r="K18845">
        <v>3</v>
      </c>
      <c r="L18845" s="1">
        <v>40909</v>
      </c>
      <c r="M18845" s="1">
        <v>41558</v>
      </c>
      <c r="N18845" s="1">
        <v>41953</v>
      </c>
      <c r="O18845">
        <f t="shared" si="368"/>
        <v>1433</v>
      </c>
    </row>
    <row r="18846" spans="1:15" x14ac:dyDescent="0.2">
      <c r="A18846" t="s">
        <v>191122</v>
      </c>
      <c r="B18846" t="s">
        <v>191123</v>
      </c>
      <c r="C18846" t="s">
        <v>191124</v>
      </c>
      <c r="D18846" t="s">
        <v>191125</v>
      </c>
      <c r="E18846">
        <v>1220000</v>
      </c>
      <c r="F18846" t="s">
        <v>207</v>
      </c>
      <c r="G18846" t="s">
        <v>25</v>
      </c>
      <c r="H18846" t="s">
        <v>64</v>
      </c>
      <c r="I18846" t="s">
        <v>65</v>
      </c>
      <c r="J18846" t="s">
        <v>71</v>
      </c>
      <c r="K18846">
        <v>3</v>
      </c>
      <c r="L18846" s="1">
        <v>40603</v>
      </c>
      <c r="M18846" s="1">
        <v>40842</v>
      </c>
      <c r="N18846" s="1">
        <v>41074</v>
      </c>
      <c r="O18846">
        <f t="shared" si="368"/>
        <v>1739</v>
      </c>
    </row>
    <row r="18847" spans="1:15" x14ac:dyDescent="0.2">
      <c r="A18847" t="s">
        <v>191149</v>
      </c>
      <c r="B18847" t="s">
        <v>191150</v>
      </c>
      <c r="C18847" t="s">
        <v>191151</v>
      </c>
      <c r="D18847" t="s">
        <v>134</v>
      </c>
      <c r="E18847">
        <v>2000000</v>
      </c>
      <c r="F18847" t="s">
        <v>207</v>
      </c>
      <c r="G18847" t="s">
        <v>25</v>
      </c>
      <c r="H18847" t="s">
        <v>64</v>
      </c>
      <c r="I18847" t="s">
        <v>65</v>
      </c>
      <c r="J18847" t="s">
        <v>71</v>
      </c>
      <c r="K18847">
        <v>2</v>
      </c>
      <c r="L18847" s="1">
        <v>38687</v>
      </c>
      <c r="M18847" s="1">
        <v>38961</v>
      </c>
      <c r="N18847" s="1">
        <v>39173</v>
      </c>
      <c r="O18847">
        <f t="shared" si="368"/>
        <v>3655</v>
      </c>
    </row>
    <row r="18848" spans="1:15" x14ac:dyDescent="0.2">
      <c r="A18848" t="s">
        <v>191152</v>
      </c>
      <c r="B18848" t="s">
        <v>191153</v>
      </c>
      <c r="C18848" t="s">
        <v>191154</v>
      </c>
      <c r="D18848" t="s">
        <v>191155</v>
      </c>
      <c r="E18848">
        <v>4550000</v>
      </c>
      <c r="F18848" t="s">
        <v>18</v>
      </c>
      <c r="G18848" t="s">
        <v>25</v>
      </c>
      <c r="H18848" t="s">
        <v>64</v>
      </c>
      <c r="I18848" t="s">
        <v>65</v>
      </c>
      <c r="J18848" t="s">
        <v>4002</v>
      </c>
      <c r="K18848">
        <v>7</v>
      </c>
      <c r="L18848" s="1">
        <v>40270</v>
      </c>
      <c r="M18848" s="1">
        <v>40694</v>
      </c>
      <c r="N18848" s="1">
        <v>42247</v>
      </c>
      <c r="O18848">
        <f t="shared" si="368"/>
        <v>2072</v>
      </c>
    </row>
    <row r="18849" spans="1:15" x14ac:dyDescent="0.2">
      <c r="A18849" t="s">
        <v>191159</v>
      </c>
      <c r="B18849" t="s">
        <v>191160</v>
      </c>
      <c r="C18849" t="s">
        <v>191161</v>
      </c>
      <c r="D18849" t="s">
        <v>2326</v>
      </c>
      <c r="E18849">
        <v>1000000</v>
      </c>
      <c r="F18849" t="s">
        <v>113</v>
      </c>
      <c r="G18849" t="s">
        <v>25</v>
      </c>
      <c r="H18849" t="s">
        <v>99</v>
      </c>
      <c r="I18849" t="s">
        <v>100</v>
      </c>
      <c r="J18849" t="s">
        <v>44956</v>
      </c>
      <c r="K18849">
        <v>1</v>
      </c>
      <c r="L18849" s="1">
        <v>32509</v>
      </c>
      <c r="M18849" s="1">
        <v>41821</v>
      </c>
      <c r="N18849" s="1">
        <v>41821</v>
      </c>
      <c r="O18849">
        <f t="shared" si="368"/>
        <v>9833</v>
      </c>
    </row>
    <row r="18850" spans="1:15" x14ac:dyDescent="0.2">
      <c r="A18850" t="s">
        <v>191165</v>
      </c>
      <c r="B18850" t="s">
        <v>191166</v>
      </c>
      <c r="C18850" t="s">
        <v>191167</v>
      </c>
      <c r="D18850" t="s">
        <v>275</v>
      </c>
      <c r="E18850">
        <v>20000</v>
      </c>
      <c r="F18850" t="s">
        <v>18</v>
      </c>
      <c r="G18850" t="s">
        <v>25</v>
      </c>
      <c r="H18850" t="s">
        <v>89</v>
      </c>
      <c r="I18850" t="s">
        <v>589</v>
      </c>
      <c r="J18850" t="s">
        <v>589</v>
      </c>
      <c r="K18850">
        <v>1</v>
      </c>
      <c r="L18850" s="1">
        <v>40909</v>
      </c>
      <c r="M18850" s="1">
        <v>41927</v>
      </c>
      <c r="N18850" s="1">
        <v>41927</v>
      </c>
      <c r="O18850">
        <f t="shared" si="368"/>
        <v>1433</v>
      </c>
    </row>
    <row r="18851" spans="1:15" x14ac:dyDescent="0.2">
      <c r="A18851" t="s">
        <v>191175</v>
      </c>
      <c r="B18851" t="s">
        <v>191176</v>
      </c>
      <c r="C18851" t="s">
        <v>191177</v>
      </c>
      <c r="D18851" t="s">
        <v>2479</v>
      </c>
      <c r="E18851">
        <v>13400000</v>
      </c>
      <c r="F18851" t="s">
        <v>18</v>
      </c>
      <c r="G18851" t="s">
        <v>25</v>
      </c>
      <c r="H18851" t="s">
        <v>158</v>
      </c>
      <c r="I18851" t="s">
        <v>244</v>
      </c>
      <c r="J18851" t="s">
        <v>327</v>
      </c>
      <c r="K18851">
        <v>5</v>
      </c>
      <c r="L18851" s="1">
        <v>40544</v>
      </c>
      <c r="M18851" s="1">
        <v>40544</v>
      </c>
      <c r="N18851" s="1">
        <v>41996</v>
      </c>
      <c r="O18851">
        <f t="shared" si="368"/>
        <v>1798</v>
      </c>
    </row>
    <row r="18852" spans="1:15" x14ac:dyDescent="0.2">
      <c r="A18852" t="s">
        <v>191182</v>
      </c>
      <c r="B18852" t="s">
        <v>191183</v>
      </c>
      <c r="C18852" t="s">
        <v>191184</v>
      </c>
      <c r="D18852" t="s">
        <v>21630</v>
      </c>
      <c r="E18852">
        <v>50000</v>
      </c>
      <c r="F18852" t="s">
        <v>18</v>
      </c>
      <c r="G18852" t="s">
        <v>25</v>
      </c>
      <c r="H18852" t="s">
        <v>142</v>
      </c>
      <c r="I18852" t="s">
        <v>143</v>
      </c>
      <c r="J18852" t="s">
        <v>143</v>
      </c>
      <c r="K18852">
        <v>1</v>
      </c>
      <c r="L18852" s="1">
        <v>41275</v>
      </c>
      <c r="M18852" s="1">
        <v>41887</v>
      </c>
      <c r="N18852" s="1">
        <v>41887</v>
      </c>
      <c r="O18852">
        <f t="shared" si="368"/>
        <v>1067</v>
      </c>
    </row>
    <row r="18853" spans="1:15" x14ac:dyDescent="0.2">
      <c r="A18853" t="s">
        <v>191185</v>
      </c>
      <c r="B18853" t="s">
        <v>191186</v>
      </c>
      <c r="C18853" t="s">
        <v>191187</v>
      </c>
      <c r="D18853" t="s">
        <v>36</v>
      </c>
      <c r="E18853">
        <v>1000000</v>
      </c>
      <c r="F18853" t="s">
        <v>18</v>
      </c>
      <c r="G18853" t="s">
        <v>25</v>
      </c>
      <c r="H18853" t="s">
        <v>106</v>
      </c>
      <c r="I18853" t="s">
        <v>107</v>
      </c>
      <c r="J18853" t="s">
        <v>108</v>
      </c>
      <c r="K18853">
        <v>1</v>
      </c>
      <c r="L18853" s="1">
        <v>40452</v>
      </c>
      <c r="M18853" s="1">
        <v>40452</v>
      </c>
      <c r="N18853" s="1">
        <v>40452</v>
      </c>
      <c r="O18853">
        <f t="shared" si="368"/>
        <v>1890</v>
      </c>
    </row>
    <row r="18854" spans="1:15" x14ac:dyDescent="0.2">
      <c r="A18854" t="s">
        <v>191188</v>
      </c>
      <c r="B18854" t="s">
        <v>191189</v>
      </c>
      <c r="C18854" t="s">
        <v>191190</v>
      </c>
      <c r="D18854" t="s">
        <v>42</v>
      </c>
      <c r="E18854">
        <v>5300000</v>
      </c>
      <c r="F18854" t="s">
        <v>113</v>
      </c>
      <c r="G18854" t="s">
        <v>25</v>
      </c>
      <c r="H18854" t="s">
        <v>64</v>
      </c>
      <c r="I18854" t="s">
        <v>65</v>
      </c>
      <c r="J18854" t="s">
        <v>71</v>
      </c>
      <c r="K18854">
        <v>1</v>
      </c>
      <c r="L18854" s="1">
        <v>39814</v>
      </c>
      <c r="M18854" s="1">
        <v>39072</v>
      </c>
      <c r="N18854" s="1">
        <v>39072</v>
      </c>
      <c r="O18854">
        <f t="shared" si="368"/>
        <v>2528</v>
      </c>
    </row>
    <row r="18855" spans="1:15" x14ac:dyDescent="0.2">
      <c r="A18855" t="s">
        <v>191205</v>
      </c>
      <c r="B18855" t="s">
        <v>191206</v>
      </c>
      <c r="C18855" t="s">
        <v>191207</v>
      </c>
      <c r="D18855" t="s">
        <v>191208</v>
      </c>
      <c r="E18855">
        <v>550000</v>
      </c>
      <c r="F18855" t="s">
        <v>18</v>
      </c>
      <c r="G18855" t="s">
        <v>25</v>
      </c>
      <c r="H18855" t="s">
        <v>64</v>
      </c>
      <c r="I18855" t="s">
        <v>65</v>
      </c>
      <c r="J18855" t="s">
        <v>71</v>
      </c>
      <c r="K18855">
        <v>1</v>
      </c>
      <c r="L18855" s="1">
        <v>41730</v>
      </c>
      <c r="M18855" s="1">
        <v>41821</v>
      </c>
      <c r="N18855" s="1">
        <v>41821</v>
      </c>
      <c r="O18855">
        <f t="shared" si="368"/>
        <v>612</v>
      </c>
    </row>
    <row r="18856" spans="1:15" x14ac:dyDescent="0.2">
      <c r="A18856" t="s">
        <v>191212</v>
      </c>
      <c r="B18856" t="s">
        <v>191213</v>
      </c>
      <c r="C18856" t="s">
        <v>191214</v>
      </c>
      <c r="D18856" t="s">
        <v>357</v>
      </c>
      <c r="E18856">
        <v>200000</v>
      </c>
      <c r="F18856" t="s">
        <v>18</v>
      </c>
      <c r="G18856" t="s">
        <v>25</v>
      </c>
      <c r="H18856" t="s">
        <v>89</v>
      </c>
      <c r="I18856" t="s">
        <v>4203</v>
      </c>
      <c r="J18856" t="s">
        <v>13822</v>
      </c>
      <c r="K18856">
        <v>1</v>
      </c>
      <c r="L18856" s="1">
        <v>39814</v>
      </c>
      <c r="M18856" s="1">
        <v>40094</v>
      </c>
      <c r="N18856" s="1">
        <v>40094</v>
      </c>
      <c r="O18856">
        <f t="shared" si="368"/>
        <v>2528</v>
      </c>
    </row>
    <row r="18857" spans="1:15" x14ac:dyDescent="0.2">
      <c r="A18857" t="s">
        <v>191218</v>
      </c>
      <c r="B18857" t="s">
        <v>191219</v>
      </c>
      <c r="C18857" t="s">
        <v>191220</v>
      </c>
      <c r="D18857" t="s">
        <v>191221</v>
      </c>
      <c r="E18857">
        <v>90000</v>
      </c>
      <c r="F18857" t="s">
        <v>18</v>
      </c>
      <c r="G18857" t="s">
        <v>25</v>
      </c>
      <c r="H18857" t="s">
        <v>644</v>
      </c>
      <c r="I18857" t="s">
        <v>645</v>
      </c>
      <c r="J18857" t="s">
        <v>7484</v>
      </c>
      <c r="K18857">
        <v>1</v>
      </c>
      <c r="L18857" s="1">
        <v>38869</v>
      </c>
      <c r="M18857" s="1">
        <v>39234</v>
      </c>
      <c r="N18857" s="1">
        <v>39234</v>
      </c>
      <c r="O18857">
        <f t="shared" si="368"/>
        <v>3473</v>
      </c>
    </row>
    <row r="18858" spans="1:15" x14ac:dyDescent="0.2">
      <c r="A18858" t="s">
        <v>191231</v>
      </c>
      <c r="B18858" t="s">
        <v>191232</v>
      </c>
      <c r="C18858" t="s">
        <v>191233</v>
      </c>
      <c r="D18858" t="s">
        <v>191234</v>
      </c>
      <c r="E18858">
        <v>14600000</v>
      </c>
      <c r="F18858" t="s">
        <v>18</v>
      </c>
      <c r="G18858" t="s">
        <v>25</v>
      </c>
      <c r="H18858" t="s">
        <v>64</v>
      </c>
      <c r="I18858" t="s">
        <v>65</v>
      </c>
      <c r="J18858" t="s">
        <v>271</v>
      </c>
      <c r="K18858">
        <v>3</v>
      </c>
      <c r="L18858" s="1">
        <v>39519</v>
      </c>
      <c r="M18858" s="1">
        <v>40544</v>
      </c>
      <c r="N18858" s="1">
        <v>41830</v>
      </c>
      <c r="O18858">
        <f t="shared" si="368"/>
        <v>2823</v>
      </c>
    </row>
    <row r="18859" spans="1:15" x14ac:dyDescent="0.2">
      <c r="A18859" t="s">
        <v>191250</v>
      </c>
      <c r="B18859" t="s">
        <v>191251</v>
      </c>
      <c r="C18859" t="s">
        <v>191252</v>
      </c>
      <c r="D18859" t="s">
        <v>42</v>
      </c>
      <c r="E18859">
        <v>12800000</v>
      </c>
      <c r="F18859" t="s">
        <v>207</v>
      </c>
      <c r="G18859" t="s">
        <v>25</v>
      </c>
      <c r="H18859" t="s">
        <v>286</v>
      </c>
      <c r="I18859" t="s">
        <v>1030</v>
      </c>
      <c r="J18859" t="s">
        <v>1030</v>
      </c>
      <c r="K18859">
        <v>2</v>
      </c>
      <c r="L18859" s="1">
        <v>35796</v>
      </c>
      <c r="M18859" s="1">
        <v>37676</v>
      </c>
      <c r="N18859" s="1">
        <v>38379</v>
      </c>
      <c r="O18859">
        <f t="shared" si="368"/>
        <v>6546</v>
      </c>
    </row>
    <row r="18860" spans="1:15" x14ac:dyDescent="0.2">
      <c r="A18860" t="s">
        <v>191266</v>
      </c>
      <c r="B18860" t="s">
        <v>191267</v>
      </c>
      <c r="C18860" t="s">
        <v>191268</v>
      </c>
      <c r="D18860" t="s">
        <v>42</v>
      </c>
      <c r="E18860">
        <v>70500000</v>
      </c>
      <c r="F18860" t="s">
        <v>113</v>
      </c>
      <c r="G18860" t="s">
        <v>25</v>
      </c>
      <c r="H18860" t="s">
        <v>64</v>
      </c>
      <c r="I18860" t="s">
        <v>65</v>
      </c>
      <c r="J18860" t="s">
        <v>723</v>
      </c>
      <c r="K18860">
        <v>3</v>
      </c>
      <c r="L18860" s="1">
        <v>35796</v>
      </c>
      <c r="M18860" s="1">
        <v>36800</v>
      </c>
      <c r="N18860" s="1">
        <v>38808</v>
      </c>
      <c r="O18860">
        <f t="shared" si="368"/>
        <v>6546</v>
      </c>
    </row>
    <row r="18861" spans="1:15" x14ac:dyDescent="0.2">
      <c r="A18861" t="s">
        <v>191272</v>
      </c>
      <c r="B18861" t="s">
        <v>191273</v>
      </c>
      <c r="C18861" t="s">
        <v>191274</v>
      </c>
      <c r="D18861" t="s">
        <v>191275</v>
      </c>
      <c r="E18861">
        <v>20000</v>
      </c>
      <c r="F18861" t="s">
        <v>18</v>
      </c>
      <c r="G18861" t="s">
        <v>25</v>
      </c>
      <c r="H18861" t="s">
        <v>64</v>
      </c>
      <c r="I18861" t="s">
        <v>65</v>
      </c>
      <c r="J18861" t="s">
        <v>71</v>
      </c>
      <c r="K18861">
        <v>1</v>
      </c>
      <c r="L18861" s="1">
        <v>40940</v>
      </c>
      <c r="M18861" s="1">
        <v>40940</v>
      </c>
      <c r="N18861" s="1">
        <v>40940</v>
      </c>
      <c r="O18861">
        <f t="shared" si="368"/>
        <v>1402</v>
      </c>
    </row>
    <row r="18862" spans="1:15" x14ac:dyDescent="0.2">
      <c r="A18862" t="s">
        <v>191283</v>
      </c>
      <c r="B18862" t="s">
        <v>191284</v>
      </c>
      <c r="C18862" t="s">
        <v>191285</v>
      </c>
      <c r="D18862" t="s">
        <v>766</v>
      </c>
      <c r="E18862">
        <v>1500000</v>
      </c>
      <c r="F18862" t="s">
        <v>18</v>
      </c>
      <c r="G18862" t="s">
        <v>25</v>
      </c>
      <c r="H18862" t="s">
        <v>64</v>
      </c>
      <c r="I18862" t="s">
        <v>65</v>
      </c>
      <c r="J18862" t="s">
        <v>1103</v>
      </c>
      <c r="K18862">
        <v>1</v>
      </c>
      <c r="L18862" s="1">
        <v>37622</v>
      </c>
      <c r="M18862" s="1">
        <v>39253</v>
      </c>
      <c r="N18862" s="1">
        <v>39253</v>
      </c>
      <c r="O18862">
        <f t="shared" si="368"/>
        <v>4720</v>
      </c>
    </row>
    <row r="18863" spans="1:15" x14ac:dyDescent="0.2">
      <c r="A18863" t="s">
        <v>191295</v>
      </c>
      <c r="B18863" t="s">
        <v>191296</v>
      </c>
      <c r="C18863" t="s">
        <v>191297</v>
      </c>
      <c r="D18863" t="s">
        <v>56</v>
      </c>
      <c r="E18863">
        <v>200000</v>
      </c>
      <c r="F18863" t="s">
        <v>18</v>
      </c>
      <c r="G18863" t="s">
        <v>25</v>
      </c>
      <c r="H18863" t="s">
        <v>1330</v>
      </c>
      <c r="I18863" t="s">
        <v>1331</v>
      </c>
      <c r="J18863" t="s">
        <v>1331</v>
      </c>
      <c r="K18863">
        <v>1</v>
      </c>
      <c r="L18863" s="1">
        <v>38718</v>
      </c>
      <c r="M18863" s="1">
        <v>41719</v>
      </c>
      <c r="N18863" s="1">
        <v>41719</v>
      </c>
      <c r="O18863">
        <f t="shared" si="368"/>
        <v>3624</v>
      </c>
    </row>
    <row r="18864" spans="1:15" x14ac:dyDescent="0.2">
      <c r="A18864" t="s">
        <v>191298</v>
      </c>
      <c r="B18864" t="s">
        <v>191299</v>
      </c>
      <c r="C18864" t="s">
        <v>191300</v>
      </c>
      <c r="D18864" t="s">
        <v>3485</v>
      </c>
      <c r="E18864">
        <v>41000000</v>
      </c>
      <c r="F18864" t="s">
        <v>18</v>
      </c>
      <c r="G18864" t="s">
        <v>25</v>
      </c>
      <c r="H18864" t="s">
        <v>286</v>
      </c>
      <c r="I18864" t="s">
        <v>287</v>
      </c>
      <c r="J18864" t="s">
        <v>100</v>
      </c>
      <c r="K18864">
        <v>1</v>
      </c>
      <c r="L18864" s="1">
        <v>40909</v>
      </c>
      <c r="M18864" s="1">
        <v>42130</v>
      </c>
      <c r="N18864" s="1">
        <v>42130</v>
      </c>
      <c r="O18864">
        <f t="shared" si="368"/>
        <v>1433</v>
      </c>
    </row>
    <row r="18865" spans="1:15" x14ac:dyDescent="0.2">
      <c r="A18865" t="s">
        <v>191321</v>
      </c>
      <c r="B18865" t="s">
        <v>191322</v>
      </c>
      <c r="C18865" t="s">
        <v>191323</v>
      </c>
      <c r="D18865" t="s">
        <v>42</v>
      </c>
      <c r="E18865">
        <v>1400000</v>
      </c>
      <c r="F18865" t="s">
        <v>18</v>
      </c>
      <c r="G18865" t="s">
        <v>25</v>
      </c>
      <c r="H18865" t="s">
        <v>99</v>
      </c>
      <c r="I18865" t="s">
        <v>100</v>
      </c>
      <c r="J18865" t="s">
        <v>2700</v>
      </c>
      <c r="K18865">
        <v>1</v>
      </c>
      <c r="L18865" s="1">
        <v>40949</v>
      </c>
      <c r="M18865" s="1">
        <v>41466</v>
      </c>
      <c r="N18865" s="1">
        <v>41466</v>
      </c>
      <c r="O18865">
        <f t="shared" si="368"/>
        <v>1393</v>
      </c>
    </row>
    <row r="18866" spans="1:15" x14ac:dyDescent="0.2">
      <c r="A18866" t="s">
        <v>191328</v>
      </c>
      <c r="B18866" t="s">
        <v>191329</v>
      </c>
      <c r="C18866" t="s">
        <v>191330</v>
      </c>
      <c r="D18866" t="s">
        <v>191331</v>
      </c>
      <c r="E18866">
        <v>18000</v>
      </c>
      <c r="F18866" t="s">
        <v>207</v>
      </c>
      <c r="G18866" t="s">
        <v>25</v>
      </c>
      <c r="H18866" t="s">
        <v>106</v>
      </c>
      <c r="I18866" t="s">
        <v>17325</v>
      </c>
      <c r="J18866" t="s">
        <v>17325</v>
      </c>
      <c r="K18866">
        <v>1</v>
      </c>
      <c r="L18866" s="1">
        <v>40909</v>
      </c>
      <c r="M18866" s="1">
        <v>41395</v>
      </c>
      <c r="N18866" s="1">
        <v>41395</v>
      </c>
      <c r="O18866">
        <f t="shared" si="368"/>
        <v>1433</v>
      </c>
    </row>
    <row r="18867" spans="1:15" x14ac:dyDescent="0.2">
      <c r="A18867" t="s">
        <v>191339</v>
      </c>
      <c r="B18867" t="s">
        <v>191340</v>
      </c>
      <c r="C18867" t="s">
        <v>191341</v>
      </c>
      <c r="D18867" t="s">
        <v>191342</v>
      </c>
      <c r="E18867">
        <v>19700000</v>
      </c>
      <c r="F18867" t="s">
        <v>113</v>
      </c>
      <c r="G18867" t="s">
        <v>25</v>
      </c>
      <c r="H18867" t="s">
        <v>142</v>
      </c>
      <c r="I18867" t="s">
        <v>143</v>
      </c>
      <c r="J18867" t="s">
        <v>143</v>
      </c>
      <c r="K18867">
        <v>6</v>
      </c>
      <c r="L18867" s="1">
        <v>39083</v>
      </c>
      <c r="M18867" s="1">
        <v>39930</v>
      </c>
      <c r="N18867" s="1">
        <v>41795</v>
      </c>
      <c r="O18867">
        <f t="shared" si="368"/>
        <v>3259</v>
      </c>
    </row>
    <row r="18868" spans="1:15" x14ac:dyDescent="0.2">
      <c r="A18868" t="s">
        <v>191346</v>
      </c>
      <c r="B18868" t="s">
        <v>191347</v>
      </c>
      <c r="C18868" t="s">
        <v>191348</v>
      </c>
      <c r="D18868" t="s">
        <v>191349</v>
      </c>
      <c r="E18868">
        <v>50000</v>
      </c>
      <c r="F18868" t="s">
        <v>18</v>
      </c>
      <c r="G18868" t="s">
        <v>25</v>
      </c>
      <c r="H18868" t="s">
        <v>158</v>
      </c>
      <c r="I18868" t="s">
        <v>244</v>
      </c>
      <c r="J18868" t="s">
        <v>244</v>
      </c>
      <c r="K18868">
        <v>1</v>
      </c>
      <c r="L18868" s="1">
        <v>39814</v>
      </c>
      <c r="M18868" s="1">
        <v>40472</v>
      </c>
      <c r="N18868" s="1">
        <v>40472</v>
      </c>
      <c r="O18868">
        <f t="shared" si="368"/>
        <v>2528</v>
      </c>
    </row>
    <row r="18869" spans="1:15" x14ac:dyDescent="0.2">
      <c r="A18869" t="s">
        <v>191350</v>
      </c>
      <c r="B18869" t="s">
        <v>191351</v>
      </c>
      <c r="C18869" t="s">
        <v>191352</v>
      </c>
      <c r="D18869" t="s">
        <v>2326</v>
      </c>
      <c r="E18869">
        <v>125000</v>
      </c>
      <c r="F18869" t="s">
        <v>18</v>
      </c>
      <c r="G18869" t="s">
        <v>25</v>
      </c>
      <c r="H18869" t="s">
        <v>64</v>
      </c>
      <c r="I18869" t="s">
        <v>95</v>
      </c>
      <c r="J18869" t="s">
        <v>95</v>
      </c>
      <c r="K18869">
        <v>1</v>
      </c>
      <c r="L18869" s="1">
        <v>41292</v>
      </c>
      <c r="M18869" s="1">
        <v>41981</v>
      </c>
      <c r="N18869" s="1">
        <v>41981</v>
      </c>
      <c r="O18869">
        <f t="shared" si="368"/>
        <v>1050</v>
      </c>
    </row>
    <row r="18870" spans="1:15" x14ac:dyDescent="0.2">
      <c r="A18870" t="s">
        <v>191373</v>
      </c>
      <c r="B18870" t="s">
        <v>191374</v>
      </c>
      <c r="D18870" t="s">
        <v>56</v>
      </c>
      <c r="E18870">
        <v>20000000</v>
      </c>
      <c r="F18870" t="s">
        <v>113</v>
      </c>
      <c r="G18870" t="s">
        <v>25</v>
      </c>
      <c r="H18870" t="s">
        <v>121</v>
      </c>
      <c r="I18870" t="s">
        <v>528</v>
      </c>
      <c r="J18870" t="s">
        <v>634</v>
      </c>
      <c r="K18870">
        <v>1</v>
      </c>
      <c r="L18870" s="1">
        <v>38718</v>
      </c>
      <c r="M18870" s="1">
        <v>38826</v>
      </c>
      <c r="N18870" s="1">
        <v>38826</v>
      </c>
      <c r="O18870">
        <f t="shared" si="368"/>
        <v>3624</v>
      </c>
    </row>
    <row r="18871" spans="1:15" x14ac:dyDescent="0.2">
      <c r="A18871" t="s">
        <v>191375</v>
      </c>
      <c r="B18871" t="s">
        <v>191376</v>
      </c>
      <c r="C18871" t="s">
        <v>191377</v>
      </c>
      <c r="D18871" t="s">
        <v>191378</v>
      </c>
      <c r="E18871">
        <v>20000000</v>
      </c>
      <c r="F18871" t="s">
        <v>18</v>
      </c>
      <c r="G18871" t="s">
        <v>25</v>
      </c>
      <c r="H18871" t="s">
        <v>64</v>
      </c>
      <c r="I18871" t="s">
        <v>65</v>
      </c>
      <c r="J18871" t="s">
        <v>271</v>
      </c>
      <c r="K18871">
        <v>1</v>
      </c>
      <c r="L18871" s="1">
        <v>37257</v>
      </c>
      <c r="M18871" s="1">
        <v>37893</v>
      </c>
      <c r="N18871" s="1">
        <v>37893</v>
      </c>
      <c r="O18871">
        <f t="shared" si="368"/>
        <v>5085</v>
      </c>
    </row>
    <row r="18872" spans="1:15" x14ac:dyDescent="0.2">
      <c r="A18872" t="s">
        <v>191387</v>
      </c>
      <c r="B18872" t="s">
        <v>191388</v>
      </c>
      <c r="C18872" t="s">
        <v>191389</v>
      </c>
      <c r="D18872" t="s">
        <v>3345</v>
      </c>
      <c r="E18872">
        <v>106000000</v>
      </c>
      <c r="F18872" t="s">
        <v>18</v>
      </c>
      <c r="G18872" t="s">
        <v>25</v>
      </c>
      <c r="H18872" t="s">
        <v>808</v>
      </c>
      <c r="I18872" t="s">
        <v>809</v>
      </c>
      <c r="J18872" t="s">
        <v>809</v>
      </c>
      <c r="K18872">
        <v>4</v>
      </c>
      <c r="L18872" s="1">
        <v>40179</v>
      </c>
      <c r="M18872" s="1">
        <v>40800</v>
      </c>
      <c r="N18872" s="1">
        <v>41956</v>
      </c>
      <c r="O18872">
        <f t="shared" si="368"/>
        <v>2163</v>
      </c>
    </row>
    <row r="18873" spans="1:15" x14ac:dyDescent="0.2">
      <c r="A18873" t="s">
        <v>191390</v>
      </c>
      <c r="B18873" t="s">
        <v>191391</v>
      </c>
      <c r="C18873" t="s">
        <v>191392</v>
      </c>
      <c r="D18873" t="s">
        <v>191393</v>
      </c>
      <c r="E18873">
        <v>250000</v>
      </c>
      <c r="F18873" t="s">
        <v>18</v>
      </c>
      <c r="G18873" t="s">
        <v>25</v>
      </c>
      <c r="H18873" t="s">
        <v>89</v>
      </c>
      <c r="I18873" t="s">
        <v>589</v>
      </c>
      <c r="J18873" t="s">
        <v>589</v>
      </c>
      <c r="K18873">
        <v>1</v>
      </c>
      <c r="L18873" s="1">
        <v>40909</v>
      </c>
      <c r="M18873" s="1">
        <v>41467</v>
      </c>
      <c r="N18873" s="1">
        <v>41467</v>
      </c>
      <c r="O18873">
        <f t="shared" si="368"/>
        <v>1433</v>
      </c>
    </row>
    <row r="18874" spans="1:15" x14ac:dyDescent="0.2">
      <c r="A18874" t="s">
        <v>191394</v>
      </c>
      <c r="B18874" t="s">
        <v>191395</v>
      </c>
      <c r="C18874" t="s">
        <v>191396</v>
      </c>
      <c r="D18874" t="s">
        <v>189</v>
      </c>
      <c r="E18874">
        <v>300000</v>
      </c>
      <c r="F18874" t="s">
        <v>18</v>
      </c>
      <c r="G18874" t="s">
        <v>25</v>
      </c>
      <c r="H18874" t="s">
        <v>3993</v>
      </c>
      <c r="I18874" t="s">
        <v>3163</v>
      </c>
      <c r="J18874" t="s">
        <v>3163</v>
      </c>
      <c r="K18874">
        <v>1</v>
      </c>
      <c r="L18874" s="1">
        <v>41487</v>
      </c>
      <c r="M18874" s="1">
        <v>41802</v>
      </c>
      <c r="N18874" s="1">
        <v>41802</v>
      </c>
      <c r="O18874">
        <f t="shared" si="368"/>
        <v>855</v>
      </c>
    </row>
    <row r="18875" spans="1:15" x14ac:dyDescent="0.2">
      <c r="A18875" t="s">
        <v>191407</v>
      </c>
      <c r="B18875" t="s">
        <v>191408</v>
      </c>
      <c r="C18875" t="s">
        <v>191409</v>
      </c>
      <c r="D18875" t="s">
        <v>191410</v>
      </c>
      <c r="E18875">
        <v>50000</v>
      </c>
      <c r="F18875" t="s">
        <v>18</v>
      </c>
      <c r="G18875" t="s">
        <v>25</v>
      </c>
      <c r="H18875" t="s">
        <v>3993</v>
      </c>
      <c r="I18875" t="s">
        <v>3994</v>
      </c>
      <c r="J18875" t="s">
        <v>3995</v>
      </c>
      <c r="K18875">
        <v>1</v>
      </c>
      <c r="L18875" s="1">
        <v>40909</v>
      </c>
      <c r="M18875" s="1">
        <v>41528</v>
      </c>
      <c r="N18875" s="1">
        <v>41528</v>
      </c>
      <c r="O18875">
        <f t="shared" si="368"/>
        <v>1433</v>
      </c>
    </row>
    <row r="18876" spans="1:15" x14ac:dyDescent="0.2">
      <c r="A18876" t="s">
        <v>191411</v>
      </c>
      <c r="B18876" t="s">
        <v>191412</v>
      </c>
      <c r="C18876" t="s">
        <v>191413</v>
      </c>
      <c r="D18876" t="s">
        <v>1384</v>
      </c>
      <c r="E18876">
        <v>32300000</v>
      </c>
      <c r="F18876" t="s">
        <v>113</v>
      </c>
      <c r="G18876" t="s">
        <v>25</v>
      </c>
      <c r="H18876" t="s">
        <v>64</v>
      </c>
      <c r="I18876" t="s">
        <v>507</v>
      </c>
      <c r="J18876" t="s">
        <v>55346</v>
      </c>
      <c r="K18876">
        <v>4</v>
      </c>
      <c r="L18876" s="1">
        <v>36892</v>
      </c>
      <c r="M18876" s="1">
        <v>38503</v>
      </c>
      <c r="N18876" s="1">
        <v>40031</v>
      </c>
      <c r="O18876">
        <f t="shared" si="368"/>
        <v>5450</v>
      </c>
    </row>
    <row r="18877" spans="1:15" x14ac:dyDescent="0.2">
      <c r="A18877" t="s">
        <v>191420</v>
      </c>
      <c r="B18877" t="s">
        <v>191421</v>
      </c>
      <c r="C18877" t="s">
        <v>191422</v>
      </c>
      <c r="D18877" t="s">
        <v>191423</v>
      </c>
      <c r="E18877">
        <v>34000000</v>
      </c>
      <c r="F18877" t="s">
        <v>18</v>
      </c>
      <c r="G18877" t="s">
        <v>25</v>
      </c>
      <c r="H18877" t="s">
        <v>64</v>
      </c>
      <c r="I18877" t="s">
        <v>65</v>
      </c>
      <c r="J18877" t="s">
        <v>1251</v>
      </c>
      <c r="K18877">
        <v>4</v>
      </c>
      <c r="L18877" s="1">
        <v>41275</v>
      </c>
      <c r="M18877" s="1">
        <v>41330</v>
      </c>
      <c r="N18877" s="1">
        <v>42054</v>
      </c>
      <c r="O18877">
        <f t="shared" si="368"/>
        <v>1067</v>
      </c>
    </row>
    <row r="18878" spans="1:15" x14ac:dyDescent="0.2">
      <c r="A18878" t="s">
        <v>191424</v>
      </c>
      <c r="B18878" t="s">
        <v>191425</v>
      </c>
      <c r="C18878" t="s">
        <v>191426</v>
      </c>
      <c r="D18878" t="s">
        <v>191427</v>
      </c>
      <c r="E18878">
        <v>17000000</v>
      </c>
      <c r="F18878" t="s">
        <v>689</v>
      </c>
      <c r="G18878" t="s">
        <v>25</v>
      </c>
      <c r="H18878" t="s">
        <v>106</v>
      </c>
      <c r="I18878" t="s">
        <v>3836</v>
      </c>
      <c r="J18878" t="s">
        <v>3836</v>
      </c>
      <c r="K18878">
        <v>2</v>
      </c>
      <c r="L18878" s="1">
        <v>36892</v>
      </c>
      <c r="M18878" s="1">
        <v>38029</v>
      </c>
      <c r="N18878" s="1">
        <v>39014</v>
      </c>
      <c r="O18878">
        <f t="shared" si="368"/>
        <v>5450</v>
      </c>
    </row>
    <row r="18879" spans="1:15" x14ac:dyDescent="0.2">
      <c r="A18879" t="s">
        <v>191441</v>
      </c>
      <c r="B18879" t="s">
        <v>191442</v>
      </c>
      <c r="C18879" t="s">
        <v>191443</v>
      </c>
      <c r="D18879" t="s">
        <v>42</v>
      </c>
      <c r="E18879">
        <v>2000000</v>
      </c>
      <c r="F18879" t="s">
        <v>18</v>
      </c>
      <c r="G18879" t="s">
        <v>25</v>
      </c>
      <c r="H18879" t="s">
        <v>44</v>
      </c>
      <c r="I18879" t="s">
        <v>282</v>
      </c>
      <c r="J18879" t="s">
        <v>282</v>
      </c>
      <c r="K18879">
        <v>1</v>
      </c>
      <c r="L18879" s="1">
        <v>41640</v>
      </c>
      <c r="M18879" s="1">
        <v>42236</v>
      </c>
      <c r="N18879" s="1">
        <v>42236</v>
      </c>
      <c r="O18879">
        <f t="shared" si="368"/>
        <v>702</v>
      </c>
    </row>
    <row r="18880" spans="1:15" x14ac:dyDescent="0.2">
      <c r="A18880" t="s">
        <v>191456</v>
      </c>
      <c r="B18880" t="s">
        <v>191457</v>
      </c>
      <c r="C18880" t="s">
        <v>191458</v>
      </c>
      <c r="D18880" t="s">
        <v>191459</v>
      </c>
      <c r="E18880">
        <v>495000</v>
      </c>
      <c r="F18880" t="s">
        <v>18</v>
      </c>
      <c r="G18880" t="s">
        <v>25</v>
      </c>
      <c r="H18880" t="s">
        <v>644</v>
      </c>
      <c r="I18880" t="s">
        <v>645</v>
      </c>
      <c r="J18880" t="s">
        <v>645</v>
      </c>
      <c r="K18880">
        <v>3</v>
      </c>
      <c r="L18880" s="1">
        <v>41275</v>
      </c>
      <c r="M18880" s="1">
        <v>41395</v>
      </c>
      <c r="N18880" s="1">
        <v>41696</v>
      </c>
      <c r="O18880">
        <f t="shared" si="368"/>
        <v>1067</v>
      </c>
    </row>
    <row r="18881" spans="1:15" x14ac:dyDescent="0.2">
      <c r="A18881" t="s">
        <v>191460</v>
      </c>
      <c r="B18881" t="s">
        <v>191461</v>
      </c>
      <c r="C18881" t="s">
        <v>191462</v>
      </c>
      <c r="D18881" t="s">
        <v>191463</v>
      </c>
      <c r="E18881">
        <v>3000000</v>
      </c>
      <c r="F18881" t="s">
        <v>18</v>
      </c>
      <c r="G18881" t="s">
        <v>25</v>
      </c>
      <c r="H18881" t="s">
        <v>808</v>
      </c>
      <c r="I18881" t="s">
        <v>1532</v>
      </c>
      <c r="J18881" t="s">
        <v>191464</v>
      </c>
      <c r="K18881">
        <v>1</v>
      </c>
      <c r="L18881" s="1">
        <v>34700</v>
      </c>
      <c r="M18881" s="1">
        <v>40134</v>
      </c>
      <c r="N18881" s="1">
        <v>40134</v>
      </c>
      <c r="O18881">
        <f t="shared" si="368"/>
        <v>7642</v>
      </c>
    </row>
    <row r="18882" spans="1:15" x14ac:dyDescent="0.2">
      <c r="A18882" t="s">
        <v>191475</v>
      </c>
      <c r="B18882" t="s">
        <v>191476</v>
      </c>
      <c r="C18882" t="s">
        <v>191477</v>
      </c>
      <c r="D18882" t="s">
        <v>191478</v>
      </c>
      <c r="E18882">
        <v>44500000</v>
      </c>
      <c r="F18882" t="s">
        <v>113</v>
      </c>
      <c r="G18882" t="s">
        <v>25</v>
      </c>
      <c r="H18882" t="s">
        <v>64</v>
      </c>
      <c r="I18882" t="s">
        <v>919</v>
      </c>
      <c r="J18882" t="s">
        <v>2296</v>
      </c>
      <c r="K18882">
        <v>6</v>
      </c>
      <c r="L18882" s="1">
        <v>38869</v>
      </c>
      <c r="M18882" s="1">
        <v>38867</v>
      </c>
      <c r="N18882" s="1">
        <v>41466</v>
      </c>
      <c r="O18882">
        <f t="shared" si="368"/>
        <v>3473</v>
      </c>
    </row>
    <row r="18883" spans="1:15" x14ac:dyDescent="0.2">
      <c r="A18883" t="s">
        <v>191479</v>
      </c>
      <c r="B18883" t="s">
        <v>191480</v>
      </c>
      <c r="C18883" t="s">
        <v>191481</v>
      </c>
      <c r="D18883" t="s">
        <v>191482</v>
      </c>
      <c r="E18883">
        <v>1450000</v>
      </c>
      <c r="F18883" t="s">
        <v>18</v>
      </c>
      <c r="G18883" t="s">
        <v>25</v>
      </c>
      <c r="H18883" t="s">
        <v>121</v>
      </c>
      <c r="I18883" t="s">
        <v>528</v>
      </c>
      <c r="J18883" t="s">
        <v>4694</v>
      </c>
      <c r="K18883">
        <v>2</v>
      </c>
      <c r="L18883" s="1">
        <v>41091</v>
      </c>
      <c r="M18883" s="1">
        <v>41331</v>
      </c>
      <c r="N18883" s="1">
        <v>41843</v>
      </c>
      <c r="O18883">
        <f t="shared" si="368"/>
        <v>1251</v>
      </c>
    </row>
    <row r="18884" spans="1:15" x14ac:dyDescent="0.2">
      <c r="A18884" t="s">
        <v>191483</v>
      </c>
      <c r="B18884" t="s">
        <v>191484</v>
      </c>
      <c r="C18884" t="s">
        <v>191485</v>
      </c>
      <c r="D18884" t="s">
        <v>191486</v>
      </c>
      <c r="E18884">
        <v>5000000</v>
      </c>
      <c r="F18884" t="s">
        <v>113</v>
      </c>
      <c r="G18884" t="s">
        <v>25</v>
      </c>
      <c r="H18884" t="s">
        <v>106</v>
      </c>
      <c r="I18884" t="s">
        <v>107</v>
      </c>
      <c r="J18884" t="s">
        <v>108</v>
      </c>
      <c r="K18884">
        <v>1</v>
      </c>
      <c r="L18884" s="1">
        <v>40278</v>
      </c>
      <c r="M18884" s="1">
        <v>38636</v>
      </c>
      <c r="N18884" s="1">
        <v>38636</v>
      </c>
      <c r="O18884">
        <f t="shared" si="368"/>
        <v>2064</v>
      </c>
    </row>
    <row r="18885" spans="1:15" x14ac:dyDescent="0.2">
      <c r="A18885" t="s">
        <v>191498</v>
      </c>
      <c r="B18885" t="s">
        <v>191499</v>
      </c>
      <c r="D18885" t="s">
        <v>12718</v>
      </c>
      <c r="E18885">
        <v>10200000</v>
      </c>
      <c r="F18885" t="s">
        <v>113</v>
      </c>
      <c r="G18885" t="s">
        <v>25</v>
      </c>
      <c r="H18885" t="s">
        <v>64</v>
      </c>
      <c r="I18885" t="s">
        <v>65</v>
      </c>
      <c r="J18885" t="s">
        <v>71</v>
      </c>
      <c r="K18885">
        <v>1</v>
      </c>
      <c r="L18885" s="1">
        <v>35796</v>
      </c>
      <c r="M18885" s="1">
        <v>38050</v>
      </c>
      <c r="N18885" s="1">
        <v>38050</v>
      </c>
      <c r="O18885">
        <f t="shared" si="368"/>
        <v>6546</v>
      </c>
    </row>
    <row r="18886" spans="1:15" x14ac:dyDescent="0.2">
      <c r="A18886" t="s">
        <v>191500</v>
      </c>
      <c r="B18886" t="s">
        <v>191501</v>
      </c>
      <c r="C18886" t="s">
        <v>191502</v>
      </c>
      <c r="D18886" t="s">
        <v>191503</v>
      </c>
      <c r="E18886">
        <v>644000</v>
      </c>
      <c r="F18886" t="s">
        <v>18</v>
      </c>
      <c r="G18886" t="s">
        <v>25</v>
      </c>
      <c r="H18886" t="s">
        <v>64</v>
      </c>
      <c r="I18886" t="s">
        <v>65</v>
      </c>
      <c r="J18886" t="s">
        <v>71</v>
      </c>
      <c r="K18886">
        <v>5</v>
      </c>
      <c r="L18886" s="1">
        <v>41153</v>
      </c>
      <c r="M18886" s="1">
        <v>41306</v>
      </c>
      <c r="N18886" s="1">
        <v>41900</v>
      </c>
      <c r="O18886">
        <f t="shared" si="368"/>
        <v>1189</v>
      </c>
    </row>
    <row r="18887" spans="1:15" x14ac:dyDescent="0.2">
      <c r="A18887" t="s">
        <v>191517</v>
      </c>
      <c r="B18887" t="s">
        <v>191518</v>
      </c>
      <c r="C18887" t="s">
        <v>191519</v>
      </c>
      <c r="D18887" t="s">
        <v>191520</v>
      </c>
      <c r="E18887">
        <v>10250000</v>
      </c>
      <c r="F18887" t="s">
        <v>18</v>
      </c>
      <c r="G18887" t="s">
        <v>25</v>
      </c>
      <c r="H18887" t="s">
        <v>106</v>
      </c>
      <c r="I18887" t="s">
        <v>107</v>
      </c>
      <c r="J18887" t="s">
        <v>108</v>
      </c>
      <c r="K18887">
        <v>4</v>
      </c>
      <c r="L18887" s="1">
        <v>40695</v>
      </c>
      <c r="M18887" s="1">
        <v>41275</v>
      </c>
      <c r="N18887" s="1">
        <v>42257</v>
      </c>
      <c r="O18887">
        <f t="shared" si="368"/>
        <v>1647</v>
      </c>
    </row>
    <row r="18888" spans="1:15" x14ac:dyDescent="0.2">
      <c r="A18888" t="s">
        <v>191525</v>
      </c>
      <c r="B18888" t="s">
        <v>191526</v>
      </c>
      <c r="C18888" t="s">
        <v>191527</v>
      </c>
      <c r="D18888" t="s">
        <v>191528</v>
      </c>
      <c r="E18888">
        <v>15350000</v>
      </c>
      <c r="F18888" t="s">
        <v>18</v>
      </c>
      <c r="G18888" t="s">
        <v>25</v>
      </c>
      <c r="H18888" t="s">
        <v>485</v>
      </c>
      <c r="I18888" t="s">
        <v>905</v>
      </c>
      <c r="J18888" t="s">
        <v>905</v>
      </c>
      <c r="K18888">
        <v>3</v>
      </c>
      <c r="L18888" s="1">
        <v>39873</v>
      </c>
      <c r="M18888" s="1">
        <v>40269</v>
      </c>
      <c r="N18888" s="1">
        <v>41367</v>
      </c>
      <c r="O18888">
        <f t="shared" si="368"/>
        <v>2469</v>
      </c>
    </row>
    <row r="18889" spans="1:15" x14ac:dyDescent="0.2">
      <c r="A18889" t="s">
        <v>191532</v>
      </c>
      <c r="B18889" t="s">
        <v>191533</v>
      </c>
      <c r="D18889" t="s">
        <v>42</v>
      </c>
      <c r="E18889">
        <v>4500000</v>
      </c>
      <c r="F18889" t="s">
        <v>113</v>
      </c>
      <c r="G18889" t="s">
        <v>25</v>
      </c>
      <c r="H18889" t="s">
        <v>430</v>
      </c>
      <c r="I18889" t="s">
        <v>528</v>
      </c>
      <c r="J18889" t="s">
        <v>2487</v>
      </c>
      <c r="K18889">
        <v>1</v>
      </c>
      <c r="L18889" s="1">
        <v>37622</v>
      </c>
      <c r="M18889" s="1">
        <v>38608</v>
      </c>
      <c r="N18889" s="1">
        <v>38608</v>
      </c>
      <c r="O18889">
        <f t="shared" si="368"/>
        <v>4720</v>
      </c>
    </row>
    <row r="18890" spans="1:15" x14ac:dyDescent="0.2">
      <c r="A18890" t="s">
        <v>191547</v>
      </c>
      <c r="B18890" t="s">
        <v>191548</v>
      </c>
      <c r="C18890" t="s">
        <v>191549</v>
      </c>
      <c r="D18890" t="s">
        <v>191550</v>
      </c>
      <c r="E18890">
        <v>960000</v>
      </c>
      <c r="F18890" t="s">
        <v>18</v>
      </c>
      <c r="G18890" t="s">
        <v>25</v>
      </c>
      <c r="H18890" t="s">
        <v>64</v>
      </c>
      <c r="I18890" t="s">
        <v>4405</v>
      </c>
      <c r="J18890" t="s">
        <v>23152</v>
      </c>
      <c r="K18890">
        <v>3</v>
      </c>
      <c r="L18890" s="1">
        <v>40544</v>
      </c>
      <c r="M18890" s="1">
        <v>41469</v>
      </c>
      <c r="N18890" s="1">
        <v>41963</v>
      </c>
      <c r="O18890">
        <f t="shared" si="368"/>
        <v>1798</v>
      </c>
    </row>
    <row r="18891" spans="1:15" x14ac:dyDescent="0.2">
      <c r="A18891" t="s">
        <v>191558</v>
      </c>
      <c r="B18891" t="s">
        <v>191559</v>
      </c>
      <c r="C18891" t="s">
        <v>191560</v>
      </c>
      <c r="D18891" t="s">
        <v>357</v>
      </c>
      <c r="E18891">
        <v>25000000</v>
      </c>
      <c r="F18891" t="s">
        <v>18</v>
      </c>
      <c r="G18891" t="s">
        <v>25</v>
      </c>
      <c r="H18891" t="s">
        <v>430</v>
      </c>
      <c r="I18891" t="s">
        <v>6983</v>
      </c>
      <c r="J18891" t="s">
        <v>7359</v>
      </c>
      <c r="K18891">
        <v>3</v>
      </c>
      <c r="L18891" s="1">
        <v>33970</v>
      </c>
      <c r="M18891" s="1">
        <v>39416</v>
      </c>
      <c r="N18891" s="1">
        <v>40633</v>
      </c>
      <c r="O18891">
        <f t="shared" si="368"/>
        <v>8372</v>
      </c>
    </row>
    <row r="18892" spans="1:15" x14ac:dyDescent="0.2">
      <c r="A18892" t="s">
        <v>191561</v>
      </c>
      <c r="B18892" t="s">
        <v>191562</v>
      </c>
      <c r="C18892" t="s">
        <v>191563</v>
      </c>
      <c r="D18892" t="s">
        <v>191564</v>
      </c>
      <c r="E18892">
        <v>725000</v>
      </c>
      <c r="F18892" t="s">
        <v>18</v>
      </c>
      <c r="G18892" t="s">
        <v>25</v>
      </c>
      <c r="H18892" t="s">
        <v>106</v>
      </c>
      <c r="I18892" t="s">
        <v>1621</v>
      </c>
      <c r="J18892" t="s">
        <v>14143</v>
      </c>
      <c r="K18892">
        <v>1</v>
      </c>
      <c r="L18892" s="1">
        <v>41275</v>
      </c>
      <c r="M18892" s="1">
        <v>42192</v>
      </c>
      <c r="N18892" s="1">
        <v>42192</v>
      </c>
      <c r="O18892">
        <f t="shared" si="368"/>
        <v>1067</v>
      </c>
    </row>
    <row r="18893" spans="1:15" x14ac:dyDescent="0.2">
      <c r="A18893" t="s">
        <v>191565</v>
      </c>
      <c r="B18893" t="s">
        <v>191566</v>
      </c>
      <c r="C18893" t="s">
        <v>191567</v>
      </c>
      <c r="D18893" t="s">
        <v>191568</v>
      </c>
      <c r="E18893">
        <v>650000</v>
      </c>
      <c r="F18893" t="s">
        <v>18</v>
      </c>
      <c r="G18893" t="s">
        <v>25</v>
      </c>
      <c r="H18893" t="s">
        <v>106</v>
      </c>
      <c r="I18893" t="s">
        <v>107</v>
      </c>
      <c r="J18893" t="s">
        <v>5335</v>
      </c>
      <c r="K18893">
        <v>1</v>
      </c>
      <c r="L18893" s="1">
        <v>39661</v>
      </c>
      <c r="M18893" s="1">
        <v>40634</v>
      </c>
      <c r="N18893" s="1">
        <v>40634</v>
      </c>
      <c r="O18893">
        <f t="shared" si="368"/>
        <v>2681</v>
      </c>
    </row>
    <row r="18894" spans="1:15" x14ac:dyDescent="0.2">
      <c r="A18894" t="s">
        <v>191572</v>
      </c>
      <c r="B18894" t="s">
        <v>191573</v>
      </c>
      <c r="C18894" t="s">
        <v>191574</v>
      </c>
      <c r="D18894" t="s">
        <v>264</v>
      </c>
      <c r="E18894">
        <v>2350000</v>
      </c>
      <c r="F18894" t="s">
        <v>113</v>
      </c>
      <c r="G18894" t="s">
        <v>25</v>
      </c>
      <c r="H18894" t="s">
        <v>64</v>
      </c>
      <c r="I18894" t="s">
        <v>65</v>
      </c>
      <c r="J18894" t="s">
        <v>1402</v>
      </c>
      <c r="K18894">
        <v>1</v>
      </c>
      <c r="L18894" s="1">
        <v>39755</v>
      </c>
      <c r="M18894" s="1">
        <v>39752</v>
      </c>
      <c r="N18894" s="1">
        <v>39752</v>
      </c>
      <c r="O18894">
        <f t="shared" si="368"/>
        <v>2587</v>
      </c>
    </row>
    <row r="18895" spans="1:15" x14ac:dyDescent="0.2">
      <c r="A18895" t="s">
        <v>191579</v>
      </c>
      <c r="B18895" t="s">
        <v>191580</v>
      </c>
      <c r="C18895" t="s">
        <v>191581</v>
      </c>
      <c r="D18895" t="s">
        <v>741</v>
      </c>
      <c r="E18895">
        <v>2550000</v>
      </c>
      <c r="F18895" t="s">
        <v>18</v>
      </c>
      <c r="G18895" t="s">
        <v>25</v>
      </c>
      <c r="H18895" t="s">
        <v>644</v>
      </c>
      <c r="I18895" t="s">
        <v>14826</v>
      </c>
      <c r="J18895" t="s">
        <v>14826</v>
      </c>
      <c r="K18895">
        <v>5</v>
      </c>
      <c r="L18895" s="1">
        <v>35796</v>
      </c>
      <c r="M18895" s="1">
        <v>40046</v>
      </c>
      <c r="N18895" s="1">
        <v>40928</v>
      </c>
      <c r="O18895">
        <f t="shared" si="368"/>
        <v>6546</v>
      </c>
    </row>
    <row r="18896" spans="1:15" x14ac:dyDescent="0.2">
      <c r="A18896" t="s">
        <v>191582</v>
      </c>
      <c r="B18896" t="s">
        <v>191583</v>
      </c>
      <c r="C18896" t="s">
        <v>191584</v>
      </c>
      <c r="D18896" t="s">
        <v>191585</v>
      </c>
      <c r="E18896">
        <v>1110000</v>
      </c>
      <c r="F18896" t="s">
        <v>18</v>
      </c>
      <c r="G18896" t="s">
        <v>25</v>
      </c>
      <c r="H18896" t="s">
        <v>3993</v>
      </c>
      <c r="I18896" t="s">
        <v>3994</v>
      </c>
      <c r="J18896" t="s">
        <v>3995</v>
      </c>
      <c r="K18896">
        <v>2</v>
      </c>
      <c r="L18896" s="1">
        <v>40544</v>
      </c>
      <c r="M18896" s="1">
        <v>40544</v>
      </c>
      <c r="N18896" s="1">
        <v>41456</v>
      </c>
      <c r="O18896">
        <f t="shared" si="368"/>
        <v>1798</v>
      </c>
    </row>
    <row r="18897" spans="1:15" x14ac:dyDescent="0.2">
      <c r="A18897" t="s">
        <v>191596</v>
      </c>
      <c r="B18897" t="s">
        <v>191597</v>
      </c>
      <c r="C18897" t="s">
        <v>191598</v>
      </c>
      <c r="D18897" t="s">
        <v>2326</v>
      </c>
      <c r="E18897">
        <v>55000</v>
      </c>
      <c r="F18897" t="s">
        <v>18</v>
      </c>
      <c r="G18897" t="s">
        <v>25</v>
      </c>
      <c r="H18897" t="s">
        <v>106</v>
      </c>
      <c r="I18897" t="s">
        <v>777</v>
      </c>
      <c r="J18897" t="s">
        <v>778</v>
      </c>
      <c r="K18897">
        <v>1</v>
      </c>
      <c r="L18897" s="1">
        <v>40786</v>
      </c>
      <c r="M18897" s="1">
        <v>41845</v>
      </c>
      <c r="N18897" s="1">
        <v>41845</v>
      </c>
      <c r="O18897">
        <f t="shared" si="368"/>
        <v>1556</v>
      </c>
    </row>
    <row r="18898" spans="1:15" x14ac:dyDescent="0.2">
      <c r="A18898" t="s">
        <v>191602</v>
      </c>
      <c r="B18898" t="s">
        <v>191603</v>
      </c>
      <c r="C18898" t="s">
        <v>191604</v>
      </c>
      <c r="D18898" t="s">
        <v>191605</v>
      </c>
      <c r="E18898">
        <v>100000</v>
      </c>
      <c r="F18898" t="s">
        <v>18</v>
      </c>
      <c r="G18898" t="s">
        <v>25</v>
      </c>
      <c r="H18898" t="s">
        <v>430</v>
      </c>
      <c r="I18898" t="s">
        <v>528</v>
      </c>
      <c r="J18898" t="s">
        <v>4105</v>
      </c>
      <c r="K18898">
        <v>2</v>
      </c>
      <c r="L18898" s="1">
        <v>41873</v>
      </c>
      <c r="M18898" s="1">
        <v>41884</v>
      </c>
      <c r="N18898" s="1">
        <v>42062</v>
      </c>
      <c r="O18898">
        <f t="shared" ref="O18898:O18961" si="369">$R$2 - L18898</f>
        <v>469</v>
      </c>
    </row>
    <row r="18899" spans="1:15" x14ac:dyDescent="0.2">
      <c r="A18899" t="s">
        <v>191613</v>
      </c>
      <c r="B18899" t="s">
        <v>191614</v>
      </c>
      <c r="C18899" t="s">
        <v>191615</v>
      </c>
      <c r="D18899" t="s">
        <v>42</v>
      </c>
      <c r="E18899">
        <v>10000000</v>
      </c>
      <c r="F18899" t="s">
        <v>18</v>
      </c>
      <c r="G18899" t="s">
        <v>25</v>
      </c>
      <c r="H18899" t="s">
        <v>64</v>
      </c>
      <c r="I18899" t="s">
        <v>65</v>
      </c>
      <c r="J18899" t="s">
        <v>1251</v>
      </c>
      <c r="K18899">
        <v>1</v>
      </c>
      <c r="L18899" s="1">
        <v>37257</v>
      </c>
      <c r="M18899" s="1">
        <v>38523</v>
      </c>
      <c r="N18899" s="1">
        <v>38523</v>
      </c>
      <c r="O18899">
        <f t="shared" si="369"/>
        <v>5085</v>
      </c>
    </row>
    <row r="18900" spans="1:15" x14ac:dyDescent="0.2">
      <c r="A18900" t="s">
        <v>191622</v>
      </c>
      <c r="B18900" t="s">
        <v>191623</v>
      </c>
      <c r="C18900" t="s">
        <v>191624</v>
      </c>
      <c r="D18900" t="s">
        <v>56</v>
      </c>
      <c r="E18900">
        <v>23500000</v>
      </c>
      <c r="F18900" t="s">
        <v>207</v>
      </c>
      <c r="G18900" t="s">
        <v>25</v>
      </c>
      <c r="H18900" t="s">
        <v>158</v>
      </c>
      <c r="I18900" t="s">
        <v>244</v>
      </c>
      <c r="J18900" t="s">
        <v>1613</v>
      </c>
      <c r="K18900">
        <v>2</v>
      </c>
      <c r="L18900" s="1">
        <v>38353</v>
      </c>
      <c r="M18900" s="1">
        <v>39598</v>
      </c>
      <c r="N18900" s="1">
        <v>40913</v>
      </c>
      <c r="O18900">
        <f t="shared" si="369"/>
        <v>3989</v>
      </c>
    </row>
    <row r="18901" spans="1:15" x14ac:dyDescent="0.2">
      <c r="A18901" t="s">
        <v>191644</v>
      </c>
      <c r="B18901" t="s">
        <v>191645</v>
      </c>
      <c r="C18901" t="s">
        <v>191646</v>
      </c>
      <c r="D18901" t="s">
        <v>1289</v>
      </c>
      <c r="E18901">
        <v>515000</v>
      </c>
      <c r="F18901" t="s">
        <v>18</v>
      </c>
      <c r="G18901" t="s">
        <v>25</v>
      </c>
      <c r="H18901" t="s">
        <v>3477</v>
      </c>
      <c r="I18901" t="s">
        <v>3478</v>
      </c>
      <c r="J18901" t="s">
        <v>3478</v>
      </c>
      <c r="K18901">
        <v>2</v>
      </c>
      <c r="L18901" s="1">
        <v>41487</v>
      </c>
      <c r="M18901" s="1">
        <v>41518</v>
      </c>
      <c r="N18901" s="1">
        <v>41820</v>
      </c>
      <c r="O18901">
        <f t="shared" si="369"/>
        <v>855</v>
      </c>
    </row>
    <row r="18902" spans="1:15" x14ac:dyDescent="0.2">
      <c r="A18902" t="s">
        <v>191647</v>
      </c>
      <c r="B18902" t="s">
        <v>191648</v>
      </c>
      <c r="C18902" t="s">
        <v>191649</v>
      </c>
      <c r="D18902" t="s">
        <v>56</v>
      </c>
      <c r="E18902">
        <v>2340000</v>
      </c>
      <c r="F18902" t="s">
        <v>18</v>
      </c>
      <c r="G18902" t="s">
        <v>25</v>
      </c>
      <c r="H18902" t="s">
        <v>82</v>
      </c>
      <c r="I18902" t="s">
        <v>1764</v>
      </c>
      <c r="J18902" t="s">
        <v>4041</v>
      </c>
      <c r="K18902">
        <v>3</v>
      </c>
      <c r="L18902" s="1">
        <v>39814</v>
      </c>
      <c r="M18902" s="1">
        <v>40582</v>
      </c>
      <c r="N18902" s="1">
        <v>42220</v>
      </c>
      <c r="O18902">
        <f t="shared" si="369"/>
        <v>2528</v>
      </c>
    </row>
    <row r="18903" spans="1:15" x14ac:dyDescent="0.2">
      <c r="A18903" t="s">
        <v>191667</v>
      </c>
      <c r="B18903" t="s">
        <v>191668</v>
      </c>
      <c r="C18903" t="s">
        <v>191669</v>
      </c>
      <c r="D18903" t="s">
        <v>191670</v>
      </c>
      <c r="E18903">
        <v>50000</v>
      </c>
      <c r="F18903" t="s">
        <v>18</v>
      </c>
      <c r="G18903" t="s">
        <v>25</v>
      </c>
      <c r="H18903" t="s">
        <v>89</v>
      </c>
      <c r="I18903" t="s">
        <v>3569</v>
      </c>
      <c r="J18903" t="s">
        <v>3569</v>
      </c>
      <c r="K18903">
        <v>1</v>
      </c>
      <c r="L18903" s="1">
        <v>40179</v>
      </c>
      <c r="M18903" s="1">
        <v>40608</v>
      </c>
      <c r="N18903" s="1">
        <v>40608</v>
      </c>
      <c r="O18903">
        <f t="shared" si="369"/>
        <v>2163</v>
      </c>
    </row>
    <row r="18904" spans="1:15" x14ac:dyDescent="0.2">
      <c r="A18904" t="s">
        <v>191711</v>
      </c>
      <c r="B18904" t="s">
        <v>191712</v>
      </c>
      <c r="C18904" t="s">
        <v>191713</v>
      </c>
      <c r="D18904" t="s">
        <v>1247</v>
      </c>
      <c r="E18904">
        <v>13750000</v>
      </c>
      <c r="F18904" t="s">
        <v>18</v>
      </c>
      <c r="G18904" t="s">
        <v>25</v>
      </c>
      <c r="H18904" t="s">
        <v>64</v>
      </c>
      <c r="I18904" t="s">
        <v>919</v>
      </c>
      <c r="J18904" t="s">
        <v>919</v>
      </c>
      <c r="K18904">
        <v>6</v>
      </c>
      <c r="L18904" s="1">
        <v>40087</v>
      </c>
      <c r="M18904" s="1">
        <v>41017</v>
      </c>
      <c r="N18904" s="1">
        <v>42163</v>
      </c>
      <c r="O18904">
        <f t="shared" si="369"/>
        <v>2255</v>
      </c>
    </row>
    <row r="18905" spans="1:15" x14ac:dyDescent="0.2">
      <c r="A18905" t="s">
        <v>191717</v>
      </c>
      <c r="B18905" t="s">
        <v>191718</v>
      </c>
      <c r="C18905" t="s">
        <v>191719</v>
      </c>
      <c r="D18905" t="s">
        <v>191720</v>
      </c>
      <c r="E18905">
        <v>1400000</v>
      </c>
      <c r="F18905" t="s">
        <v>18</v>
      </c>
      <c r="G18905" t="s">
        <v>25</v>
      </c>
      <c r="H18905" t="s">
        <v>106</v>
      </c>
      <c r="I18905" t="s">
        <v>107</v>
      </c>
      <c r="J18905" t="s">
        <v>5335</v>
      </c>
      <c r="K18905">
        <v>1</v>
      </c>
      <c r="L18905" s="1">
        <v>41338</v>
      </c>
      <c r="M18905" s="1">
        <v>41587</v>
      </c>
      <c r="N18905" s="1">
        <v>41587</v>
      </c>
      <c r="O18905">
        <f t="shared" si="369"/>
        <v>1004</v>
      </c>
    </row>
    <row r="18906" spans="1:15" x14ac:dyDescent="0.2">
      <c r="A18906" t="s">
        <v>191721</v>
      </c>
      <c r="B18906" t="s">
        <v>191722</v>
      </c>
      <c r="C18906" t="s">
        <v>191723</v>
      </c>
      <c r="D18906" t="s">
        <v>1072</v>
      </c>
      <c r="E18906">
        <v>1000000</v>
      </c>
      <c r="F18906" t="s">
        <v>18</v>
      </c>
      <c r="G18906" t="s">
        <v>25</v>
      </c>
      <c r="H18906" t="s">
        <v>89</v>
      </c>
      <c r="I18906" t="s">
        <v>589</v>
      </c>
      <c r="J18906" t="s">
        <v>589</v>
      </c>
      <c r="K18906">
        <v>1</v>
      </c>
      <c r="L18906" s="1">
        <v>41275</v>
      </c>
      <c r="M18906" s="1">
        <v>42158</v>
      </c>
      <c r="N18906" s="1">
        <v>42158</v>
      </c>
      <c r="O18906">
        <f t="shared" si="369"/>
        <v>1067</v>
      </c>
    </row>
    <row r="18907" spans="1:15" x14ac:dyDescent="0.2">
      <c r="A18907" t="s">
        <v>191743</v>
      </c>
      <c r="B18907" t="s">
        <v>191744</v>
      </c>
      <c r="C18907" t="s">
        <v>191745</v>
      </c>
      <c r="D18907" t="s">
        <v>50</v>
      </c>
      <c r="E18907">
        <v>20000</v>
      </c>
      <c r="F18907" t="s">
        <v>18</v>
      </c>
      <c r="G18907" t="s">
        <v>25</v>
      </c>
      <c r="H18907" t="s">
        <v>64</v>
      </c>
      <c r="I18907" t="s">
        <v>95</v>
      </c>
      <c r="J18907" t="s">
        <v>95</v>
      </c>
      <c r="K18907">
        <v>1</v>
      </c>
      <c r="L18907" s="1">
        <v>41309</v>
      </c>
      <c r="M18907" s="1">
        <v>41309</v>
      </c>
      <c r="N18907" s="1">
        <v>41309</v>
      </c>
      <c r="O18907">
        <f t="shared" si="369"/>
        <v>1033</v>
      </c>
    </row>
    <row r="18908" spans="1:15" x14ac:dyDescent="0.2">
      <c r="A18908" t="s">
        <v>191760</v>
      </c>
      <c r="B18908" t="s">
        <v>191761</v>
      </c>
      <c r="C18908" t="s">
        <v>191762</v>
      </c>
      <c r="D18908" t="s">
        <v>191763</v>
      </c>
      <c r="E18908">
        <v>3200000</v>
      </c>
      <c r="F18908" t="s">
        <v>18</v>
      </c>
      <c r="G18908" t="s">
        <v>25</v>
      </c>
      <c r="H18908" t="s">
        <v>64</v>
      </c>
      <c r="I18908" t="s">
        <v>65</v>
      </c>
      <c r="J18908" t="s">
        <v>191764</v>
      </c>
      <c r="K18908">
        <v>1</v>
      </c>
      <c r="L18908" s="1">
        <v>41137</v>
      </c>
      <c r="M18908" s="1">
        <v>41234</v>
      </c>
      <c r="N18908" s="1">
        <v>41234</v>
      </c>
      <c r="O18908">
        <f t="shared" si="369"/>
        <v>1205</v>
      </c>
    </row>
    <row r="18909" spans="1:15" x14ac:dyDescent="0.2">
      <c r="A18909" t="s">
        <v>191814</v>
      </c>
      <c r="B18909" t="s">
        <v>191815</v>
      </c>
      <c r="C18909" t="s">
        <v>191816</v>
      </c>
      <c r="D18909" t="s">
        <v>56</v>
      </c>
      <c r="E18909">
        <v>6000000</v>
      </c>
      <c r="F18909" t="s">
        <v>18</v>
      </c>
      <c r="G18909" t="s">
        <v>25</v>
      </c>
      <c r="H18909" t="s">
        <v>64</v>
      </c>
      <c r="I18909" t="s">
        <v>1221</v>
      </c>
      <c r="J18909" t="s">
        <v>7234</v>
      </c>
      <c r="K18909">
        <v>1</v>
      </c>
      <c r="L18909" s="1">
        <v>41640</v>
      </c>
      <c r="M18909" s="1">
        <v>41750</v>
      </c>
      <c r="N18909" s="1">
        <v>41750</v>
      </c>
      <c r="O18909">
        <f t="shared" si="369"/>
        <v>702</v>
      </c>
    </row>
    <row r="18910" spans="1:15" x14ac:dyDescent="0.2">
      <c r="A18910" t="s">
        <v>191820</v>
      </c>
      <c r="B18910" t="s">
        <v>191821</v>
      </c>
      <c r="D18910" t="s">
        <v>94</v>
      </c>
      <c r="E18910">
        <v>4500000</v>
      </c>
      <c r="F18910" t="s">
        <v>18</v>
      </c>
      <c r="G18910" t="s">
        <v>25</v>
      </c>
      <c r="H18910" t="s">
        <v>286</v>
      </c>
      <c r="I18910" t="s">
        <v>874</v>
      </c>
      <c r="J18910" t="s">
        <v>874</v>
      </c>
      <c r="K18910">
        <v>2</v>
      </c>
      <c r="L18910" s="1">
        <v>41275</v>
      </c>
      <c r="M18910" s="1">
        <v>41689</v>
      </c>
      <c r="N18910" s="1">
        <v>42030</v>
      </c>
      <c r="O18910">
        <f t="shared" si="369"/>
        <v>1067</v>
      </c>
    </row>
    <row r="18911" spans="1:15" x14ac:dyDescent="0.2">
      <c r="A18911" t="s">
        <v>191822</v>
      </c>
      <c r="B18911" t="s">
        <v>191823</v>
      </c>
      <c r="C18911" t="s">
        <v>191824</v>
      </c>
      <c r="D18911" t="s">
        <v>36274</v>
      </c>
      <c r="E18911">
        <v>1025000</v>
      </c>
      <c r="F18911" t="s">
        <v>18</v>
      </c>
      <c r="G18911" t="s">
        <v>25</v>
      </c>
      <c r="H18911" t="s">
        <v>142</v>
      </c>
      <c r="I18911" t="s">
        <v>143</v>
      </c>
      <c r="J18911" t="s">
        <v>143</v>
      </c>
      <c r="K18911">
        <v>1</v>
      </c>
      <c r="L18911" s="1">
        <v>41275</v>
      </c>
      <c r="M18911" s="1">
        <v>41653</v>
      </c>
      <c r="N18911" s="1">
        <v>41653</v>
      </c>
      <c r="O18911">
        <f t="shared" si="369"/>
        <v>1067</v>
      </c>
    </row>
    <row r="18912" spans="1:15" x14ac:dyDescent="0.2">
      <c r="A18912" t="s">
        <v>191825</v>
      </c>
      <c r="B18912" t="s">
        <v>191826</v>
      </c>
      <c r="C18912" t="s">
        <v>191827</v>
      </c>
      <c r="D18912" t="s">
        <v>264</v>
      </c>
      <c r="E18912">
        <v>9100000</v>
      </c>
      <c r="F18912" t="s">
        <v>18</v>
      </c>
      <c r="G18912" t="s">
        <v>25</v>
      </c>
      <c r="H18912" t="s">
        <v>64</v>
      </c>
      <c r="I18912" t="s">
        <v>1221</v>
      </c>
      <c r="J18912" t="s">
        <v>1221</v>
      </c>
      <c r="K18912">
        <v>2</v>
      </c>
      <c r="L18912" s="1">
        <v>35431</v>
      </c>
      <c r="M18912" s="1">
        <v>38418</v>
      </c>
      <c r="N18912" s="1">
        <v>38728</v>
      </c>
      <c r="O18912">
        <f t="shared" si="369"/>
        <v>6911</v>
      </c>
    </row>
    <row r="18913" spans="1:15" x14ac:dyDescent="0.2">
      <c r="A18913" t="s">
        <v>191844</v>
      </c>
      <c r="B18913" t="s">
        <v>191845</v>
      </c>
      <c r="C18913" t="s">
        <v>191846</v>
      </c>
      <c r="D18913" t="s">
        <v>42</v>
      </c>
      <c r="E18913">
        <v>7000000</v>
      </c>
      <c r="F18913" t="s">
        <v>18</v>
      </c>
      <c r="G18913" t="s">
        <v>25</v>
      </c>
      <c r="H18913" t="s">
        <v>208</v>
      </c>
      <c r="I18913" t="s">
        <v>843</v>
      </c>
      <c r="J18913" t="s">
        <v>929</v>
      </c>
      <c r="K18913">
        <v>2</v>
      </c>
      <c r="L18913" s="1">
        <v>36892</v>
      </c>
      <c r="M18913" s="1">
        <v>38531</v>
      </c>
      <c r="N18913" s="1">
        <v>39295</v>
      </c>
      <c r="O18913">
        <f t="shared" si="369"/>
        <v>5450</v>
      </c>
    </row>
    <row r="18914" spans="1:15" x14ac:dyDescent="0.2">
      <c r="A18914" t="s">
        <v>191847</v>
      </c>
      <c r="B18914" t="s">
        <v>191848</v>
      </c>
      <c r="C18914" t="s">
        <v>191849</v>
      </c>
      <c r="D18914" t="s">
        <v>127</v>
      </c>
      <c r="E18914">
        <v>6000000</v>
      </c>
      <c r="F18914" t="s">
        <v>18</v>
      </c>
      <c r="G18914" t="s">
        <v>25</v>
      </c>
      <c r="H18914" t="s">
        <v>106</v>
      </c>
      <c r="I18914" t="s">
        <v>17325</v>
      </c>
      <c r="J18914" t="s">
        <v>17325</v>
      </c>
      <c r="K18914">
        <v>2</v>
      </c>
      <c r="L18914" s="1">
        <v>41640</v>
      </c>
      <c r="M18914" s="1">
        <v>41739</v>
      </c>
      <c r="N18914" s="1">
        <v>41739</v>
      </c>
      <c r="O18914">
        <f t="shared" si="369"/>
        <v>702</v>
      </c>
    </row>
    <row r="18915" spans="1:15" x14ac:dyDescent="0.2">
      <c r="A18915" t="s">
        <v>191859</v>
      </c>
      <c r="B18915" t="s">
        <v>191860</v>
      </c>
      <c r="C18915" t="s">
        <v>191861</v>
      </c>
      <c r="D18915" t="s">
        <v>191862</v>
      </c>
      <c r="E18915">
        <v>25000</v>
      </c>
      <c r="F18915" t="s">
        <v>18</v>
      </c>
      <c r="G18915" t="s">
        <v>25</v>
      </c>
      <c r="H18915" t="s">
        <v>64</v>
      </c>
      <c r="I18915" t="s">
        <v>65</v>
      </c>
      <c r="J18915" t="s">
        <v>71</v>
      </c>
      <c r="K18915">
        <v>3</v>
      </c>
      <c r="L18915" s="1">
        <v>41464</v>
      </c>
      <c r="M18915" s="1">
        <v>41628</v>
      </c>
      <c r="N18915" s="1">
        <v>42136</v>
      </c>
      <c r="O18915">
        <f t="shared" si="369"/>
        <v>878</v>
      </c>
    </row>
    <row r="18916" spans="1:15" x14ac:dyDescent="0.2">
      <c r="A18916" t="s">
        <v>191863</v>
      </c>
      <c r="B18916" t="s">
        <v>191864</v>
      </c>
      <c r="C18916" t="s">
        <v>191865</v>
      </c>
      <c r="D18916" t="s">
        <v>56</v>
      </c>
      <c r="E18916">
        <v>83000000</v>
      </c>
      <c r="F18916" t="s">
        <v>18</v>
      </c>
      <c r="G18916" t="s">
        <v>25</v>
      </c>
      <c r="H18916" t="s">
        <v>158</v>
      </c>
      <c r="I18916" t="s">
        <v>244</v>
      </c>
      <c r="J18916" t="s">
        <v>1613</v>
      </c>
      <c r="K18916">
        <v>2</v>
      </c>
      <c r="L18916" s="1">
        <v>41380</v>
      </c>
      <c r="M18916" s="1">
        <v>41375</v>
      </c>
      <c r="N18916" s="1">
        <v>41939</v>
      </c>
      <c r="O18916">
        <f t="shared" si="369"/>
        <v>962</v>
      </c>
    </row>
    <row r="18917" spans="1:15" x14ac:dyDescent="0.2">
      <c r="A18917" t="s">
        <v>191879</v>
      </c>
      <c r="B18917" t="s">
        <v>191880</v>
      </c>
      <c r="C18917" t="s">
        <v>191881</v>
      </c>
      <c r="D18917" t="s">
        <v>42</v>
      </c>
      <c r="E18917">
        <v>13000000</v>
      </c>
      <c r="F18917" t="s">
        <v>18</v>
      </c>
      <c r="G18917" t="s">
        <v>25</v>
      </c>
      <c r="H18917" t="s">
        <v>64</v>
      </c>
      <c r="I18917" t="s">
        <v>919</v>
      </c>
      <c r="J18917" t="s">
        <v>5810</v>
      </c>
      <c r="K18917">
        <v>2</v>
      </c>
      <c r="L18917" s="1">
        <v>41275</v>
      </c>
      <c r="M18917" s="1">
        <v>41455</v>
      </c>
      <c r="N18917" s="1">
        <v>42199</v>
      </c>
      <c r="O18917">
        <f t="shared" si="369"/>
        <v>1067</v>
      </c>
    </row>
    <row r="18918" spans="1:15" x14ac:dyDescent="0.2">
      <c r="A18918" t="s">
        <v>191895</v>
      </c>
      <c r="B18918" t="s">
        <v>191896</v>
      </c>
      <c r="D18918" t="s">
        <v>7593</v>
      </c>
      <c r="E18918">
        <v>2500000</v>
      </c>
      <c r="F18918" t="s">
        <v>18</v>
      </c>
      <c r="G18918" t="s">
        <v>25</v>
      </c>
      <c r="H18918" t="s">
        <v>106</v>
      </c>
      <c r="I18918" t="s">
        <v>107</v>
      </c>
      <c r="J18918" t="s">
        <v>108</v>
      </c>
      <c r="K18918">
        <v>1</v>
      </c>
      <c r="L18918" s="1">
        <v>40179</v>
      </c>
      <c r="M18918" s="1">
        <v>40533</v>
      </c>
      <c r="N18918" s="1">
        <v>40533</v>
      </c>
      <c r="O18918">
        <f t="shared" si="369"/>
        <v>2163</v>
      </c>
    </row>
    <row r="18919" spans="1:15" x14ac:dyDescent="0.2">
      <c r="A18919" t="s">
        <v>191915</v>
      </c>
      <c r="B18919" t="s">
        <v>191916</v>
      </c>
      <c r="C18919" t="s">
        <v>191917</v>
      </c>
      <c r="D18919" t="s">
        <v>2326</v>
      </c>
      <c r="E18919">
        <v>1500000</v>
      </c>
      <c r="F18919" t="s">
        <v>18</v>
      </c>
      <c r="G18919" t="s">
        <v>25</v>
      </c>
      <c r="H18919" t="s">
        <v>121</v>
      </c>
      <c r="I18919" t="s">
        <v>528</v>
      </c>
      <c r="J18919" t="s">
        <v>4694</v>
      </c>
      <c r="K18919">
        <v>1</v>
      </c>
      <c r="L18919" s="1">
        <v>37987</v>
      </c>
      <c r="M18919" s="1">
        <v>38421</v>
      </c>
      <c r="N18919" s="1">
        <v>38421</v>
      </c>
      <c r="O18919">
        <f t="shared" si="369"/>
        <v>4355</v>
      </c>
    </row>
    <row r="18920" spans="1:15" x14ac:dyDescent="0.2">
      <c r="A18920" t="s">
        <v>191926</v>
      </c>
      <c r="B18920" t="s">
        <v>191927</v>
      </c>
      <c r="C18920" t="s">
        <v>191928</v>
      </c>
      <c r="D18920" t="s">
        <v>317</v>
      </c>
      <c r="E18920">
        <v>120000</v>
      </c>
      <c r="F18920" t="s">
        <v>18</v>
      </c>
      <c r="G18920" t="s">
        <v>25</v>
      </c>
      <c r="H18920" t="s">
        <v>64</v>
      </c>
      <c r="I18920" t="s">
        <v>10400</v>
      </c>
      <c r="J18920" t="s">
        <v>16697</v>
      </c>
      <c r="K18920">
        <v>1</v>
      </c>
      <c r="L18920" s="1">
        <v>42129</v>
      </c>
      <c r="M18920" s="1">
        <v>42221</v>
      </c>
      <c r="N18920" s="1">
        <v>42221</v>
      </c>
      <c r="O18920">
        <f t="shared" si="369"/>
        <v>213</v>
      </c>
    </row>
    <row r="18921" spans="1:15" x14ac:dyDescent="0.2">
      <c r="A18921" t="s">
        <v>191969</v>
      </c>
      <c r="B18921" t="s">
        <v>191970</v>
      </c>
      <c r="C18921" t="s">
        <v>191971</v>
      </c>
      <c r="D18921" t="s">
        <v>191972</v>
      </c>
      <c r="E18921">
        <v>27000000</v>
      </c>
      <c r="F18921" t="s">
        <v>18</v>
      </c>
      <c r="G18921" t="s">
        <v>25</v>
      </c>
      <c r="H18921" t="s">
        <v>286</v>
      </c>
      <c r="I18921" t="s">
        <v>874</v>
      </c>
      <c r="J18921" t="s">
        <v>874</v>
      </c>
      <c r="K18921">
        <v>1</v>
      </c>
      <c r="L18921" s="1">
        <v>31413</v>
      </c>
      <c r="M18921" s="1">
        <v>38057</v>
      </c>
      <c r="N18921" s="1">
        <v>38057</v>
      </c>
      <c r="O18921">
        <f t="shared" si="369"/>
        <v>10929</v>
      </c>
    </row>
    <row r="18922" spans="1:15" x14ac:dyDescent="0.2">
      <c r="A18922" t="s">
        <v>191973</v>
      </c>
      <c r="B18922" t="s">
        <v>191974</v>
      </c>
      <c r="C18922" t="s">
        <v>191975</v>
      </c>
      <c r="D18922" t="s">
        <v>3932</v>
      </c>
      <c r="E18922">
        <v>5750000</v>
      </c>
      <c r="F18922" t="s">
        <v>207</v>
      </c>
      <c r="G18922" t="s">
        <v>25</v>
      </c>
      <c r="H18922" t="s">
        <v>1011</v>
      </c>
      <c r="I18922" t="s">
        <v>8823</v>
      </c>
      <c r="J18922" t="s">
        <v>8823</v>
      </c>
      <c r="K18922">
        <v>1</v>
      </c>
      <c r="L18922" s="1">
        <v>36526</v>
      </c>
      <c r="M18922" s="1">
        <v>38411</v>
      </c>
      <c r="N18922" s="1">
        <v>38411</v>
      </c>
      <c r="O18922">
        <f t="shared" si="369"/>
        <v>5816</v>
      </c>
    </row>
    <row r="18923" spans="1:15" x14ac:dyDescent="0.2">
      <c r="A18923" t="s">
        <v>191999</v>
      </c>
      <c r="B18923" t="s">
        <v>192000</v>
      </c>
      <c r="C18923" t="s">
        <v>192001</v>
      </c>
      <c r="D18923" t="s">
        <v>42</v>
      </c>
      <c r="E18923">
        <v>7400000</v>
      </c>
      <c r="F18923" t="s">
        <v>18</v>
      </c>
      <c r="G18923" t="s">
        <v>25</v>
      </c>
      <c r="H18923" t="s">
        <v>82</v>
      </c>
      <c r="I18923" t="s">
        <v>3879</v>
      </c>
      <c r="J18923" t="s">
        <v>3879</v>
      </c>
      <c r="K18923">
        <v>3</v>
      </c>
      <c r="L18923" s="1">
        <v>39692</v>
      </c>
      <c r="M18923" s="1">
        <v>39448</v>
      </c>
      <c r="N18923" s="1">
        <v>41729</v>
      </c>
      <c r="O18923">
        <f t="shared" si="369"/>
        <v>2650</v>
      </c>
    </row>
    <row r="18924" spans="1:15" x14ac:dyDescent="0.2">
      <c r="A18924" t="s">
        <v>192005</v>
      </c>
      <c r="B18924" t="s">
        <v>192006</v>
      </c>
      <c r="C18924" t="s">
        <v>192007</v>
      </c>
      <c r="D18924" t="s">
        <v>192008</v>
      </c>
      <c r="E18924">
        <v>31000000</v>
      </c>
      <c r="F18924" t="s">
        <v>18</v>
      </c>
      <c r="G18924" t="s">
        <v>25</v>
      </c>
      <c r="H18924" t="s">
        <v>790</v>
      </c>
      <c r="I18924" t="s">
        <v>791</v>
      </c>
      <c r="J18924" t="s">
        <v>791</v>
      </c>
      <c r="K18924">
        <v>2</v>
      </c>
      <c r="L18924" s="1">
        <v>34335</v>
      </c>
      <c r="M18924" s="1">
        <v>39258</v>
      </c>
      <c r="N18924" s="1">
        <v>40816</v>
      </c>
      <c r="O18924">
        <f t="shared" si="369"/>
        <v>8007</v>
      </c>
    </row>
    <row r="18925" spans="1:15" x14ac:dyDescent="0.2">
      <c r="A18925" t="s">
        <v>192024</v>
      </c>
      <c r="B18925" t="s">
        <v>192025</v>
      </c>
      <c r="C18925" t="s">
        <v>192026</v>
      </c>
      <c r="D18925" t="s">
        <v>1503</v>
      </c>
      <c r="E18925">
        <v>113000000</v>
      </c>
      <c r="F18925" t="s">
        <v>18</v>
      </c>
      <c r="G18925" t="s">
        <v>25</v>
      </c>
      <c r="H18925" t="s">
        <v>644</v>
      </c>
      <c r="I18925" t="s">
        <v>645</v>
      </c>
      <c r="J18925" t="s">
        <v>645</v>
      </c>
      <c r="K18925">
        <v>1</v>
      </c>
      <c r="L18925" s="1">
        <v>39448</v>
      </c>
      <c r="M18925" s="1">
        <v>41408</v>
      </c>
      <c r="N18925" s="1">
        <v>41408</v>
      </c>
      <c r="O18925">
        <f t="shared" si="369"/>
        <v>2894</v>
      </c>
    </row>
    <row r="18926" spans="1:15" x14ac:dyDescent="0.2">
      <c r="A18926" t="s">
        <v>192030</v>
      </c>
      <c r="B18926" t="s">
        <v>192031</v>
      </c>
      <c r="C18926" t="s">
        <v>192032</v>
      </c>
      <c r="D18926" t="s">
        <v>42</v>
      </c>
      <c r="E18926">
        <v>21800000</v>
      </c>
      <c r="F18926" t="s">
        <v>18</v>
      </c>
      <c r="G18926" t="s">
        <v>25</v>
      </c>
      <c r="H18926" t="s">
        <v>64</v>
      </c>
      <c r="I18926" t="s">
        <v>65</v>
      </c>
      <c r="J18926" t="s">
        <v>114</v>
      </c>
      <c r="K18926">
        <v>5</v>
      </c>
      <c r="L18926" s="1">
        <v>40544</v>
      </c>
      <c r="M18926" s="1">
        <v>40969</v>
      </c>
      <c r="N18926" s="1">
        <v>42125</v>
      </c>
      <c r="O18926">
        <f t="shared" si="369"/>
        <v>1798</v>
      </c>
    </row>
    <row r="18927" spans="1:15" x14ac:dyDescent="0.2">
      <c r="A18927" t="s">
        <v>192070</v>
      </c>
      <c r="B18927" t="s">
        <v>192071</v>
      </c>
      <c r="C18927" t="s">
        <v>192072</v>
      </c>
      <c r="D18927" t="s">
        <v>1072</v>
      </c>
      <c r="E18927">
        <v>4600000</v>
      </c>
      <c r="F18927" t="s">
        <v>18</v>
      </c>
      <c r="G18927" t="s">
        <v>25</v>
      </c>
      <c r="H18927" t="s">
        <v>64</v>
      </c>
      <c r="I18927" t="s">
        <v>65</v>
      </c>
      <c r="J18927" t="s">
        <v>71</v>
      </c>
      <c r="K18927">
        <v>1</v>
      </c>
      <c r="L18927" s="1">
        <v>41275</v>
      </c>
      <c r="M18927" s="1">
        <v>41765</v>
      </c>
      <c r="N18927" s="1">
        <v>41765</v>
      </c>
      <c r="O18927">
        <f t="shared" si="369"/>
        <v>1067</v>
      </c>
    </row>
    <row r="18928" spans="1:15" x14ac:dyDescent="0.2">
      <c r="A18928" t="s">
        <v>192076</v>
      </c>
      <c r="B18928" t="s">
        <v>192077</v>
      </c>
      <c r="C18928" t="s">
        <v>192078</v>
      </c>
      <c r="D18928" t="s">
        <v>52741</v>
      </c>
      <c r="E18928">
        <v>15000000</v>
      </c>
      <c r="F18928" t="s">
        <v>689</v>
      </c>
      <c r="G18928" t="s">
        <v>25</v>
      </c>
      <c r="H18928" t="s">
        <v>142</v>
      </c>
      <c r="I18928" t="s">
        <v>143</v>
      </c>
      <c r="J18928" t="s">
        <v>143</v>
      </c>
      <c r="K18928">
        <v>2</v>
      </c>
      <c r="L18928" s="1">
        <v>37622</v>
      </c>
      <c r="M18928" s="1">
        <v>37987</v>
      </c>
      <c r="N18928" s="1">
        <v>39661</v>
      </c>
      <c r="O18928">
        <f t="shared" si="369"/>
        <v>4720</v>
      </c>
    </row>
    <row r="18929" spans="1:15" x14ac:dyDescent="0.2">
      <c r="A18929" t="s">
        <v>192094</v>
      </c>
      <c r="B18929" t="s">
        <v>192095</v>
      </c>
      <c r="C18929" t="s">
        <v>192096</v>
      </c>
      <c r="D18929" t="s">
        <v>42</v>
      </c>
      <c r="E18929">
        <v>4580000</v>
      </c>
      <c r="F18929" t="s">
        <v>207</v>
      </c>
      <c r="G18929" t="s">
        <v>25</v>
      </c>
      <c r="H18929" t="s">
        <v>44</v>
      </c>
      <c r="I18929" t="s">
        <v>3486</v>
      </c>
      <c r="J18929" t="s">
        <v>192097</v>
      </c>
      <c r="K18929">
        <v>1</v>
      </c>
      <c r="L18929" s="1">
        <v>40544</v>
      </c>
      <c r="M18929" s="1">
        <v>41772</v>
      </c>
      <c r="N18929" s="1">
        <v>41772</v>
      </c>
      <c r="O18929">
        <f t="shared" si="369"/>
        <v>1798</v>
      </c>
    </row>
    <row r="18930" spans="1:15" x14ac:dyDescent="0.2">
      <c r="A18930" t="s">
        <v>192101</v>
      </c>
      <c r="B18930" t="s">
        <v>192102</v>
      </c>
      <c r="D18930" t="s">
        <v>192103</v>
      </c>
      <c r="E18930">
        <v>20000</v>
      </c>
      <c r="F18930" t="s">
        <v>18</v>
      </c>
      <c r="G18930" t="s">
        <v>25</v>
      </c>
      <c r="H18930" t="s">
        <v>64</v>
      </c>
      <c r="I18930" t="s">
        <v>65</v>
      </c>
      <c r="J18930" t="s">
        <v>914</v>
      </c>
      <c r="K18930">
        <v>2</v>
      </c>
      <c r="L18930" s="1">
        <v>42036</v>
      </c>
      <c r="M18930" s="1">
        <v>42252</v>
      </c>
      <c r="N18930" s="1">
        <v>42296</v>
      </c>
      <c r="O18930">
        <f t="shared" si="369"/>
        <v>306</v>
      </c>
    </row>
    <row r="18931" spans="1:15" x14ac:dyDescent="0.2">
      <c r="A18931" t="s">
        <v>192116</v>
      </c>
      <c r="B18931" t="s">
        <v>192117</v>
      </c>
      <c r="D18931" t="s">
        <v>42</v>
      </c>
      <c r="E18931">
        <v>16000000</v>
      </c>
      <c r="F18931" t="s">
        <v>207</v>
      </c>
      <c r="G18931" t="s">
        <v>25</v>
      </c>
      <c r="H18931" t="s">
        <v>64</v>
      </c>
      <c r="I18931" t="s">
        <v>65</v>
      </c>
      <c r="J18931" t="s">
        <v>1160</v>
      </c>
      <c r="K18931">
        <v>1</v>
      </c>
      <c r="L18931" s="1">
        <v>37257</v>
      </c>
      <c r="M18931" s="1">
        <v>39014</v>
      </c>
      <c r="N18931" s="1">
        <v>39014</v>
      </c>
      <c r="O18931">
        <f t="shared" si="369"/>
        <v>5085</v>
      </c>
    </row>
    <row r="18932" spans="1:15" x14ac:dyDescent="0.2">
      <c r="A18932" t="s">
        <v>192118</v>
      </c>
      <c r="B18932" t="s">
        <v>192119</v>
      </c>
      <c r="C18932" t="s">
        <v>192120</v>
      </c>
      <c r="D18932" t="s">
        <v>192121</v>
      </c>
      <c r="E18932">
        <v>160000000</v>
      </c>
      <c r="F18932" t="s">
        <v>18</v>
      </c>
      <c r="G18932" t="s">
        <v>25</v>
      </c>
      <c r="H18932" t="s">
        <v>106</v>
      </c>
      <c r="I18932" t="s">
        <v>107</v>
      </c>
      <c r="J18932" t="s">
        <v>108</v>
      </c>
      <c r="K18932">
        <v>7</v>
      </c>
      <c r="L18932" s="1">
        <v>39083</v>
      </c>
      <c r="M18932" s="1">
        <v>39387</v>
      </c>
      <c r="N18932" s="1">
        <v>42159</v>
      </c>
      <c r="O18932">
        <f t="shared" si="369"/>
        <v>3259</v>
      </c>
    </row>
    <row r="18933" spans="1:15" x14ac:dyDescent="0.2">
      <c r="A18933" t="s">
        <v>192122</v>
      </c>
      <c r="B18933" t="s">
        <v>192123</v>
      </c>
      <c r="C18933" t="s">
        <v>192124</v>
      </c>
      <c r="D18933" t="s">
        <v>181</v>
      </c>
      <c r="E18933">
        <v>250000</v>
      </c>
      <c r="F18933" t="s">
        <v>18</v>
      </c>
      <c r="G18933" t="s">
        <v>25</v>
      </c>
      <c r="H18933" t="s">
        <v>82</v>
      </c>
      <c r="I18933" t="s">
        <v>1764</v>
      </c>
      <c r="J18933" t="s">
        <v>2524</v>
      </c>
      <c r="K18933">
        <v>2</v>
      </c>
      <c r="L18933" s="1">
        <v>41244</v>
      </c>
      <c r="M18933" s="1">
        <v>41244</v>
      </c>
      <c r="N18933" s="1">
        <v>41344</v>
      </c>
      <c r="O18933">
        <f t="shared" si="369"/>
        <v>1098</v>
      </c>
    </row>
    <row r="18934" spans="1:15" x14ac:dyDescent="0.2">
      <c r="A18934" t="s">
        <v>192136</v>
      </c>
      <c r="B18934" t="s">
        <v>192137</v>
      </c>
      <c r="C18934" t="s">
        <v>192138</v>
      </c>
      <c r="D18934" t="s">
        <v>256</v>
      </c>
      <c r="E18934">
        <v>1000000</v>
      </c>
      <c r="F18934" t="s">
        <v>18</v>
      </c>
      <c r="G18934" t="s">
        <v>25</v>
      </c>
      <c r="H18934" t="s">
        <v>99</v>
      </c>
      <c r="I18934" t="s">
        <v>100</v>
      </c>
      <c r="J18934" t="s">
        <v>192139</v>
      </c>
      <c r="K18934">
        <v>1</v>
      </c>
      <c r="L18934" s="1">
        <v>40179</v>
      </c>
      <c r="M18934" s="1">
        <v>41437</v>
      </c>
      <c r="N18934" s="1">
        <v>41437</v>
      </c>
      <c r="O18934">
        <f t="shared" si="369"/>
        <v>2163</v>
      </c>
    </row>
    <row r="18935" spans="1:15" x14ac:dyDescent="0.2">
      <c r="A18935" t="s">
        <v>192144</v>
      </c>
      <c r="B18935" t="s">
        <v>192145</v>
      </c>
      <c r="C18935" t="s">
        <v>192146</v>
      </c>
      <c r="D18935" t="s">
        <v>1384</v>
      </c>
      <c r="E18935">
        <v>108000000</v>
      </c>
      <c r="F18935" t="s">
        <v>18</v>
      </c>
      <c r="G18935" t="s">
        <v>25</v>
      </c>
      <c r="H18935" t="s">
        <v>64</v>
      </c>
      <c r="I18935" t="s">
        <v>65</v>
      </c>
      <c r="J18935" t="s">
        <v>1402</v>
      </c>
      <c r="K18935">
        <v>2</v>
      </c>
      <c r="L18935" s="1">
        <v>37622</v>
      </c>
      <c r="M18935" s="1">
        <v>39295</v>
      </c>
      <c r="N18935" s="1">
        <v>40630</v>
      </c>
      <c r="O18935">
        <f t="shared" si="369"/>
        <v>4720</v>
      </c>
    </row>
    <row r="18936" spans="1:15" x14ac:dyDescent="0.2">
      <c r="A18936" t="s">
        <v>192151</v>
      </c>
      <c r="B18936" t="s">
        <v>192152</v>
      </c>
      <c r="C18936" t="s">
        <v>192153</v>
      </c>
      <c r="D18936" t="s">
        <v>42</v>
      </c>
      <c r="E18936">
        <v>2800000</v>
      </c>
      <c r="F18936" t="s">
        <v>18</v>
      </c>
      <c r="G18936" t="s">
        <v>25</v>
      </c>
      <c r="H18936" t="s">
        <v>286</v>
      </c>
      <c r="I18936" t="s">
        <v>287</v>
      </c>
      <c r="J18936" t="s">
        <v>192154</v>
      </c>
      <c r="K18936">
        <v>2</v>
      </c>
      <c r="L18936" s="1">
        <v>41754</v>
      </c>
      <c r="M18936" s="1">
        <v>41891</v>
      </c>
      <c r="N18936" s="1">
        <v>42200</v>
      </c>
      <c r="O18936">
        <f t="shared" si="369"/>
        <v>588</v>
      </c>
    </row>
    <row r="18937" spans="1:15" x14ac:dyDescent="0.2">
      <c r="A18937" t="s">
        <v>192155</v>
      </c>
      <c r="B18937" t="s">
        <v>192156</v>
      </c>
      <c r="C18937" t="s">
        <v>192157</v>
      </c>
      <c r="D18937" t="s">
        <v>192158</v>
      </c>
      <c r="E18937">
        <v>1000000</v>
      </c>
      <c r="F18937" t="s">
        <v>18</v>
      </c>
      <c r="G18937" t="s">
        <v>25</v>
      </c>
      <c r="H18937" t="s">
        <v>3993</v>
      </c>
      <c r="I18937" t="s">
        <v>12495</v>
      </c>
      <c r="J18937" t="s">
        <v>71722</v>
      </c>
      <c r="K18937">
        <v>1</v>
      </c>
      <c r="L18937" s="1">
        <v>40648</v>
      </c>
      <c r="M18937" s="1">
        <v>40763</v>
      </c>
      <c r="N18937" s="1">
        <v>40763</v>
      </c>
      <c r="O18937">
        <f t="shared" si="369"/>
        <v>1694</v>
      </c>
    </row>
    <row r="18938" spans="1:15" x14ac:dyDescent="0.2">
      <c r="A18938" t="s">
        <v>192176</v>
      </c>
      <c r="B18938" t="s">
        <v>192177</v>
      </c>
      <c r="C18938" t="s">
        <v>192178</v>
      </c>
      <c r="D18938" t="s">
        <v>192179</v>
      </c>
      <c r="E18938">
        <v>7500000</v>
      </c>
      <c r="F18938" t="s">
        <v>18</v>
      </c>
      <c r="G18938" t="s">
        <v>25</v>
      </c>
      <c r="H18938" t="s">
        <v>64</v>
      </c>
      <c r="I18938" t="s">
        <v>65</v>
      </c>
      <c r="J18938" t="s">
        <v>5485</v>
      </c>
      <c r="K18938">
        <v>1</v>
      </c>
      <c r="L18938" s="1">
        <v>42005</v>
      </c>
      <c r="M18938" s="1">
        <v>42080</v>
      </c>
      <c r="N18938" s="1">
        <v>42080</v>
      </c>
      <c r="O18938">
        <f t="shared" si="369"/>
        <v>337</v>
      </c>
    </row>
    <row r="18939" spans="1:15" x14ac:dyDescent="0.2">
      <c r="A18939" t="s">
        <v>192187</v>
      </c>
      <c r="B18939" t="s">
        <v>192188</v>
      </c>
      <c r="C18939" t="s">
        <v>192189</v>
      </c>
      <c r="D18939" t="s">
        <v>192190</v>
      </c>
      <c r="E18939">
        <v>7000000</v>
      </c>
      <c r="F18939" t="s">
        <v>113</v>
      </c>
      <c r="G18939" t="s">
        <v>25</v>
      </c>
      <c r="H18939" t="s">
        <v>64</v>
      </c>
      <c r="I18939" t="s">
        <v>65</v>
      </c>
      <c r="J18939" t="s">
        <v>71</v>
      </c>
      <c r="K18939">
        <v>1</v>
      </c>
      <c r="L18939" s="1">
        <v>37257</v>
      </c>
      <c r="M18939" s="1">
        <v>38097</v>
      </c>
      <c r="N18939" s="1">
        <v>38097</v>
      </c>
      <c r="O18939">
        <f t="shared" si="369"/>
        <v>5085</v>
      </c>
    </row>
    <row r="18940" spans="1:15" x14ac:dyDescent="0.2">
      <c r="A18940" t="s">
        <v>192191</v>
      </c>
      <c r="B18940" t="s">
        <v>192192</v>
      </c>
      <c r="D18940" t="s">
        <v>1401</v>
      </c>
      <c r="E18940">
        <v>19300000</v>
      </c>
      <c r="F18940" t="s">
        <v>113</v>
      </c>
      <c r="G18940" t="s">
        <v>25</v>
      </c>
      <c r="H18940" t="s">
        <v>99</v>
      </c>
      <c r="I18940" t="s">
        <v>100</v>
      </c>
      <c r="J18940" t="s">
        <v>5699</v>
      </c>
      <c r="K18940">
        <v>2</v>
      </c>
      <c r="L18940" s="1">
        <v>36526</v>
      </c>
      <c r="M18940" s="1">
        <v>37599</v>
      </c>
      <c r="N18940" s="1">
        <v>38477</v>
      </c>
      <c r="O18940">
        <f t="shared" si="369"/>
        <v>5816</v>
      </c>
    </row>
    <row r="18941" spans="1:15" x14ac:dyDescent="0.2">
      <c r="A18941" t="s">
        <v>192193</v>
      </c>
      <c r="B18941" t="s">
        <v>192194</v>
      </c>
      <c r="C18941" t="s">
        <v>192195</v>
      </c>
      <c r="D18941" t="s">
        <v>192196</v>
      </c>
      <c r="E18941">
        <v>10000000</v>
      </c>
      <c r="F18941" t="s">
        <v>113</v>
      </c>
      <c r="G18941" t="s">
        <v>25</v>
      </c>
      <c r="H18941" t="s">
        <v>64</v>
      </c>
      <c r="I18941" t="s">
        <v>65</v>
      </c>
      <c r="J18941" t="s">
        <v>271</v>
      </c>
      <c r="K18941">
        <v>1</v>
      </c>
      <c r="L18941" s="1">
        <v>35551</v>
      </c>
      <c r="M18941" s="1">
        <v>37096</v>
      </c>
      <c r="N18941" s="1">
        <v>37096</v>
      </c>
      <c r="O18941">
        <f t="shared" si="369"/>
        <v>6791</v>
      </c>
    </row>
    <row r="18942" spans="1:15" x14ac:dyDescent="0.2">
      <c r="A18942" t="s">
        <v>192197</v>
      </c>
      <c r="B18942" t="s">
        <v>192198</v>
      </c>
      <c r="C18942" t="s">
        <v>192199</v>
      </c>
      <c r="D18942" t="s">
        <v>192200</v>
      </c>
      <c r="E18942">
        <v>1800000</v>
      </c>
      <c r="F18942" t="s">
        <v>18</v>
      </c>
      <c r="G18942" t="s">
        <v>25</v>
      </c>
      <c r="H18942" t="s">
        <v>64</v>
      </c>
      <c r="I18942" t="s">
        <v>65</v>
      </c>
      <c r="J18942" t="s">
        <v>1160</v>
      </c>
      <c r="K18942">
        <v>9</v>
      </c>
      <c r="L18942" s="1">
        <v>41153</v>
      </c>
      <c r="M18942" s="1">
        <v>41009</v>
      </c>
      <c r="N18942" s="1">
        <v>42212</v>
      </c>
      <c r="O18942">
        <f t="shared" si="369"/>
        <v>1189</v>
      </c>
    </row>
    <row r="18943" spans="1:15" x14ac:dyDescent="0.2">
      <c r="A18943" t="s">
        <v>192203</v>
      </c>
      <c r="B18943" t="s">
        <v>192204</v>
      </c>
      <c r="C18943" t="s">
        <v>192205</v>
      </c>
      <c r="D18943" t="s">
        <v>75</v>
      </c>
      <c r="E18943">
        <v>1052500</v>
      </c>
      <c r="F18943" t="s">
        <v>18</v>
      </c>
      <c r="G18943" t="s">
        <v>25</v>
      </c>
      <c r="H18943" t="s">
        <v>158</v>
      </c>
      <c r="I18943" t="s">
        <v>12073</v>
      </c>
      <c r="J18943" t="s">
        <v>192206</v>
      </c>
      <c r="K18943">
        <v>2</v>
      </c>
      <c r="L18943" s="1">
        <v>40909</v>
      </c>
      <c r="M18943" s="1">
        <v>41122</v>
      </c>
      <c r="N18943" s="1">
        <v>41780</v>
      </c>
      <c r="O18943">
        <f t="shared" si="369"/>
        <v>1433</v>
      </c>
    </row>
    <row r="18944" spans="1:15" x14ac:dyDescent="0.2">
      <c r="A18944" t="s">
        <v>192237</v>
      </c>
      <c r="B18944" t="s">
        <v>192238</v>
      </c>
      <c r="C18944" t="s">
        <v>192239</v>
      </c>
      <c r="D18944" t="s">
        <v>192240</v>
      </c>
      <c r="E18944">
        <v>1000000</v>
      </c>
      <c r="F18944" t="s">
        <v>18</v>
      </c>
      <c r="G18944" t="s">
        <v>25</v>
      </c>
      <c r="H18944" t="s">
        <v>64</v>
      </c>
      <c r="I18944" t="s">
        <v>65</v>
      </c>
      <c r="J18944" t="s">
        <v>71</v>
      </c>
      <c r="K18944">
        <v>1</v>
      </c>
      <c r="L18944" s="1">
        <v>40695</v>
      </c>
      <c r="M18944" s="1">
        <v>41229</v>
      </c>
      <c r="N18944" s="1">
        <v>41229</v>
      </c>
      <c r="O18944">
        <f t="shared" si="369"/>
        <v>1647</v>
      </c>
    </row>
    <row r="18945" spans="1:15" x14ac:dyDescent="0.2">
      <c r="A18945" t="s">
        <v>192252</v>
      </c>
      <c r="B18945" t="s">
        <v>192253</v>
      </c>
      <c r="C18945" t="s">
        <v>192254</v>
      </c>
      <c r="D18945" t="s">
        <v>192255</v>
      </c>
      <c r="E18945">
        <v>25400000</v>
      </c>
      <c r="F18945" t="s">
        <v>18</v>
      </c>
      <c r="G18945" t="s">
        <v>25</v>
      </c>
      <c r="H18945" t="s">
        <v>64</v>
      </c>
      <c r="I18945" t="s">
        <v>65</v>
      </c>
      <c r="J18945" t="s">
        <v>1419</v>
      </c>
      <c r="K18945">
        <v>3</v>
      </c>
      <c r="L18945" s="1">
        <v>39448</v>
      </c>
      <c r="M18945" s="1">
        <v>40210</v>
      </c>
      <c r="N18945" s="1">
        <v>41641</v>
      </c>
      <c r="O18945">
        <f t="shared" si="369"/>
        <v>2894</v>
      </c>
    </row>
    <row r="18946" spans="1:15" x14ac:dyDescent="0.2">
      <c r="A18946" t="s">
        <v>192267</v>
      </c>
      <c r="B18946" t="s">
        <v>192268</v>
      </c>
      <c r="C18946" t="s">
        <v>192269</v>
      </c>
      <c r="D18946" t="s">
        <v>70</v>
      </c>
      <c r="E18946">
        <v>50000</v>
      </c>
      <c r="F18946" t="s">
        <v>18</v>
      </c>
      <c r="G18946" t="s">
        <v>25</v>
      </c>
      <c r="H18946" t="s">
        <v>1011</v>
      </c>
      <c r="I18946" t="s">
        <v>1012</v>
      </c>
      <c r="J18946" t="s">
        <v>1012</v>
      </c>
      <c r="K18946">
        <v>1</v>
      </c>
      <c r="L18946" s="1">
        <v>40544</v>
      </c>
      <c r="M18946" s="1">
        <v>40924</v>
      </c>
      <c r="N18946" s="1">
        <v>40924</v>
      </c>
      <c r="O18946">
        <f t="shared" si="369"/>
        <v>1798</v>
      </c>
    </row>
    <row r="18947" spans="1:15" x14ac:dyDescent="0.2">
      <c r="A18947" t="s">
        <v>192289</v>
      </c>
      <c r="B18947" t="s">
        <v>192290</v>
      </c>
      <c r="C18947" t="s">
        <v>192291</v>
      </c>
      <c r="D18947" t="s">
        <v>192292</v>
      </c>
      <c r="E18947">
        <v>77000</v>
      </c>
      <c r="F18947" t="s">
        <v>207</v>
      </c>
      <c r="G18947" t="s">
        <v>25</v>
      </c>
      <c r="H18947" t="s">
        <v>1306</v>
      </c>
      <c r="I18947" t="s">
        <v>245</v>
      </c>
      <c r="J18947" t="s">
        <v>245</v>
      </c>
      <c r="K18947">
        <v>3</v>
      </c>
      <c r="L18947" s="1">
        <v>41019</v>
      </c>
      <c r="M18947" s="1">
        <v>41061</v>
      </c>
      <c r="N18947" s="1">
        <v>41671</v>
      </c>
      <c r="O18947">
        <f t="shared" si="369"/>
        <v>1323</v>
      </c>
    </row>
    <row r="18948" spans="1:15" x14ac:dyDescent="0.2">
      <c r="A18948" t="s">
        <v>192297</v>
      </c>
      <c r="B18948" t="s">
        <v>192298</v>
      </c>
      <c r="C18948" t="s">
        <v>192299</v>
      </c>
      <c r="D18948" t="s">
        <v>192300</v>
      </c>
      <c r="E18948">
        <v>1395000</v>
      </c>
      <c r="F18948" t="s">
        <v>18</v>
      </c>
      <c r="G18948" t="s">
        <v>25</v>
      </c>
      <c r="H18948" t="s">
        <v>106</v>
      </c>
      <c r="I18948" t="s">
        <v>107</v>
      </c>
      <c r="J18948" t="s">
        <v>108</v>
      </c>
      <c r="K18948">
        <v>3</v>
      </c>
      <c r="L18948" s="1">
        <v>40518</v>
      </c>
      <c r="M18948" s="1">
        <v>40884</v>
      </c>
      <c r="N18948" s="1">
        <v>42227</v>
      </c>
      <c r="O18948">
        <f t="shared" si="369"/>
        <v>1824</v>
      </c>
    </row>
    <row r="18949" spans="1:15" x14ac:dyDescent="0.2">
      <c r="A18949" t="s">
        <v>192301</v>
      </c>
      <c r="B18949" t="s">
        <v>192302</v>
      </c>
      <c r="C18949" t="s">
        <v>192303</v>
      </c>
      <c r="D18949" t="s">
        <v>65517</v>
      </c>
      <c r="E18949">
        <v>2900000</v>
      </c>
      <c r="F18949" t="s">
        <v>18</v>
      </c>
      <c r="G18949" t="s">
        <v>25</v>
      </c>
      <c r="H18949" t="s">
        <v>142</v>
      </c>
      <c r="I18949" t="s">
        <v>143</v>
      </c>
      <c r="J18949" t="s">
        <v>2499</v>
      </c>
      <c r="K18949">
        <v>2</v>
      </c>
      <c r="L18949" s="1">
        <v>41122</v>
      </c>
      <c r="M18949" s="1">
        <v>41514</v>
      </c>
      <c r="N18949" s="1">
        <v>41837</v>
      </c>
      <c r="O18949">
        <f t="shared" si="369"/>
        <v>1220</v>
      </c>
    </row>
    <row r="18950" spans="1:15" x14ac:dyDescent="0.2">
      <c r="A18950" t="s">
        <v>192342</v>
      </c>
      <c r="B18950" t="s">
        <v>192343</v>
      </c>
      <c r="C18950" t="s">
        <v>192344</v>
      </c>
      <c r="D18950" t="s">
        <v>192345</v>
      </c>
      <c r="E18950">
        <v>500000</v>
      </c>
      <c r="F18950" t="s">
        <v>18</v>
      </c>
      <c r="G18950" t="s">
        <v>25</v>
      </c>
      <c r="H18950" t="s">
        <v>64</v>
      </c>
      <c r="I18950" t="s">
        <v>95</v>
      </c>
      <c r="J18950" t="s">
        <v>95</v>
      </c>
      <c r="K18950">
        <v>1</v>
      </c>
      <c r="L18950" s="1">
        <v>41183</v>
      </c>
      <c r="M18950" s="1">
        <v>41795</v>
      </c>
      <c r="N18950" s="1">
        <v>41795</v>
      </c>
      <c r="O18950">
        <f t="shared" si="369"/>
        <v>1159</v>
      </c>
    </row>
    <row r="18951" spans="1:15" x14ac:dyDescent="0.2">
      <c r="A18951" t="s">
        <v>192353</v>
      </c>
      <c r="B18951" t="s">
        <v>192354</v>
      </c>
      <c r="C18951" t="s">
        <v>192355</v>
      </c>
      <c r="D18951" t="s">
        <v>317</v>
      </c>
      <c r="E18951">
        <v>520000</v>
      </c>
      <c r="F18951" t="s">
        <v>18</v>
      </c>
      <c r="G18951" t="s">
        <v>25</v>
      </c>
      <c r="H18951" t="s">
        <v>64</v>
      </c>
      <c r="I18951" t="s">
        <v>95</v>
      </c>
      <c r="J18951" t="s">
        <v>95</v>
      </c>
      <c r="K18951">
        <v>2</v>
      </c>
      <c r="L18951" s="1">
        <v>41275</v>
      </c>
      <c r="M18951" s="1">
        <v>41395</v>
      </c>
      <c r="N18951" s="1">
        <v>41927</v>
      </c>
      <c r="O18951">
        <f t="shared" si="369"/>
        <v>1067</v>
      </c>
    </row>
    <row r="18952" spans="1:15" x14ac:dyDescent="0.2">
      <c r="A18952" t="s">
        <v>192360</v>
      </c>
      <c r="B18952" t="s">
        <v>192361</v>
      </c>
      <c r="C18952" t="s">
        <v>192362</v>
      </c>
      <c r="D18952" t="s">
        <v>3932</v>
      </c>
      <c r="E18952">
        <v>50000</v>
      </c>
      <c r="F18952" t="s">
        <v>18</v>
      </c>
      <c r="G18952" t="s">
        <v>25</v>
      </c>
      <c r="H18952" t="s">
        <v>82</v>
      </c>
      <c r="I18952" t="s">
        <v>1764</v>
      </c>
      <c r="J18952" t="s">
        <v>2524</v>
      </c>
      <c r="K18952">
        <v>1</v>
      </c>
      <c r="L18952" s="1">
        <v>41275</v>
      </c>
      <c r="M18952" s="1">
        <v>41334</v>
      </c>
      <c r="N18952" s="1">
        <v>41334</v>
      </c>
      <c r="O18952">
        <f t="shared" si="369"/>
        <v>1067</v>
      </c>
    </row>
    <row r="18953" spans="1:15" x14ac:dyDescent="0.2">
      <c r="A18953" t="s">
        <v>192366</v>
      </c>
      <c r="B18953" t="s">
        <v>192367</v>
      </c>
      <c r="C18953" t="s">
        <v>192368</v>
      </c>
      <c r="D18953" t="s">
        <v>192369</v>
      </c>
      <c r="E18953">
        <v>50000</v>
      </c>
      <c r="F18953" t="s">
        <v>207</v>
      </c>
      <c r="G18953" t="s">
        <v>25</v>
      </c>
      <c r="H18953" t="s">
        <v>64</v>
      </c>
      <c r="I18953" t="s">
        <v>65</v>
      </c>
      <c r="J18953" t="s">
        <v>606</v>
      </c>
      <c r="K18953">
        <v>1</v>
      </c>
      <c r="L18953" s="1">
        <v>39995</v>
      </c>
      <c r="M18953" s="1">
        <v>40275</v>
      </c>
      <c r="N18953" s="1">
        <v>40275</v>
      </c>
      <c r="O18953">
        <f t="shared" si="369"/>
        <v>2347</v>
      </c>
    </row>
    <row r="18954" spans="1:15" x14ac:dyDescent="0.2">
      <c r="A18954" t="s">
        <v>192378</v>
      </c>
      <c r="B18954" t="s">
        <v>192379</v>
      </c>
      <c r="C18954" t="s">
        <v>192380</v>
      </c>
      <c r="D18954" t="s">
        <v>192381</v>
      </c>
      <c r="E18954">
        <v>320000</v>
      </c>
      <c r="F18954" t="s">
        <v>207</v>
      </c>
      <c r="G18954" t="s">
        <v>25</v>
      </c>
      <c r="H18954" t="s">
        <v>64</v>
      </c>
      <c r="I18954" t="s">
        <v>966</v>
      </c>
      <c r="J18954" t="s">
        <v>12622</v>
      </c>
      <c r="K18954">
        <v>1</v>
      </c>
      <c r="L18954" s="1">
        <v>39569</v>
      </c>
      <c r="M18954" s="1">
        <v>39569</v>
      </c>
      <c r="N18954" s="1">
        <v>39569</v>
      </c>
      <c r="O18954">
        <f t="shared" si="369"/>
        <v>2773</v>
      </c>
    </row>
    <row r="18955" spans="1:15" x14ac:dyDescent="0.2">
      <c r="A18955" t="s">
        <v>192385</v>
      </c>
      <c r="B18955" t="s">
        <v>192386</v>
      </c>
      <c r="C18955" t="s">
        <v>192387</v>
      </c>
      <c r="D18955" t="s">
        <v>248</v>
      </c>
      <c r="E18955">
        <v>250000</v>
      </c>
      <c r="F18955" t="s">
        <v>18</v>
      </c>
      <c r="G18955" t="s">
        <v>25</v>
      </c>
      <c r="H18955" t="s">
        <v>1396</v>
      </c>
      <c r="I18955" t="s">
        <v>3865</v>
      </c>
      <c r="J18955" t="s">
        <v>3865</v>
      </c>
      <c r="K18955">
        <v>1</v>
      </c>
      <c r="L18955" s="1">
        <v>41640</v>
      </c>
      <c r="M18955" s="1">
        <v>42051</v>
      </c>
      <c r="N18955" s="1">
        <v>42051</v>
      </c>
      <c r="O18955">
        <f t="shared" si="369"/>
        <v>702</v>
      </c>
    </row>
    <row r="18956" spans="1:15" x14ac:dyDescent="0.2">
      <c r="A18956" t="s">
        <v>192465</v>
      </c>
      <c r="B18956" t="s">
        <v>192466</v>
      </c>
      <c r="C18956" t="s">
        <v>192467</v>
      </c>
      <c r="D18956" t="s">
        <v>192468</v>
      </c>
      <c r="E18956">
        <v>550000</v>
      </c>
      <c r="F18956" t="s">
        <v>18</v>
      </c>
      <c r="G18956" t="s">
        <v>25</v>
      </c>
      <c r="H18956" t="s">
        <v>106</v>
      </c>
      <c r="I18956" t="s">
        <v>107</v>
      </c>
      <c r="J18956" t="s">
        <v>108</v>
      </c>
      <c r="K18956">
        <v>2</v>
      </c>
      <c r="L18956" s="1">
        <v>41752</v>
      </c>
      <c r="M18956" s="1">
        <v>41913</v>
      </c>
      <c r="N18956" s="1">
        <v>41913</v>
      </c>
      <c r="O18956">
        <f t="shared" si="369"/>
        <v>590</v>
      </c>
    </row>
    <row r="18957" spans="1:15" x14ac:dyDescent="0.2">
      <c r="A18957" t="s">
        <v>192495</v>
      </c>
      <c r="B18957" t="s">
        <v>192496</v>
      </c>
      <c r="C18957" t="s">
        <v>192497</v>
      </c>
      <c r="D18957" t="s">
        <v>192498</v>
      </c>
      <c r="E18957">
        <v>1100000</v>
      </c>
      <c r="F18957" t="s">
        <v>18</v>
      </c>
      <c r="G18957" t="s">
        <v>25</v>
      </c>
      <c r="H18957" t="s">
        <v>106</v>
      </c>
      <c r="I18957" t="s">
        <v>107</v>
      </c>
      <c r="J18957" t="s">
        <v>5335</v>
      </c>
      <c r="K18957">
        <v>1</v>
      </c>
      <c r="L18957" s="1">
        <v>41801</v>
      </c>
      <c r="M18957" s="1">
        <v>42050</v>
      </c>
      <c r="N18957" s="1">
        <v>42050</v>
      </c>
      <c r="O18957">
        <f t="shared" si="369"/>
        <v>541</v>
      </c>
    </row>
    <row r="18958" spans="1:15" x14ac:dyDescent="0.2">
      <c r="A18958" t="s">
        <v>192504</v>
      </c>
      <c r="B18958" t="s">
        <v>192505</v>
      </c>
      <c r="C18958" t="s">
        <v>192506</v>
      </c>
      <c r="D18958" t="s">
        <v>192507</v>
      </c>
      <c r="E18958">
        <v>500000</v>
      </c>
      <c r="F18958" t="s">
        <v>18</v>
      </c>
      <c r="G18958" t="s">
        <v>25</v>
      </c>
      <c r="H18958" t="s">
        <v>64</v>
      </c>
      <c r="I18958" t="s">
        <v>65</v>
      </c>
      <c r="J18958" t="s">
        <v>66</v>
      </c>
      <c r="K18958">
        <v>2</v>
      </c>
      <c r="L18958" s="1">
        <v>40544</v>
      </c>
      <c r="M18958" s="1">
        <v>40829</v>
      </c>
      <c r="N18958" s="1">
        <v>40940</v>
      </c>
      <c r="O18958">
        <f t="shared" si="369"/>
        <v>1798</v>
      </c>
    </row>
    <row r="18959" spans="1:15" x14ac:dyDescent="0.2">
      <c r="A18959" t="s">
        <v>192508</v>
      </c>
      <c r="B18959" t="s">
        <v>192509</v>
      </c>
      <c r="C18959" t="s">
        <v>192510</v>
      </c>
      <c r="D18959" t="s">
        <v>192511</v>
      </c>
      <c r="E18959">
        <v>49000</v>
      </c>
      <c r="F18959" t="s">
        <v>18</v>
      </c>
      <c r="G18959" t="s">
        <v>25</v>
      </c>
      <c r="H18959" t="s">
        <v>1011</v>
      </c>
      <c r="I18959" t="s">
        <v>1035</v>
      </c>
      <c r="J18959" t="s">
        <v>1035</v>
      </c>
      <c r="K18959">
        <v>3</v>
      </c>
      <c r="L18959" s="1">
        <v>41567</v>
      </c>
      <c r="M18959" s="1">
        <v>41621</v>
      </c>
      <c r="N18959" s="1">
        <v>41822</v>
      </c>
      <c r="O18959">
        <f t="shared" si="369"/>
        <v>775</v>
      </c>
    </row>
    <row r="18960" spans="1:15" x14ac:dyDescent="0.2">
      <c r="A18960" t="s">
        <v>192512</v>
      </c>
      <c r="B18960" t="s">
        <v>192513</v>
      </c>
      <c r="C18960" t="s">
        <v>192514</v>
      </c>
      <c r="D18960" t="s">
        <v>192515</v>
      </c>
      <c r="E18960">
        <v>250000</v>
      </c>
      <c r="F18960" t="s">
        <v>18</v>
      </c>
      <c r="G18960" t="s">
        <v>25</v>
      </c>
      <c r="H18960" t="s">
        <v>64</v>
      </c>
      <c r="I18960" t="s">
        <v>95</v>
      </c>
      <c r="J18960" t="s">
        <v>6966</v>
      </c>
      <c r="K18960">
        <v>1</v>
      </c>
      <c r="L18960" s="1">
        <v>40725</v>
      </c>
      <c r="M18960" s="1">
        <v>40739</v>
      </c>
      <c r="N18960" s="1">
        <v>40739</v>
      </c>
      <c r="O18960">
        <f t="shared" si="369"/>
        <v>1617</v>
      </c>
    </row>
    <row r="18961" spans="1:15" x14ac:dyDescent="0.2">
      <c r="A18961" t="s">
        <v>192530</v>
      </c>
      <c r="B18961" t="s">
        <v>192531</v>
      </c>
      <c r="C18961" t="s">
        <v>192532</v>
      </c>
      <c r="D18961" t="s">
        <v>192533</v>
      </c>
      <c r="E18961">
        <v>1000000</v>
      </c>
      <c r="F18961" t="s">
        <v>18</v>
      </c>
      <c r="G18961" t="s">
        <v>25</v>
      </c>
      <c r="H18961" t="s">
        <v>3477</v>
      </c>
      <c r="I18961" t="s">
        <v>8022</v>
      </c>
      <c r="J18961" t="s">
        <v>8022</v>
      </c>
      <c r="K18961">
        <v>1</v>
      </c>
      <c r="L18961" s="1">
        <v>40940</v>
      </c>
      <c r="M18961" s="1">
        <v>41584</v>
      </c>
      <c r="N18961" s="1">
        <v>41584</v>
      </c>
      <c r="O18961">
        <f t="shared" si="369"/>
        <v>1402</v>
      </c>
    </row>
    <row r="18962" spans="1:15" x14ac:dyDescent="0.2">
      <c r="A18962" t="s">
        <v>192615</v>
      </c>
      <c r="B18962" t="s">
        <v>192616</v>
      </c>
      <c r="C18962" t="s">
        <v>192617</v>
      </c>
      <c r="D18962" t="s">
        <v>192618</v>
      </c>
      <c r="E18962">
        <v>19000000</v>
      </c>
      <c r="F18962" t="s">
        <v>18</v>
      </c>
      <c r="G18962" t="s">
        <v>25</v>
      </c>
      <c r="H18962" t="s">
        <v>64</v>
      </c>
      <c r="I18962" t="s">
        <v>1221</v>
      </c>
      <c r="J18962" t="s">
        <v>1221</v>
      </c>
      <c r="K18962">
        <v>5</v>
      </c>
      <c r="L18962" s="1">
        <v>39640</v>
      </c>
      <c r="M18962" s="1">
        <v>38899</v>
      </c>
      <c r="N18962" s="1">
        <v>41723</v>
      </c>
      <c r="O18962">
        <f t="shared" ref="O18962:O19025" si="370">$R$2 - L18962</f>
        <v>2702</v>
      </c>
    </row>
    <row r="18963" spans="1:15" x14ac:dyDescent="0.2">
      <c r="A18963" t="s">
        <v>192631</v>
      </c>
      <c r="B18963" t="s">
        <v>192632</v>
      </c>
      <c r="C18963" t="s">
        <v>192633</v>
      </c>
      <c r="D18963" t="s">
        <v>544</v>
      </c>
      <c r="E18963">
        <v>350000</v>
      </c>
      <c r="F18963" t="s">
        <v>18</v>
      </c>
      <c r="G18963" t="s">
        <v>25</v>
      </c>
      <c r="H18963" t="s">
        <v>64</v>
      </c>
      <c r="I18963" t="s">
        <v>65</v>
      </c>
      <c r="J18963" t="s">
        <v>71</v>
      </c>
      <c r="K18963">
        <v>1</v>
      </c>
      <c r="L18963" s="1">
        <v>39814</v>
      </c>
      <c r="M18963" s="1">
        <v>39814</v>
      </c>
      <c r="N18963" s="1">
        <v>39814</v>
      </c>
      <c r="O18963">
        <f t="shared" si="370"/>
        <v>2528</v>
      </c>
    </row>
    <row r="18964" spans="1:15" x14ac:dyDescent="0.2">
      <c r="A18964" t="s">
        <v>192648</v>
      </c>
      <c r="B18964" t="s">
        <v>192649</v>
      </c>
      <c r="C18964" t="s">
        <v>192650</v>
      </c>
      <c r="D18964" t="s">
        <v>192651</v>
      </c>
      <c r="E18964">
        <v>350000</v>
      </c>
      <c r="F18964" t="s">
        <v>18</v>
      </c>
      <c r="G18964" t="s">
        <v>25</v>
      </c>
      <c r="H18964" t="s">
        <v>64</v>
      </c>
      <c r="I18964" t="s">
        <v>95</v>
      </c>
      <c r="J18964" t="s">
        <v>2611</v>
      </c>
      <c r="K18964">
        <v>1</v>
      </c>
      <c r="L18964" s="1">
        <v>40848</v>
      </c>
      <c r="M18964" s="1">
        <v>40878</v>
      </c>
      <c r="N18964" s="1">
        <v>40878</v>
      </c>
      <c r="O18964">
        <f t="shared" si="370"/>
        <v>1494</v>
      </c>
    </row>
    <row r="18965" spans="1:15" x14ac:dyDescent="0.2">
      <c r="A18965" t="s">
        <v>192661</v>
      </c>
      <c r="B18965" t="s">
        <v>192662</v>
      </c>
      <c r="C18965" t="s">
        <v>192663</v>
      </c>
      <c r="D18965" t="s">
        <v>1247</v>
      </c>
      <c r="E18965">
        <v>14700000</v>
      </c>
      <c r="F18965" t="s">
        <v>18</v>
      </c>
      <c r="G18965" t="s">
        <v>25</v>
      </c>
      <c r="H18965" t="s">
        <v>158</v>
      </c>
      <c r="I18965" t="s">
        <v>244</v>
      </c>
      <c r="J18965" t="s">
        <v>244</v>
      </c>
      <c r="K18965">
        <v>2</v>
      </c>
      <c r="L18965" s="1">
        <v>40544</v>
      </c>
      <c r="M18965" s="1">
        <v>40708</v>
      </c>
      <c r="N18965" s="1">
        <v>42115</v>
      </c>
      <c r="O18965">
        <f t="shared" si="370"/>
        <v>1798</v>
      </c>
    </row>
    <row r="18966" spans="1:15" x14ac:dyDescent="0.2">
      <c r="A18966" t="s">
        <v>192667</v>
      </c>
      <c r="B18966" t="s">
        <v>192668</v>
      </c>
      <c r="C18966" t="s">
        <v>192669</v>
      </c>
      <c r="D18966" t="s">
        <v>192670</v>
      </c>
      <c r="E18966">
        <v>45100000</v>
      </c>
      <c r="F18966" t="s">
        <v>18</v>
      </c>
      <c r="G18966" t="s">
        <v>25</v>
      </c>
      <c r="H18966" t="s">
        <v>64</v>
      </c>
      <c r="I18966" t="s">
        <v>65</v>
      </c>
      <c r="J18966" t="s">
        <v>606</v>
      </c>
      <c r="K18966">
        <v>6</v>
      </c>
      <c r="L18966" s="1">
        <v>39814</v>
      </c>
      <c r="M18966" s="1">
        <v>39448</v>
      </c>
      <c r="N18966" s="1">
        <v>41604</v>
      </c>
      <c r="O18966">
        <f t="shared" si="370"/>
        <v>2528</v>
      </c>
    </row>
    <row r="18967" spans="1:15" x14ac:dyDescent="0.2">
      <c r="A18967" t="s">
        <v>192692</v>
      </c>
      <c r="B18967" t="s">
        <v>192693</v>
      </c>
      <c r="C18967" t="s">
        <v>192694</v>
      </c>
      <c r="D18967" t="s">
        <v>192695</v>
      </c>
      <c r="E18967">
        <v>12000000</v>
      </c>
      <c r="F18967" t="s">
        <v>18</v>
      </c>
      <c r="G18967" t="s">
        <v>25</v>
      </c>
      <c r="H18967" t="s">
        <v>64</v>
      </c>
      <c r="I18967" t="s">
        <v>65</v>
      </c>
      <c r="J18967" t="s">
        <v>2706</v>
      </c>
      <c r="K18967">
        <v>1</v>
      </c>
      <c r="L18967" s="1">
        <v>41275</v>
      </c>
      <c r="M18967" s="1">
        <v>42227</v>
      </c>
      <c r="N18967" s="1">
        <v>42227</v>
      </c>
      <c r="O18967">
        <f t="shared" si="370"/>
        <v>1067</v>
      </c>
    </row>
    <row r="18968" spans="1:15" x14ac:dyDescent="0.2">
      <c r="A18968" t="s">
        <v>192720</v>
      </c>
      <c r="B18968" t="s">
        <v>192721</v>
      </c>
      <c r="C18968" t="s">
        <v>192722</v>
      </c>
      <c r="D18968" t="s">
        <v>192723</v>
      </c>
      <c r="E18968">
        <v>5000</v>
      </c>
      <c r="F18968" t="s">
        <v>18</v>
      </c>
      <c r="G18968" t="s">
        <v>25</v>
      </c>
      <c r="H18968" t="s">
        <v>99</v>
      </c>
      <c r="I18968" t="s">
        <v>100</v>
      </c>
      <c r="J18968" t="s">
        <v>48852</v>
      </c>
      <c r="K18968">
        <v>1</v>
      </c>
      <c r="L18968" s="1">
        <v>38189</v>
      </c>
      <c r="M18968" s="1">
        <v>41841</v>
      </c>
      <c r="N18968" s="1">
        <v>41841</v>
      </c>
      <c r="O18968">
        <f t="shared" si="370"/>
        <v>4153</v>
      </c>
    </row>
    <row r="18969" spans="1:15" x14ac:dyDescent="0.2">
      <c r="A18969" t="s">
        <v>192731</v>
      </c>
      <c r="B18969" t="s">
        <v>192732</v>
      </c>
      <c r="C18969" t="s">
        <v>192733</v>
      </c>
      <c r="D18969" t="s">
        <v>66280</v>
      </c>
      <c r="E18969">
        <v>3200000</v>
      </c>
      <c r="F18969" t="s">
        <v>113</v>
      </c>
      <c r="G18969" t="s">
        <v>25</v>
      </c>
      <c r="H18969" t="s">
        <v>64</v>
      </c>
      <c r="I18969" t="s">
        <v>65</v>
      </c>
      <c r="J18969" t="s">
        <v>71</v>
      </c>
      <c r="K18969">
        <v>2</v>
      </c>
      <c r="L18969" s="1">
        <v>40683</v>
      </c>
      <c r="M18969" s="1">
        <v>41471</v>
      </c>
      <c r="N18969" s="1">
        <v>41471</v>
      </c>
      <c r="O18969">
        <f t="shared" si="370"/>
        <v>1659</v>
      </c>
    </row>
    <row r="18970" spans="1:15" x14ac:dyDescent="0.2">
      <c r="A18970" t="s">
        <v>192741</v>
      </c>
      <c r="B18970" t="s">
        <v>192742</v>
      </c>
      <c r="C18970" t="s">
        <v>192743</v>
      </c>
      <c r="D18970" t="s">
        <v>192744</v>
      </c>
      <c r="E18970">
        <v>750000</v>
      </c>
      <c r="F18970" t="s">
        <v>18</v>
      </c>
      <c r="G18970" t="s">
        <v>25</v>
      </c>
      <c r="H18970" t="s">
        <v>64</v>
      </c>
      <c r="I18970" t="s">
        <v>919</v>
      </c>
      <c r="J18970" t="s">
        <v>2296</v>
      </c>
      <c r="K18970">
        <v>1</v>
      </c>
      <c r="L18970" s="1">
        <v>40756</v>
      </c>
      <c r="M18970" s="1">
        <v>40909</v>
      </c>
      <c r="N18970" s="1">
        <v>40909</v>
      </c>
      <c r="O18970">
        <f t="shared" si="370"/>
        <v>1586</v>
      </c>
    </row>
    <row r="18971" spans="1:15" x14ac:dyDescent="0.2">
      <c r="A18971" t="s">
        <v>192753</v>
      </c>
      <c r="B18971" t="s">
        <v>192754</v>
      </c>
      <c r="C18971" t="s">
        <v>192755</v>
      </c>
      <c r="D18971" t="s">
        <v>192756</v>
      </c>
      <c r="E18971">
        <v>575000</v>
      </c>
      <c r="F18971" t="s">
        <v>18</v>
      </c>
      <c r="G18971" t="s">
        <v>25</v>
      </c>
      <c r="H18971" t="s">
        <v>64</v>
      </c>
      <c r="I18971" t="s">
        <v>65</v>
      </c>
      <c r="J18971" t="s">
        <v>71</v>
      </c>
      <c r="K18971">
        <v>4</v>
      </c>
      <c r="L18971" s="1">
        <v>42005</v>
      </c>
      <c r="M18971" s="1">
        <v>42167</v>
      </c>
      <c r="N18971" s="1">
        <v>42338</v>
      </c>
      <c r="O18971">
        <f t="shared" si="370"/>
        <v>337</v>
      </c>
    </row>
    <row r="18972" spans="1:15" x14ac:dyDescent="0.2">
      <c r="A18972" t="s">
        <v>192760</v>
      </c>
      <c r="B18972" t="s">
        <v>192761</v>
      </c>
      <c r="C18972" t="s">
        <v>192762</v>
      </c>
      <c r="D18972" t="s">
        <v>24101</v>
      </c>
      <c r="E18972">
        <v>30000</v>
      </c>
      <c r="F18972" t="s">
        <v>18</v>
      </c>
      <c r="G18972" t="s">
        <v>25</v>
      </c>
      <c r="H18972" t="s">
        <v>286</v>
      </c>
      <c r="I18972" t="s">
        <v>1030</v>
      </c>
      <c r="J18972" t="s">
        <v>1030</v>
      </c>
      <c r="K18972">
        <v>1</v>
      </c>
      <c r="L18972" s="1">
        <v>41640</v>
      </c>
      <c r="M18972" s="1">
        <v>42264</v>
      </c>
      <c r="N18972" s="1">
        <v>42264</v>
      </c>
      <c r="O18972">
        <f t="shared" si="370"/>
        <v>702</v>
      </c>
    </row>
    <row r="18973" spans="1:15" x14ac:dyDescent="0.2">
      <c r="A18973" t="s">
        <v>192767</v>
      </c>
      <c r="B18973" t="s">
        <v>192768</v>
      </c>
      <c r="C18973" t="s">
        <v>192769</v>
      </c>
      <c r="D18973" t="s">
        <v>192770</v>
      </c>
      <c r="E18973">
        <v>1450000</v>
      </c>
      <c r="F18973" t="s">
        <v>18</v>
      </c>
      <c r="G18973" t="s">
        <v>25</v>
      </c>
      <c r="H18973" t="s">
        <v>64</v>
      </c>
      <c r="I18973" t="s">
        <v>65</v>
      </c>
      <c r="J18973" t="s">
        <v>71</v>
      </c>
      <c r="K18973">
        <v>2</v>
      </c>
      <c r="L18973" s="1">
        <v>41456</v>
      </c>
      <c r="M18973" s="1">
        <v>41518</v>
      </c>
      <c r="N18973" s="1">
        <v>41913</v>
      </c>
      <c r="O18973">
        <f t="shared" si="370"/>
        <v>886</v>
      </c>
    </row>
    <row r="18974" spans="1:15" x14ac:dyDescent="0.2">
      <c r="A18974" t="s">
        <v>192791</v>
      </c>
      <c r="B18974" t="s">
        <v>192792</v>
      </c>
      <c r="C18974" t="s">
        <v>192793</v>
      </c>
      <c r="D18974" t="s">
        <v>2084</v>
      </c>
      <c r="E18974">
        <v>7500000</v>
      </c>
      <c r="F18974" t="s">
        <v>18</v>
      </c>
      <c r="G18974" t="s">
        <v>25</v>
      </c>
      <c r="H18974" t="s">
        <v>64</v>
      </c>
      <c r="I18974" t="s">
        <v>65</v>
      </c>
      <c r="J18974" t="s">
        <v>1251</v>
      </c>
      <c r="K18974">
        <v>3</v>
      </c>
      <c r="L18974" s="1">
        <v>41518</v>
      </c>
      <c r="M18974" s="1">
        <v>41640</v>
      </c>
      <c r="N18974" s="1">
        <v>42272</v>
      </c>
      <c r="O18974">
        <f t="shared" si="370"/>
        <v>824</v>
      </c>
    </row>
    <row r="18975" spans="1:15" x14ac:dyDescent="0.2">
      <c r="A18975" t="s">
        <v>192797</v>
      </c>
      <c r="B18975" t="s">
        <v>192798</v>
      </c>
      <c r="C18975" t="s">
        <v>192799</v>
      </c>
      <c r="D18975" t="s">
        <v>192800</v>
      </c>
      <c r="E18975">
        <v>2700000</v>
      </c>
      <c r="F18975" t="s">
        <v>113</v>
      </c>
      <c r="G18975" t="s">
        <v>25</v>
      </c>
      <c r="H18975" t="s">
        <v>142</v>
      </c>
      <c r="I18975" t="s">
        <v>143</v>
      </c>
      <c r="J18975" t="s">
        <v>143</v>
      </c>
      <c r="K18975">
        <v>1</v>
      </c>
      <c r="L18975" s="1">
        <v>38991</v>
      </c>
      <c r="M18975" s="1">
        <v>40100</v>
      </c>
      <c r="N18975" s="1">
        <v>40100</v>
      </c>
      <c r="O18975">
        <f t="shared" si="370"/>
        <v>3351</v>
      </c>
    </row>
    <row r="18976" spans="1:15" x14ac:dyDescent="0.2">
      <c r="A18976" t="s">
        <v>192811</v>
      </c>
      <c r="B18976" t="s">
        <v>192812</v>
      </c>
      <c r="C18976" t="s">
        <v>192813</v>
      </c>
      <c r="D18976" t="s">
        <v>264</v>
      </c>
      <c r="E18976">
        <v>25000000</v>
      </c>
      <c r="F18976" t="s">
        <v>18</v>
      </c>
      <c r="G18976" t="s">
        <v>25</v>
      </c>
      <c r="H18976" t="s">
        <v>142</v>
      </c>
      <c r="I18976" t="s">
        <v>143</v>
      </c>
      <c r="J18976" t="s">
        <v>7874</v>
      </c>
      <c r="K18976">
        <v>1</v>
      </c>
      <c r="L18976" s="1">
        <v>38718</v>
      </c>
      <c r="M18976" s="1">
        <v>41436</v>
      </c>
      <c r="N18976" s="1">
        <v>41436</v>
      </c>
      <c r="O18976">
        <f t="shared" si="370"/>
        <v>3624</v>
      </c>
    </row>
    <row r="18977" spans="1:15" x14ac:dyDescent="0.2">
      <c r="A18977" t="s">
        <v>192820</v>
      </c>
      <c r="B18977" t="s">
        <v>192821</v>
      </c>
      <c r="C18977" t="s">
        <v>192822</v>
      </c>
      <c r="D18977" t="s">
        <v>127</v>
      </c>
      <c r="E18977">
        <v>3150000</v>
      </c>
      <c r="F18977" t="s">
        <v>18</v>
      </c>
      <c r="G18977" t="s">
        <v>25</v>
      </c>
      <c r="H18977" t="s">
        <v>121</v>
      </c>
      <c r="I18977" t="s">
        <v>528</v>
      </c>
      <c r="J18977" t="s">
        <v>4694</v>
      </c>
      <c r="K18977">
        <v>3</v>
      </c>
      <c r="L18977" s="1">
        <v>39814</v>
      </c>
      <c r="M18977" s="1">
        <v>41715</v>
      </c>
      <c r="N18977" s="1">
        <v>42088</v>
      </c>
      <c r="O18977">
        <f t="shared" si="370"/>
        <v>2528</v>
      </c>
    </row>
    <row r="18978" spans="1:15" x14ac:dyDescent="0.2">
      <c r="A18978" t="s">
        <v>192842</v>
      </c>
      <c r="B18978" t="s">
        <v>192843</v>
      </c>
      <c r="C18978" t="s">
        <v>192844</v>
      </c>
      <c r="D18978" t="s">
        <v>113290</v>
      </c>
      <c r="E18978">
        <v>15000</v>
      </c>
      <c r="F18978" t="s">
        <v>18</v>
      </c>
      <c r="G18978" t="s">
        <v>25</v>
      </c>
      <c r="H18978" t="s">
        <v>380</v>
      </c>
      <c r="I18978" t="s">
        <v>381</v>
      </c>
      <c r="J18978" t="s">
        <v>381</v>
      </c>
      <c r="K18978">
        <v>1</v>
      </c>
      <c r="L18978" s="1">
        <v>41061</v>
      </c>
      <c r="M18978" s="1">
        <v>41061</v>
      </c>
      <c r="N18978" s="1">
        <v>41061</v>
      </c>
      <c r="O18978">
        <f t="shared" si="370"/>
        <v>1281</v>
      </c>
    </row>
    <row r="18979" spans="1:15" x14ac:dyDescent="0.2">
      <c r="A18979" t="s">
        <v>192877</v>
      </c>
      <c r="B18979" t="s">
        <v>192878</v>
      </c>
      <c r="C18979" t="s">
        <v>192879</v>
      </c>
      <c r="D18979" t="s">
        <v>192880</v>
      </c>
      <c r="E18979">
        <v>85000</v>
      </c>
      <c r="F18979" t="s">
        <v>18</v>
      </c>
      <c r="G18979" t="s">
        <v>25</v>
      </c>
      <c r="H18979" t="s">
        <v>106</v>
      </c>
      <c r="I18979" t="s">
        <v>107</v>
      </c>
      <c r="J18979" t="s">
        <v>108</v>
      </c>
      <c r="K18979">
        <v>1</v>
      </c>
      <c r="L18979" s="1">
        <v>40405</v>
      </c>
      <c r="M18979" s="1">
        <v>40179</v>
      </c>
      <c r="N18979" s="1">
        <v>40179</v>
      </c>
      <c r="O18979">
        <f t="shared" si="370"/>
        <v>1937</v>
      </c>
    </row>
    <row r="18980" spans="1:15" x14ac:dyDescent="0.2">
      <c r="A18980" t="s">
        <v>192887</v>
      </c>
      <c r="B18980" t="s">
        <v>192888</v>
      </c>
      <c r="C18980" t="s">
        <v>192889</v>
      </c>
      <c r="D18980" t="s">
        <v>192890</v>
      </c>
      <c r="E18980">
        <v>450000</v>
      </c>
      <c r="F18980" t="s">
        <v>18</v>
      </c>
      <c r="G18980" t="s">
        <v>25</v>
      </c>
      <c r="H18980" t="s">
        <v>99</v>
      </c>
      <c r="I18980" t="s">
        <v>100</v>
      </c>
      <c r="J18980" t="s">
        <v>77680</v>
      </c>
      <c r="K18980">
        <v>2</v>
      </c>
      <c r="L18980" s="1">
        <v>41214</v>
      </c>
      <c r="M18980" s="1">
        <v>41578</v>
      </c>
      <c r="N18980" s="1">
        <v>41849</v>
      </c>
      <c r="O18980">
        <f t="shared" si="370"/>
        <v>1128</v>
      </c>
    </row>
    <row r="18981" spans="1:15" x14ac:dyDescent="0.2">
      <c r="A18981" t="s">
        <v>192905</v>
      </c>
      <c r="B18981" t="s">
        <v>192906</v>
      </c>
      <c r="C18981" t="s">
        <v>192907</v>
      </c>
      <c r="D18981" t="s">
        <v>933</v>
      </c>
      <c r="E18981">
        <v>5500000</v>
      </c>
      <c r="F18981" t="s">
        <v>207</v>
      </c>
      <c r="G18981" t="s">
        <v>25</v>
      </c>
      <c r="H18981" t="s">
        <v>64</v>
      </c>
      <c r="I18981" t="s">
        <v>65</v>
      </c>
      <c r="J18981" t="s">
        <v>1160</v>
      </c>
      <c r="K18981">
        <v>1</v>
      </c>
      <c r="L18981" s="1">
        <v>38018</v>
      </c>
      <c r="M18981" s="1">
        <v>38991</v>
      </c>
      <c r="N18981" s="1">
        <v>38991</v>
      </c>
      <c r="O18981">
        <f t="shared" si="370"/>
        <v>4324</v>
      </c>
    </row>
    <row r="18982" spans="1:15" x14ac:dyDescent="0.2">
      <c r="A18982" t="s">
        <v>192911</v>
      </c>
      <c r="B18982" t="s">
        <v>192912</v>
      </c>
      <c r="C18982" t="s">
        <v>192913</v>
      </c>
      <c r="D18982" t="s">
        <v>192914</v>
      </c>
      <c r="E18982">
        <v>500000</v>
      </c>
      <c r="F18982" t="s">
        <v>18</v>
      </c>
      <c r="G18982" t="s">
        <v>25</v>
      </c>
      <c r="H18982" t="s">
        <v>44</v>
      </c>
      <c r="I18982" t="s">
        <v>282</v>
      </c>
      <c r="J18982" t="s">
        <v>69066</v>
      </c>
      <c r="K18982">
        <v>1</v>
      </c>
      <c r="L18982" s="1">
        <v>41275</v>
      </c>
      <c r="M18982" s="1">
        <v>42118</v>
      </c>
      <c r="N18982" s="1">
        <v>42118</v>
      </c>
      <c r="O18982">
        <f t="shared" si="370"/>
        <v>1067</v>
      </c>
    </row>
    <row r="18983" spans="1:15" x14ac:dyDescent="0.2">
      <c r="A18983" t="s">
        <v>192918</v>
      </c>
      <c r="B18983" t="s">
        <v>192919</v>
      </c>
      <c r="C18983" t="s">
        <v>192920</v>
      </c>
      <c r="D18983" t="s">
        <v>192921</v>
      </c>
      <c r="E18983">
        <v>1130000</v>
      </c>
      <c r="F18983" t="s">
        <v>18</v>
      </c>
      <c r="G18983" t="s">
        <v>25</v>
      </c>
      <c r="H18983" t="s">
        <v>1011</v>
      </c>
      <c r="I18983" t="s">
        <v>1035</v>
      </c>
      <c r="J18983" t="s">
        <v>3722</v>
      </c>
      <c r="K18983">
        <v>1</v>
      </c>
      <c r="L18983" s="1">
        <v>38443</v>
      </c>
      <c r="M18983" s="1">
        <v>39625</v>
      </c>
      <c r="N18983" s="1">
        <v>39625</v>
      </c>
      <c r="O18983">
        <f t="shared" si="370"/>
        <v>3899</v>
      </c>
    </row>
    <row r="18984" spans="1:15" x14ac:dyDescent="0.2">
      <c r="A18984" t="s">
        <v>192922</v>
      </c>
      <c r="B18984" t="s">
        <v>192923</v>
      </c>
      <c r="C18984" t="s">
        <v>192924</v>
      </c>
      <c r="D18984" t="s">
        <v>1912</v>
      </c>
      <c r="E18984">
        <v>13000000</v>
      </c>
      <c r="F18984" t="s">
        <v>18</v>
      </c>
      <c r="G18984" t="s">
        <v>25</v>
      </c>
      <c r="H18984" t="s">
        <v>106</v>
      </c>
      <c r="I18984" t="s">
        <v>107</v>
      </c>
      <c r="J18984" t="s">
        <v>108</v>
      </c>
      <c r="K18984">
        <v>4</v>
      </c>
      <c r="L18984" s="1">
        <v>41061</v>
      </c>
      <c r="M18984" s="1">
        <v>41609</v>
      </c>
      <c r="N18984" s="1">
        <v>42136</v>
      </c>
      <c r="O18984">
        <f t="shared" si="370"/>
        <v>1281</v>
      </c>
    </row>
    <row r="18985" spans="1:15" x14ac:dyDescent="0.2">
      <c r="A18985" t="s">
        <v>192925</v>
      </c>
      <c r="B18985" t="s">
        <v>192926</v>
      </c>
      <c r="C18985" t="s">
        <v>192927</v>
      </c>
      <c r="D18985" t="s">
        <v>933</v>
      </c>
      <c r="E18985">
        <v>3000000</v>
      </c>
      <c r="F18985" t="s">
        <v>113</v>
      </c>
      <c r="G18985" t="s">
        <v>25</v>
      </c>
      <c r="H18985" t="s">
        <v>158</v>
      </c>
      <c r="I18985" t="s">
        <v>244</v>
      </c>
      <c r="J18985" t="s">
        <v>327</v>
      </c>
      <c r="K18985">
        <v>1</v>
      </c>
      <c r="L18985" s="1">
        <v>40483</v>
      </c>
      <c r="M18985" s="1">
        <v>41010</v>
      </c>
      <c r="N18985" s="1">
        <v>41010</v>
      </c>
      <c r="O18985">
        <f t="shared" si="370"/>
        <v>1859</v>
      </c>
    </row>
    <row r="18986" spans="1:15" x14ac:dyDescent="0.2">
      <c r="A18986" t="s">
        <v>192936</v>
      </c>
      <c r="B18986" t="s">
        <v>192937</v>
      </c>
      <c r="C18986" t="s">
        <v>192938</v>
      </c>
      <c r="D18986" t="s">
        <v>192939</v>
      </c>
      <c r="E18986">
        <v>2000000</v>
      </c>
      <c r="F18986" t="s">
        <v>18</v>
      </c>
      <c r="G18986" t="s">
        <v>25</v>
      </c>
      <c r="H18986" t="s">
        <v>64</v>
      </c>
      <c r="I18986" t="s">
        <v>65</v>
      </c>
      <c r="J18986" t="s">
        <v>71</v>
      </c>
      <c r="K18986">
        <v>2</v>
      </c>
      <c r="L18986" s="1">
        <v>40544</v>
      </c>
      <c r="M18986" s="1">
        <v>40827</v>
      </c>
      <c r="N18986" s="1">
        <v>41745</v>
      </c>
      <c r="O18986">
        <f t="shared" si="370"/>
        <v>1798</v>
      </c>
    </row>
    <row r="18987" spans="1:15" x14ac:dyDescent="0.2">
      <c r="A18987" t="s">
        <v>192944</v>
      </c>
      <c r="B18987" t="s">
        <v>192945</v>
      </c>
      <c r="C18987" t="s">
        <v>192946</v>
      </c>
      <c r="D18987" t="s">
        <v>766</v>
      </c>
      <c r="E18987">
        <v>100000000</v>
      </c>
      <c r="F18987" t="s">
        <v>18</v>
      </c>
      <c r="G18987" t="s">
        <v>25</v>
      </c>
      <c r="H18987" t="s">
        <v>3477</v>
      </c>
      <c r="I18987" t="s">
        <v>8022</v>
      </c>
      <c r="J18987" t="s">
        <v>8023</v>
      </c>
      <c r="K18987">
        <v>1</v>
      </c>
      <c r="L18987" s="1">
        <v>41640</v>
      </c>
      <c r="M18987" s="1">
        <v>41681</v>
      </c>
      <c r="N18987" s="1">
        <v>41681</v>
      </c>
      <c r="O18987">
        <f t="shared" si="370"/>
        <v>702</v>
      </c>
    </row>
    <row r="18988" spans="1:15" x14ac:dyDescent="0.2">
      <c r="A18988" t="s">
        <v>192963</v>
      </c>
      <c r="B18988" t="s">
        <v>192964</v>
      </c>
      <c r="C18988" t="s">
        <v>192965</v>
      </c>
      <c r="D18988" t="s">
        <v>192966</v>
      </c>
      <c r="E18988">
        <v>1500000</v>
      </c>
      <c r="F18988" t="s">
        <v>18</v>
      </c>
      <c r="G18988" t="s">
        <v>25</v>
      </c>
      <c r="H18988" t="s">
        <v>64</v>
      </c>
      <c r="I18988" t="s">
        <v>95</v>
      </c>
      <c r="J18988" t="s">
        <v>826</v>
      </c>
      <c r="K18988">
        <v>1</v>
      </c>
      <c r="L18988" s="1">
        <v>41275</v>
      </c>
      <c r="M18988" s="1">
        <v>42022</v>
      </c>
      <c r="N18988" s="1">
        <v>42022</v>
      </c>
      <c r="O18988">
        <f t="shared" si="370"/>
        <v>1067</v>
      </c>
    </row>
    <row r="18989" spans="1:15" x14ac:dyDescent="0.2">
      <c r="A18989" t="s">
        <v>192970</v>
      </c>
      <c r="B18989" t="s">
        <v>192971</v>
      </c>
      <c r="C18989" t="s">
        <v>192972</v>
      </c>
      <c r="D18989" t="s">
        <v>192973</v>
      </c>
      <c r="E18989">
        <v>800000</v>
      </c>
      <c r="F18989" t="s">
        <v>18</v>
      </c>
      <c r="G18989" t="s">
        <v>25</v>
      </c>
      <c r="H18989" t="s">
        <v>64</v>
      </c>
      <c r="I18989" t="s">
        <v>95</v>
      </c>
      <c r="J18989" t="s">
        <v>95</v>
      </c>
      <c r="K18989">
        <v>1</v>
      </c>
      <c r="L18989" s="1">
        <v>39142</v>
      </c>
      <c r="M18989" s="1">
        <v>39515</v>
      </c>
      <c r="N18989" s="1">
        <v>39515</v>
      </c>
      <c r="O18989">
        <f t="shared" si="370"/>
        <v>3200</v>
      </c>
    </row>
    <row r="18990" spans="1:15" x14ac:dyDescent="0.2">
      <c r="A18990" t="s">
        <v>192977</v>
      </c>
      <c r="B18990" t="s">
        <v>192978</v>
      </c>
      <c r="C18990" t="s">
        <v>192979</v>
      </c>
      <c r="D18990" t="s">
        <v>192980</v>
      </c>
      <c r="E18990">
        <v>36000000</v>
      </c>
      <c r="F18990" t="s">
        <v>18</v>
      </c>
      <c r="G18990" t="s">
        <v>25</v>
      </c>
      <c r="H18990" t="s">
        <v>142</v>
      </c>
      <c r="I18990" t="s">
        <v>143</v>
      </c>
      <c r="J18990" t="s">
        <v>438</v>
      </c>
      <c r="K18990">
        <v>3</v>
      </c>
      <c r="L18990" s="1">
        <v>37257</v>
      </c>
      <c r="M18990" s="1">
        <v>39031</v>
      </c>
      <c r="N18990" s="1">
        <v>41221</v>
      </c>
      <c r="O18990">
        <f t="shared" si="370"/>
        <v>5085</v>
      </c>
    </row>
    <row r="18991" spans="1:15" x14ac:dyDescent="0.2">
      <c r="A18991" t="s">
        <v>192993</v>
      </c>
      <c r="B18991" t="s">
        <v>192994</v>
      </c>
      <c r="C18991" t="s">
        <v>192995</v>
      </c>
      <c r="D18991" t="s">
        <v>29821</v>
      </c>
      <c r="E18991">
        <v>900000</v>
      </c>
      <c r="F18991" t="s">
        <v>18</v>
      </c>
      <c r="G18991" t="s">
        <v>25</v>
      </c>
      <c r="H18991" t="s">
        <v>64</v>
      </c>
      <c r="I18991" t="s">
        <v>65</v>
      </c>
      <c r="J18991" t="s">
        <v>66</v>
      </c>
      <c r="K18991">
        <v>6</v>
      </c>
      <c r="L18991" s="1">
        <v>41365</v>
      </c>
      <c r="M18991" s="1">
        <v>41382</v>
      </c>
      <c r="N18991" s="1">
        <v>42140</v>
      </c>
      <c r="O18991">
        <f t="shared" si="370"/>
        <v>977</v>
      </c>
    </row>
    <row r="18992" spans="1:15" x14ac:dyDescent="0.2">
      <c r="A18992" t="s">
        <v>193000</v>
      </c>
      <c r="B18992" t="s">
        <v>193001</v>
      </c>
      <c r="C18992" t="s">
        <v>193002</v>
      </c>
      <c r="D18992" t="s">
        <v>134</v>
      </c>
      <c r="E18992">
        <v>350000</v>
      </c>
      <c r="F18992" t="s">
        <v>18</v>
      </c>
      <c r="G18992" t="s">
        <v>25</v>
      </c>
      <c r="H18992" t="s">
        <v>1272</v>
      </c>
      <c r="I18992" t="s">
        <v>1273</v>
      </c>
      <c r="J18992" t="s">
        <v>162276</v>
      </c>
      <c r="K18992">
        <v>2</v>
      </c>
      <c r="L18992" s="1">
        <v>35771</v>
      </c>
      <c r="M18992" s="1">
        <v>40945</v>
      </c>
      <c r="N18992" s="1">
        <v>41309</v>
      </c>
      <c r="O18992">
        <f t="shared" si="370"/>
        <v>6571</v>
      </c>
    </row>
    <row r="18993" spans="1:15" x14ac:dyDescent="0.2">
      <c r="A18993" t="s">
        <v>193010</v>
      </c>
      <c r="B18993" t="s">
        <v>193011</v>
      </c>
      <c r="C18993" t="s">
        <v>193012</v>
      </c>
      <c r="D18993" t="s">
        <v>193013</v>
      </c>
      <c r="E18993">
        <v>7000000</v>
      </c>
      <c r="F18993" t="s">
        <v>18</v>
      </c>
      <c r="G18993" t="s">
        <v>25</v>
      </c>
      <c r="H18993" t="s">
        <v>89</v>
      </c>
      <c r="I18993" t="s">
        <v>3569</v>
      </c>
      <c r="J18993" t="s">
        <v>3569</v>
      </c>
      <c r="K18993">
        <v>1</v>
      </c>
      <c r="L18993" s="1">
        <v>39600</v>
      </c>
      <c r="M18993" s="1">
        <v>41829</v>
      </c>
      <c r="N18993" s="1">
        <v>41829</v>
      </c>
      <c r="O18993">
        <f t="shared" si="370"/>
        <v>2742</v>
      </c>
    </row>
    <row r="18994" spans="1:15" x14ac:dyDescent="0.2">
      <c r="A18994" t="s">
        <v>193017</v>
      </c>
      <c r="B18994" t="s">
        <v>193018</v>
      </c>
      <c r="C18994" t="s">
        <v>193019</v>
      </c>
      <c r="D18994" t="s">
        <v>193020</v>
      </c>
      <c r="E18994">
        <v>41200000</v>
      </c>
      <c r="F18994" t="s">
        <v>18</v>
      </c>
      <c r="G18994" t="s">
        <v>25</v>
      </c>
      <c r="H18994" t="s">
        <v>158</v>
      </c>
      <c r="I18994" t="s">
        <v>244</v>
      </c>
      <c r="J18994" t="s">
        <v>327</v>
      </c>
      <c r="K18994">
        <v>2</v>
      </c>
      <c r="L18994" s="1">
        <v>40909</v>
      </c>
      <c r="M18994" s="1">
        <v>41778</v>
      </c>
      <c r="N18994" s="1">
        <v>42174</v>
      </c>
      <c r="O18994">
        <f t="shared" si="370"/>
        <v>1433</v>
      </c>
    </row>
    <row r="18995" spans="1:15" x14ac:dyDescent="0.2">
      <c r="A18995" t="s">
        <v>193044</v>
      </c>
      <c r="B18995" t="s">
        <v>193045</v>
      </c>
      <c r="C18995" t="s">
        <v>193046</v>
      </c>
      <c r="D18995" t="s">
        <v>3932</v>
      </c>
      <c r="E18995">
        <v>300000</v>
      </c>
      <c r="F18995" t="s">
        <v>207</v>
      </c>
      <c r="G18995" t="s">
        <v>25</v>
      </c>
      <c r="H18995" t="s">
        <v>106</v>
      </c>
      <c r="I18995" t="s">
        <v>107</v>
      </c>
      <c r="J18995" t="s">
        <v>5335</v>
      </c>
      <c r="K18995">
        <v>1</v>
      </c>
      <c r="L18995" s="1">
        <v>39448</v>
      </c>
      <c r="M18995" s="1">
        <v>40302</v>
      </c>
      <c r="N18995" s="1">
        <v>40302</v>
      </c>
      <c r="O18995">
        <f t="shared" si="370"/>
        <v>2894</v>
      </c>
    </row>
    <row r="18996" spans="1:15" x14ac:dyDescent="0.2">
      <c r="A18996" t="s">
        <v>193060</v>
      </c>
      <c r="B18996" t="s">
        <v>193061</v>
      </c>
      <c r="C18996" t="s">
        <v>193062</v>
      </c>
      <c r="D18996" t="s">
        <v>766</v>
      </c>
      <c r="E18996">
        <v>6800000</v>
      </c>
      <c r="F18996" t="s">
        <v>18</v>
      </c>
      <c r="G18996" t="s">
        <v>25</v>
      </c>
      <c r="H18996" t="s">
        <v>286</v>
      </c>
      <c r="I18996" t="s">
        <v>874</v>
      </c>
      <c r="J18996" t="s">
        <v>874</v>
      </c>
      <c r="K18996">
        <v>1</v>
      </c>
      <c r="L18996" s="1">
        <v>35065</v>
      </c>
      <c r="M18996" s="1">
        <v>39554</v>
      </c>
      <c r="N18996" s="1">
        <v>39554</v>
      </c>
      <c r="O18996">
        <f t="shared" si="370"/>
        <v>7277</v>
      </c>
    </row>
    <row r="18997" spans="1:15" x14ac:dyDescent="0.2">
      <c r="A18997" t="s">
        <v>193073</v>
      </c>
      <c r="B18997" t="s">
        <v>193074</v>
      </c>
      <c r="C18997" t="s">
        <v>193075</v>
      </c>
      <c r="D18997" t="s">
        <v>766</v>
      </c>
      <c r="E18997">
        <v>50000</v>
      </c>
      <c r="F18997" t="s">
        <v>18</v>
      </c>
      <c r="G18997" t="s">
        <v>25</v>
      </c>
      <c r="H18997" t="s">
        <v>142</v>
      </c>
      <c r="I18997" t="s">
        <v>143</v>
      </c>
      <c r="J18997" t="s">
        <v>143</v>
      </c>
      <c r="K18997">
        <v>1</v>
      </c>
      <c r="L18997" s="1">
        <v>40056</v>
      </c>
      <c r="M18997" s="1">
        <v>40189</v>
      </c>
      <c r="N18997" s="1">
        <v>40189</v>
      </c>
      <c r="O18997">
        <f t="shared" si="370"/>
        <v>2286</v>
      </c>
    </row>
    <row r="18998" spans="1:15" x14ac:dyDescent="0.2">
      <c r="A18998" t="s">
        <v>193076</v>
      </c>
      <c r="B18998" t="s">
        <v>193077</v>
      </c>
      <c r="C18998" t="s">
        <v>193078</v>
      </c>
      <c r="D18998" t="s">
        <v>75</v>
      </c>
      <c r="E18998">
        <v>600000</v>
      </c>
      <c r="F18998" t="s">
        <v>18</v>
      </c>
      <c r="G18998" t="s">
        <v>25</v>
      </c>
      <c r="H18998" t="s">
        <v>26</v>
      </c>
      <c r="I18998" t="s">
        <v>7746</v>
      </c>
      <c r="J18998" t="s">
        <v>2729</v>
      </c>
      <c r="K18998">
        <v>1</v>
      </c>
      <c r="L18998" s="1">
        <v>40918</v>
      </c>
      <c r="M18998" s="1">
        <v>41662</v>
      </c>
      <c r="N18998" s="1">
        <v>41662</v>
      </c>
      <c r="O18998">
        <f t="shared" si="370"/>
        <v>1424</v>
      </c>
    </row>
    <row r="18999" spans="1:15" x14ac:dyDescent="0.2">
      <c r="A18999" t="s">
        <v>193079</v>
      </c>
      <c r="B18999" t="s">
        <v>193080</v>
      </c>
      <c r="C18999" t="s">
        <v>193081</v>
      </c>
      <c r="D18999" t="s">
        <v>3396</v>
      </c>
      <c r="E18999">
        <v>6000000</v>
      </c>
      <c r="F18999" t="s">
        <v>18</v>
      </c>
      <c r="G18999" t="s">
        <v>25</v>
      </c>
      <c r="H18999" t="s">
        <v>121</v>
      </c>
      <c r="I18999" t="s">
        <v>122</v>
      </c>
      <c r="J18999" t="s">
        <v>2585</v>
      </c>
      <c r="K18999">
        <v>1</v>
      </c>
      <c r="L18999" s="1">
        <v>35796</v>
      </c>
      <c r="M18999" s="1">
        <v>42006</v>
      </c>
      <c r="N18999" s="1">
        <v>42006</v>
      </c>
      <c r="O18999">
        <f t="shared" si="370"/>
        <v>6546</v>
      </c>
    </row>
    <row r="19000" spans="1:15" x14ac:dyDescent="0.2">
      <c r="A19000" t="s">
        <v>193086</v>
      </c>
      <c r="B19000" t="s">
        <v>193087</v>
      </c>
      <c r="C19000" t="s">
        <v>193088</v>
      </c>
      <c r="D19000" t="s">
        <v>193089</v>
      </c>
      <c r="E19000">
        <v>30000</v>
      </c>
      <c r="F19000" t="s">
        <v>18</v>
      </c>
      <c r="G19000" t="s">
        <v>25</v>
      </c>
      <c r="H19000" t="s">
        <v>64</v>
      </c>
      <c r="I19000" t="s">
        <v>95</v>
      </c>
      <c r="J19000" t="s">
        <v>95</v>
      </c>
      <c r="K19000">
        <v>1</v>
      </c>
      <c r="L19000" s="1">
        <v>40544</v>
      </c>
      <c r="M19000" s="1">
        <v>40592</v>
      </c>
      <c r="N19000" s="1">
        <v>40592</v>
      </c>
      <c r="O19000">
        <f t="shared" si="370"/>
        <v>1798</v>
      </c>
    </row>
    <row r="19001" spans="1:15" x14ac:dyDescent="0.2">
      <c r="A19001" t="s">
        <v>193090</v>
      </c>
      <c r="B19001" t="s">
        <v>193091</v>
      </c>
      <c r="C19001" t="s">
        <v>193092</v>
      </c>
      <c r="D19001" t="s">
        <v>193093</v>
      </c>
      <c r="E19001">
        <v>1500000</v>
      </c>
      <c r="F19001" t="s">
        <v>207</v>
      </c>
      <c r="G19001" t="s">
        <v>25</v>
      </c>
      <c r="H19001" t="s">
        <v>64</v>
      </c>
      <c r="I19001" t="s">
        <v>65</v>
      </c>
      <c r="J19001" t="s">
        <v>66</v>
      </c>
      <c r="K19001">
        <v>1</v>
      </c>
      <c r="L19001" s="1">
        <v>38749</v>
      </c>
      <c r="M19001" s="1">
        <v>38899</v>
      </c>
      <c r="N19001" s="1">
        <v>38899</v>
      </c>
      <c r="O19001">
        <f t="shared" si="370"/>
        <v>3593</v>
      </c>
    </row>
    <row r="19002" spans="1:15" x14ac:dyDescent="0.2">
      <c r="A19002" t="s">
        <v>193098</v>
      </c>
      <c r="B19002" t="s">
        <v>193099</v>
      </c>
      <c r="C19002" t="s">
        <v>193100</v>
      </c>
      <c r="D19002" t="s">
        <v>8644</v>
      </c>
      <c r="E19002">
        <v>30000000</v>
      </c>
      <c r="F19002" t="s">
        <v>18</v>
      </c>
      <c r="G19002" t="s">
        <v>25</v>
      </c>
      <c r="H19002" t="s">
        <v>286</v>
      </c>
      <c r="I19002" t="s">
        <v>874</v>
      </c>
      <c r="J19002" t="s">
        <v>5304</v>
      </c>
      <c r="K19002">
        <v>1</v>
      </c>
      <c r="L19002" s="1">
        <v>39448</v>
      </c>
      <c r="M19002" s="1">
        <v>42199</v>
      </c>
      <c r="N19002" s="1">
        <v>42199</v>
      </c>
      <c r="O19002">
        <f t="shared" si="370"/>
        <v>2894</v>
      </c>
    </row>
    <row r="19003" spans="1:15" x14ac:dyDescent="0.2">
      <c r="A19003" t="s">
        <v>193108</v>
      </c>
      <c r="B19003" t="s">
        <v>193109</v>
      </c>
      <c r="C19003" t="s">
        <v>193110</v>
      </c>
      <c r="D19003" t="s">
        <v>2326</v>
      </c>
      <c r="E19003">
        <v>30000000</v>
      </c>
      <c r="F19003" t="s">
        <v>18</v>
      </c>
      <c r="G19003" t="s">
        <v>25</v>
      </c>
      <c r="H19003" t="s">
        <v>286</v>
      </c>
      <c r="I19003" t="s">
        <v>874</v>
      </c>
      <c r="J19003" t="s">
        <v>5304</v>
      </c>
      <c r="K19003">
        <v>1</v>
      </c>
      <c r="L19003" s="1">
        <v>39448</v>
      </c>
      <c r="M19003" s="1">
        <v>42199</v>
      </c>
      <c r="N19003" s="1">
        <v>42199</v>
      </c>
      <c r="O19003">
        <f t="shared" si="370"/>
        <v>2894</v>
      </c>
    </row>
    <row r="19004" spans="1:15" x14ac:dyDescent="0.2">
      <c r="A19004" t="s">
        <v>193138</v>
      </c>
      <c r="B19004" t="s">
        <v>193139</v>
      </c>
      <c r="C19004" t="s">
        <v>193140</v>
      </c>
      <c r="D19004" t="s">
        <v>1384</v>
      </c>
      <c r="E19004">
        <v>1000000</v>
      </c>
      <c r="F19004" t="s">
        <v>18</v>
      </c>
      <c r="G19004" t="s">
        <v>25</v>
      </c>
      <c r="H19004" t="s">
        <v>64</v>
      </c>
      <c r="I19004" t="s">
        <v>95</v>
      </c>
      <c r="J19004" t="s">
        <v>129894</v>
      </c>
      <c r="K19004">
        <v>1</v>
      </c>
      <c r="L19004" s="1">
        <v>32143</v>
      </c>
      <c r="M19004" s="1">
        <v>40087</v>
      </c>
      <c r="N19004" s="1">
        <v>40087</v>
      </c>
      <c r="O19004">
        <f t="shared" si="370"/>
        <v>10199</v>
      </c>
    </row>
    <row r="19005" spans="1:15" x14ac:dyDescent="0.2">
      <c r="A19005" t="s">
        <v>193161</v>
      </c>
      <c r="B19005" t="s">
        <v>193162</v>
      </c>
      <c r="C19005" t="s">
        <v>193163</v>
      </c>
      <c r="D19005" t="s">
        <v>786</v>
      </c>
      <c r="E19005">
        <v>5000000</v>
      </c>
      <c r="F19005" t="s">
        <v>18</v>
      </c>
      <c r="G19005" t="s">
        <v>25</v>
      </c>
      <c r="H19005" t="s">
        <v>44</v>
      </c>
      <c r="I19005" t="s">
        <v>282</v>
      </c>
      <c r="J19005" t="s">
        <v>3036</v>
      </c>
      <c r="K19005">
        <v>1</v>
      </c>
      <c r="L19005" s="1">
        <v>42005</v>
      </c>
      <c r="M19005" s="1">
        <v>42178</v>
      </c>
      <c r="N19005" s="1">
        <v>42178</v>
      </c>
      <c r="O19005">
        <f t="shared" si="370"/>
        <v>337</v>
      </c>
    </row>
    <row r="19006" spans="1:15" x14ac:dyDescent="0.2">
      <c r="A19006" t="s">
        <v>193205</v>
      </c>
      <c r="B19006" t="s">
        <v>193206</v>
      </c>
      <c r="C19006" t="s">
        <v>193207</v>
      </c>
      <c r="D19006" t="s">
        <v>193208</v>
      </c>
      <c r="E19006">
        <v>525000</v>
      </c>
      <c r="F19006" t="s">
        <v>18</v>
      </c>
      <c r="G19006" t="s">
        <v>25</v>
      </c>
      <c r="H19006" t="s">
        <v>208</v>
      </c>
      <c r="I19006" t="s">
        <v>209</v>
      </c>
      <c r="J19006" t="s">
        <v>209</v>
      </c>
      <c r="K19006">
        <v>1</v>
      </c>
      <c r="L19006" s="1">
        <v>40802</v>
      </c>
      <c r="M19006" s="1">
        <v>42192</v>
      </c>
      <c r="N19006" s="1">
        <v>42192</v>
      </c>
      <c r="O19006">
        <f t="shared" si="370"/>
        <v>1540</v>
      </c>
    </row>
    <row r="19007" spans="1:15" x14ac:dyDescent="0.2">
      <c r="A19007" t="s">
        <v>193209</v>
      </c>
      <c r="B19007" t="s">
        <v>193210</v>
      </c>
      <c r="C19007" t="s">
        <v>193211</v>
      </c>
      <c r="D19007" t="s">
        <v>193212</v>
      </c>
      <c r="E19007">
        <v>2100000</v>
      </c>
      <c r="F19007" t="s">
        <v>18</v>
      </c>
      <c r="G19007" t="s">
        <v>25</v>
      </c>
      <c r="H19007" t="s">
        <v>158</v>
      </c>
      <c r="I19007" t="s">
        <v>244</v>
      </c>
      <c r="J19007" t="s">
        <v>327</v>
      </c>
      <c r="K19007">
        <v>3</v>
      </c>
      <c r="L19007" s="1">
        <v>39448</v>
      </c>
      <c r="M19007" s="1">
        <v>40218</v>
      </c>
      <c r="N19007" s="1">
        <v>41456</v>
      </c>
      <c r="O19007">
        <f t="shared" si="370"/>
        <v>2894</v>
      </c>
    </row>
    <row r="19008" spans="1:15" x14ac:dyDescent="0.2">
      <c r="A19008" t="s">
        <v>193217</v>
      </c>
      <c r="B19008" t="s">
        <v>193218</v>
      </c>
      <c r="C19008" t="s">
        <v>193219</v>
      </c>
      <c r="D19008" t="s">
        <v>193220</v>
      </c>
      <c r="E19008">
        <v>295000</v>
      </c>
      <c r="F19008" t="s">
        <v>18</v>
      </c>
      <c r="G19008" t="s">
        <v>25</v>
      </c>
      <c r="H19008" t="s">
        <v>430</v>
      </c>
      <c r="I19008" t="s">
        <v>528</v>
      </c>
      <c r="J19008" t="s">
        <v>5344</v>
      </c>
      <c r="K19008">
        <v>1</v>
      </c>
      <c r="L19008" s="1">
        <v>41796</v>
      </c>
      <c r="M19008" s="1">
        <v>42087</v>
      </c>
      <c r="N19008" s="1">
        <v>42087</v>
      </c>
      <c r="O19008">
        <f t="shared" si="370"/>
        <v>546</v>
      </c>
    </row>
    <row r="19009" spans="1:15" x14ac:dyDescent="0.2">
      <c r="A19009" t="s">
        <v>193225</v>
      </c>
      <c r="B19009" t="s">
        <v>193226</v>
      </c>
      <c r="C19009" t="s">
        <v>193227</v>
      </c>
      <c r="D19009" t="s">
        <v>36</v>
      </c>
      <c r="E19009">
        <v>40000</v>
      </c>
      <c r="F19009" t="s">
        <v>18</v>
      </c>
      <c r="G19009" t="s">
        <v>25</v>
      </c>
      <c r="H19009" t="s">
        <v>106</v>
      </c>
      <c r="I19009" t="s">
        <v>107</v>
      </c>
      <c r="J19009" t="s">
        <v>108</v>
      </c>
      <c r="K19009">
        <v>1</v>
      </c>
      <c r="L19009" s="1">
        <v>40909</v>
      </c>
      <c r="M19009" s="1">
        <v>41428</v>
      </c>
      <c r="N19009" s="1">
        <v>41428</v>
      </c>
      <c r="O19009">
        <f t="shared" si="370"/>
        <v>1433</v>
      </c>
    </row>
    <row r="19010" spans="1:15" x14ac:dyDescent="0.2">
      <c r="A19010" t="s">
        <v>193231</v>
      </c>
      <c r="B19010" t="s">
        <v>193232</v>
      </c>
      <c r="C19010" t="s">
        <v>193233</v>
      </c>
      <c r="D19010" t="s">
        <v>193234</v>
      </c>
      <c r="E19010">
        <v>3400000</v>
      </c>
      <c r="F19010" t="s">
        <v>18</v>
      </c>
      <c r="G19010" t="s">
        <v>25</v>
      </c>
      <c r="H19010" t="s">
        <v>64</v>
      </c>
      <c r="I19010" t="s">
        <v>65</v>
      </c>
      <c r="J19010" t="s">
        <v>71</v>
      </c>
      <c r="K19010">
        <v>3</v>
      </c>
      <c r="L19010" s="1">
        <v>40969</v>
      </c>
      <c r="M19010" s="1">
        <v>41228</v>
      </c>
      <c r="N19010" s="1">
        <v>41667</v>
      </c>
      <c r="O19010">
        <f t="shared" si="370"/>
        <v>1373</v>
      </c>
    </row>
    <row r="19011" spans="1:15" x14ac:dyDescent="0.2">
      <c r="A19011" t="s">
        <v>193239</v>
      </c>
      <c r="B19011" t="s">
        <v>193240</v>
      </c>
      <c r="C19011" t="s">
        <v>193241</v>
      </c>
      <c r="D19011" t="s">
        <v>70</v>
      </c>
      <c r="E19011">
        <v>5800000</v>
      </c>
      <c r="F19011" t="s">
        <v>18</v>
      </c>
      <c r="G19011" t="s">
        <v>25</v>
      </c>
      <c r="H19011" t="s">
        <v>64</v>
      </c>
      <c r="I19011" t="s">
        <v>95</v>
      </c>
      <c r="J19011" t="s">
        <v>376</v>
      </c>
      <c r="K19011">
        <v>2</v>
      </c>
      <c r="L19011" s="1">
        <v>39814</v>
      </c>
      <c r="M19011" s="1">
        <v>41662</v>
      </c>
      <c r="N19011" s="1">
        <v>41806</v>
      </c>
      <c r="O19011">
        <f t="shared" si="370"/>
        <v>2528</v>
      </c>
    </row>
    <row r="19012" spans="1:15" x14ac:dyDescent="0.2">
      <c r="A19012" t="s">
        <v>193248</v>
      </c>
      <c r="B19012" t="s">
        <v>193249</v>
      </c>
      <c r="C19012" t="s">
        <v>193250</v>
      </c>
      <c r="D19012" t="s">
        <v>193251</v>
      </c>
      <c r="E19012">
        <v>50000</v>
      </c>
      <c r="F19012" t="s">
        <v>18</v>
      </c>
      <c r="G19012" t="s">
        <v>25</v>
      </c>
      <c r="H19012" t="s">
        <v>64</v>
      </c>
      <c r="I19012" t="s">
        <v>65</v>
      </c>
      <c r="J19012" t="s">
        <v>271</v>
      </c>
      <c r="K19012">
        <v>1</v>
      </c>
      <c r="L19012" s="1">
        <v>41090</v>
      </c>
      <c r="M19012" s="1">
        <v>41310</v>
      </c>
      <c r="N19012" s="1">
        <v>41310</v>
      </c>
      <c r="O19012">
        <f t="shared" si="370"/>
        <v>1252</v>
      </c>
    </row>
    <row r="19013" spans="1:15" x14ac:dyDescent="0.2">
      <c r="A19013" t="s">
        <v>193252</v>
      </c>
      <c r="B19013" t="s">
        <v>193253</v>
      </c>
      <c r="C19013" t="s">
        <v>193254</v>
      </c>
      <c r="D19013" t="s">
        <v>67704</v>
      </c>
      <c r="E19013">
        <v>200000</v>
      </c>
      <c r="F19013" t="s">
        <v>18</v>
      </c>
      <c r="G19013" t="s">
        <v>25</v>
      </c>
      <c r="H19013" t="s">
        <v>64</v>
      </c>
      <c r="I19013" t="s">
        <v>65</v>
      </c>
      <c r="J19013" t="s">
        <v>271</v>
      </c>
      <c r="K19013">
        <v>1</v>
      </c>
      <c r="L19013" s="1">
        <v>40821</v>
      </c>
      <c r="M19013" s="1">
        <v>40898</v>
      </c>
      <c r="N19013" s="1">
        <v>40898</v>
      </c>
      <c r="O19013">
        <f t="shared" si="370"/>
        <v>1521</v>
      </c>
    </row>
    <row r="19014" spans="1:15" x14ac:dyDescent="0.2">
      <c r="A19014" t="s">
        <v>193255</v>
      </c>
      <c r="B19014" t="s">
        <v>193256</v>
      </c>
      <c r="C19014" t="s">
        <v>193257</v>
      </c>
      <c r="D19014" t="s">
        <v>193258</v>
      </c>
      <c r="E19014">
        <v>1500000</v>
      </c>
      <c r="F19014" t="s">
        <v>18</v>
      </c>
      <c r="G19014" t="s">
        <v>25</v>
      </c>
      <c r="H19014" t="s">
        <v>64</v>
      </c>
      <c r="I19014" t="s">
        <v>65</v>
      </c>
      <c r="J19014" t="s">
        <v>71</v>
      </c>
      <c r="K19014">
        <v>1</v>
      </c>
      <c r="L19014" s="1">
        <v>41432</v>
      </c>
      <c r="M19014" s="1">
        <v>41668</v>
      </c>
      <c r="N19014" s="1">
        <v>41668</v>
      </c>
      <c r="O19014">
        <f t="shared" si="370"/>
        <v>910</v>
      </c>
    </row>
    <row r="19015" spans="1:15" x14ac:dyDescent="0.2">
      <c r="A19015" t="s">
        <v>193261</v>
      </c>
      <c r="B19015" t="s">
        <v>193262</v>
      </c>
      <c r="C19015" t="s">
        <v>193263</v>
      </c>
      <c r="D19015" t="s">
        <v>193264</v>
      </c>
      <c r="E19015">
        <v>6000000</v>
      </c>
      <c r="F19015" t="s">
        <v>18</v>
      </c>
      <c r="G19015" t="s">
        <v>25</v>
      </c>
      <c r="H19015" t="s">
        <v>64</v>
      </c>
      <c r="I19015" t="s">
        <v>65</v>
      </c>
      <c r="J19015" t="s">
        <v>606</v>
      </c>
      <c r="K19015">
        <v>3</v>
      </c>
      <c r="L19015" s="1">
        <v>39814</v>
      </c>
      <c r="M19015" s="1">
        <v>41264</v>
      </c>
      <c r="N19015" s="1">
        <v>41944</v>
      </c>
      <c r="O19015">
        <f t="shared" si="370"/>
        <v>2528</v>
      </c>
    </row>
    <row r="19016" spans="1:15" x14ac:dyDescent="0.2">
      <c r="A19016" t="s">
        <v>193265</v>
      </c>
      <c r="B19016" t="s">
        <v>193266</v>
      </c>
      <c r="C19016" t="s">
        <v>193267</v>
      </c>
      <c r="D19016" t="s">
        <v>70</v>
      </c>
      <c r="E19016">
        <v>11700000</v>
      </c>
      <c r="F19016" t="s">
        <v>113</v>
      </c>
      <c r="G19016" t="s">
        <v>25</v>
      </c>
      <c r="H19016" t="s">
        <v>106</v>
      </c>
      <c r="I19016" t="s">
        <v>107</v>
      </c>
      <c r="J19016" t="s">
        <v>108</v>
      </c>
      <c r="K19016">
        <v>2</v>
      </c>
      <c r="L19016" s="1">
        <v>40909</v>
      </c>
      <c r="M19016" s="1">
        <v>41275</v>
      </c>
      <c r="N19016" s="1">
        <v>41599</v>
      </c>
      <c r="O19016">
        <f t="shared" si="370"/>
        <v>1433</v>
      </c>
    </row>
    <row r="19017" spans="1:15" x14ac:dyDescent="0.2">
      <c r="A19017" t="s">
        <v>193288</v>
      </c>
      <c r="B19017" t="s">
        <v>193289</v>
      </c>
      <c r="C19017" t="s">
        <v>193290</v>
      </c>
      <c r="D19017" t="s">
        <v>36</v>
      </c>
      <c r="E19017">
        <v>25000</v>
      </c>
      <c r="F19017" t="s">
        <v>18</v>
      </c>
      <c r="G19017" t="s">
        <v>25</v>
      </c>
      <c r="H19017" t="s">
        <v>106</v>
      </c>
      <c r="I19017" t="s">
        <v>107</v>
      </c>
      <c r="J19017" t="s">
        <v>108</v>
      </c>
      <c r="K19017">
        <v>2</v>
      </c>
      <c r="L19017" s="1">
        <v>40544</v>
      </c>
      <c r="M19017" s="1">
        <v>40917</v>
      </c>
      <c r="N19017" s="1">
        <v>41408</v>
      </c>
      <c r="O19017">
        <f t="shared" si="370"/>
        <v>1798</v>
      </c>
    </row>
    <row r="19018" spans="1:15" x14ac:dyDescent="0.2">
      <c r="A19018" t="s">
        <v>193291</v>
      </c>
      <c r="B19018" t="s">
        <v>193292</v>
      </c>
      <c r="C19018" t="s">
        <v>193293</v>
      </c>
      <c r="D19018" t="s">
        <v>42</v>
      </c>
      <c r="E19018">
        <v>100000</v>
      </c>
      <c r="F19018" t="s">
        <v>18</v>
      </c>
      <c r="G19018" t="s">
        <v>25</v>
      </c>
      <c r="H19018" t="s">
        <v>44</v>
      </c>
      <c r="I19018" t="s">
        <v>282</v>
      </c>
      <c r="J19018" t="s">
        <v>282</v>
      </c>
      <c r="K19018">
        <v>1</v>
      </c>
      <c r="L19018" s="1">
        <v>41426</v>
      </c>
      <c r="M19018" s="1">
        <v>41640</v>
      </c>
      <c r="N19018" s="1">
        <v>41640</v>
      </c>
      <c r="O19018">
        <f t="shared" si="370"/>
        <v>916</v>
      </c>
    </row>
    <row r="19019" spans="1:15" x14ac:dyDescent="0.2">
      <c r="A19019" t="s">
        <v>193299</v>
      </c>
      <c r="B19019" t="s">
        <v>193300</v>
      </c>
      <c r="C19019" t="s">
        <v>193301</v>
      </c>
      <c r="D19019" t="s">
        <v>193302</v>
      </c>
      <c r="E19019">
        <v>25000</v>
      </c>
      <c r="F19019" t="s">
        <v>18</v>
      </c>
      <c r="G19019" t="s">
        <v>25</v>
      </c>
      <c r="H19019" t="s">
        <v>142</v>
      </c>
      <c r="I19019" t="s">
        <v>1165</v>
      </c>
      <c r="J19019" t="s">
        <v>332</v>
      </c>
      <c r="K19019">
        <v>1</v>
      </c>
      <c r="L19019" s="1">
        <v>40969</v>
      </c>
      <c r="M19019" s="1">
        <v>41014</v>
      </c>
      <c r="N19019" s="1">
        <v>41014</v>
      </c>
      <c r="O19019">
        <f t="shared" si="370"/>
        <v>1373</v>
      </c>
    </row>
    <row r="19020" spans="1:15" x14ac:dyDescent="0.2">
      <c r="A19020" t="s">
        <v>193309</v>
      </c>
      <c r="B19020" t="s">
        <v>193310</v>
      </c>
      <c r="C19020" t="s">
        <v>193311</v>
      </c>
      <c r="D19020" t="s">
        <v>3751</v>
      </c>
      <c r="E19020">
        <v>20000</v>
      </c>
      <c r="F19020" t="s">
        <v>18</v>
      </c>
      <c r="G19020" t="s">
        <v>25</v>
      </c>
      <c r="H19020" t="s">
        <v>44</v>
      </c>
      <c r="I19020" t="s">
        <v>282</v>
      </c>
      <c r="J19020" t="s">
        <v>282</v>
      </c>
      <c r="K19020">
        <v>1</v>
      </c>
      <c r="L19020" s="1">
        <v>41466</v>
      </c>
      <c r="M19020" s="1">
        <v>42040</v>
      </c>
      <c r="N19020" s="1">
        <v>42040</v>
      </c>
      <c r="O19020">
        <f t="shared" si="370"/>
        <v>876</v>
      </c>
    </row>
    <row r="19021" spans="1:15" x14ac:dyDescent="0.2">
      <c r="A19021" t="s">
        <v>193316</v>
      </c>
      <c r="B19021" t="s">
        <v>193317</v>
      </c>
      <c r="C19021" t="s">
        <v>193318</v>
      </c>
      <c r="D19021" t="s">
        <v>56</v>
      </c>
      <c r="E19021">
        <v>2460000</v>
      </c>
      <c r="F19021" t="s">
        <v>207</v>
      </c>
      <c r="G19021" t="s">
        <v>25</v>
      </c>
      <c r="H19021" t="s">
        <v>142</v>
      </c>
      <c r="I19021" t="s">
        <v>143</v>
      </c>
      <c r="J19021" t="s">
        <v>438</v>
      </c>
      <c r="K19021">
        <v>4</v>
      </c>
      <c r="L19021" s="1">
        <v>36161</v>
      </c>
      <c r="M19021" s="1">
        <v>40127</v>
      </c>
      <c r="N19021" s="1">
        <v>40349</v>
      </c>
      <c r="O19021">
        <f t="shared" si="370"/>
        <v>6181</v>
      </c>
    </row>
    <row r="19022" spans="1:15" x14ac:dyDescent="0.2">
      <c r="A19022" t="s">
        <v>193327</v>
      </c>
      <c r="B19022" t="s">
        <v>193328</v>
      </c>
      <c r="C19022" t="s">
        <v>193329</v>
      </c>
      <c r="D19022" t="s">
        <v>193330</v>
      </c>
      <c r="E19022">
        <v>36000000</v>
      </c>
      <c r="F19022" t="s">
        <v>18</v>
      </c>
      <c r="G19022" t="s">
        <v>25</v>
      </c>
      <c r="H19022" t="s">
        <v>64</v>
      </c>
      <c r="I19022" t="s">
        <v>65</v>
      </c>
      <c r="J19022" t="s">
        <v>71</v>
      </c>
      <c r="K19022">
        <v>3</v>
      </c>
      <c r="L19022" s="1">
        <v>40909</v>
      </c>
      <c r="M19022" s="1">
        <v>41107</v>
      </c>
      <c r="N19022" s="1">
        <v>42096</v>
      </c>
      <c r="O19022">
        <f t="shared" si="370"/>
        <v>1433</v>
      </c>
    </row>
    <row r="19023" spans="1:15" x14ac:dyDescent="0.2">
      <c r="A19023" t="s">
        <v>193334</v>
      </c>
      <c r="B19023" t="s">
        <v>193335</v>
      </c>
      <c r="C19023" t="s">
        <v>193336</v>
      </c>
      <c r="D19023" t="s">
        <v>70</v>
      </c>
      <c r="E19023">
        <v>5000000</v>
      </c>
      <c r="F19023" t="s">
        <v>207</v>
      </c>
      <c r="G19023" t="s">
        <v>25</v>
      </c>
      <c r="H19023" t="s">
        <v>64</v>
      </c>
      <c r="I19023" t="s">
        <v>1221</v>
      </c>
      <c r="J19023" t="s">
        <v>1221</v>
      </c>
      <c r="K19023">
        <v>2</v>
      </c>
      <c r="L19023" s="1">
        <v>39448</v>
      </c>
      <c r="M19023" s="1">
        <v>39326</v>
      </c>
      <c r="N19023" s="1">
        <v>39532</v>
      </c>
      <c r="O19023">
        <f t="shared" si="370"/>
        <v>2894</v>
      </c>
    </row>
    <row r="19024" spans="1:15" x14ac:dyDescent="0.2">
      <c r="A19024" t="s">
        <v>193353</v>
      </c>
      <c r="B19024" t="s">
        <v>193354</v>
      </c>
      <c r="C19024" t="s">
        <v>193355</v>
      </c>
      <c r="D19024" t="s">
        <v>14358</v>
      </c>
      <c r="E19024">
        <v>1200000</v>
      </c>
      <c r="F19024" t="s">
        <v>18</v>
      </c>
      <c r="G19024" t="s">
        <v>25</v>
      </c>
      <c r="H19024" t="s">
        <v>64</v>
      </c>
      <c r="I19024" t="s">
        <v>95</v>
      </c>
      <c r="J19024" t="s">
        <v>95</v>
      </c>
      <c r="K19024">
        <v>2</v>
      </c>
      <c r="L19024" s="1">
        <v>41395</v>
      </c>
      <c r="M19024" s="1">
        <v>41644</v>
      </c>
      <c r="N19024" s="1">
        <v>42109</v>
      </c>
      <c r="O19024">
        <f t="shared" si="370"/>
        <v>947</v>
      </c>
    </row>
    <row r="19025" spans="1:15" x14ac:dyDescent="0.2">
      <c r="A19025" t="s">
        <v>193363</v>
      </c>
      <c r="B19025" t="s">
        <v>193364</v>
      </c>
      <c r="C19025" t="s">
        <v>193365</v>
      </c>
      <c r="D19025" t="s">
        <v>42</v>
      </c>
      <c r="E19025">
        <v>325000</v>
      </c>
      <c r="F19025" t="s">
        <v>18</v>
      </c>
      <c r="G19025" t="s">
        <v>25</v>
      </c>
      <c r="H19025" t="s">
        <v>44</v>
      </c>
      <c r="I19025" t="s">
        <v>282</v>
      </c>
      <c r="J19025" t="s">
        <v>282</v>
      </c>
      <c r="K19025">
        <v>1</v>
      </c>
      <c r="L19025" s="1">
        <v>39814</v>
      </c>
      <c r="M19025" s="1">
        <v>40364</v>
      </c>
      <c r="N19025" s="1">
        <v>40364</v>
      </c>
      <c r="O19025">
        <f t="shared" si="370"/>
        <v>2528</v>
      </c>
    </row>
    <row r="19026" spans="1:15" x14ac:dyDescent="0.2">
      <c r="A19026" t="s">
        <v>193366</v>
      </c>
      <c r="B19026" t="s">
        <v>193367</v>
      </c>
      <c r="C19026" t="s">
        <v>193368</v>
      </c>
      <c r="D19026" t="s">
        <v>193369</v>
      </c>
      <c r="E19026">
        <v>500000</v>
      </c>
      <c r="F19026" t="s">
        <v>18</v>
      </c>
      <c r="G19026" t="s">
        <v>25</v>
      </c>
      <c r="H19026" t="s">
        <v>106</v>
      </c>
      <c r="I19026" t="s">
        <v>107</v>
      </c>
      <c r="J19026" t="s">
        <v>108</v>
      </c>
      <c r="K19026">
        <v>1</v>
      </c>
      <c r="L19026" s="1">
        <v>40787</v>
      </c>
      <c r="M19026" s="1">
        <v>42229</v>
      </c>
      <c r="N19026" s="1">
        <v>42229</v>
      </c>
      <c r="O19026">
        <f t="shared" ref="O19026:O19089" si="371">$R$2 - L19026</f>
        <v>1555</v>
      </c>
    </row>
    <row r="19027" spans="1:15" x14ac:dyDescent="0.2">
      <c r="A19027" t="s">
        <v>193378</v>
      </c>
      <c r="B19027" t="s">
        <v>193379</v>
      </c>
      <c r="C19027" t="s">
        <v>193380</v>
      </c>
      <c r="D19027" t="s">
        <v>193381</v>
      </c>
      <c r="E19027">
        <v>15000</v>
      </c>
      <c r="F19027" t="s">
        <v>18</v>
      </c>
      <c r="G19027" t="s">
        <v>25</v>
      </c>
      <c r="H19027" t="s">
        <v>64</v>
      </c>
      <c r="I19027" t="s">
        <v>65</v>
      </c>
      <c r="J19027" t="s">
        <v>1160</v>
      </c>
      <c r="K19027">
        <v>1</v>
      </c>
      <c r="L19027" s="1">
        <v>40221</v>
      </c>
      <c r="M19027" s="1">
        <v>40221</v>
      </c>
      <c r="N19027" s="1">
        <v>40221</v>
      </c>
      <c r="O19027">
        <f t="shared" si="371"/>
        <v>2121</v>
      </c>
    </row>
    <row r="19028" spans="1:15" x14ac:dyDescent="0.2">
      <c r="A19028" t="s">
        <v>193385</v>
      </c>
      <c r="B19028" t="s">
        <v>193386</v>
      </c>
      <c r="C19028" t="s">
        <v>193387</v>
      </c>
      <c r="D19028" t="s">
        <v>193388</v>
      </c>
      <c r="E19028">
        <v>250000</v>
      </c>
      <c r="F19028" t="s">
        <v>18</v>
      </c>
      <c r="G19028" t="s">
        <v>25</v>
      </c>
      <c r="H19028" t="s">
        <v>430</v>
      </c>
      <c r="I19028" t="s">
        <v>528</v>
      </c>
      <c r="J19028" t="s">
        <v>8304</v>
      </c>
      <c r="K19028">
        <v>1</v>
      </c>
      <c r="L19028" s="1">
        <v>41334</v>
      </c>
      <c r="M19028" s="1">
        <v>41334</v>
      </c>
      <c r="N19028" s="1">
        <v>41334</v>
      </c>
      <c r="O19028">
        <f t="shared" si="371"/>
        <v>1008</v>
      </c>
    </row>
    <row r="19029" spans="1:15" x14ac:dyDescent="0.2">
      <c r="A19029" t="s">
        <v>193421</v>
      </c>
      <c r="B19029" t="s">
        <v>193422</v>
      </c>
      <c r="C19029" t="s">
        <v>193423</v>
      </c>
      <c r="D19029" t="s">
        <v>193424</v>
      </c>
      <c r="E19029">
        <v>100000</v>
      </c>
      <c r="F19029" t="s">
        <v>18</v>
      </c>
      <c r="G19029" t="s">
        <v>25</v>
      </c>
      <c r="H19029" t="s">
        <v>64</v>
      </c>
      <c r="I19029" t="s">
        <v>65</v>
      </c>
      <c r="J19029" t="s">
        <v>71</v>
      </c>
      <c r="K19029">
        <v>1</v>
      </c>
      <c r="L19029" s="1">
        <v>41275</v>
      </c>
      <c r="M19029" s="1">
        <v>41944</v>
      </c>
      <c r="N19029" s="1">
        <v>41944</v>
      </c>
      <c r="O19029">
        <f t="shared" si="371"/>
        <v>1067</v>
      </c>
    </row>
    <row r="19030" spans="1:15" x14ac:dyDescent="0.2">
      <c r="A19030" t="s">
        <v>193437</v>
      </c>
      <c r="B19030" t="s">
        <v>193438</v>
      </c>
      <c r="C19030" t="s">
        <v>193439</v>
      </c>
      <c r="D19030" t="s">
        <v>193440</v>
      </c>
      <c r="E19030">
        <v>1000000</v>
      </c>
      <c r="F19030" t="s">
        <v>18</v>
      </c>
      <c r="G19030" t="s">
        <v>25</v>
      </c>
      <c r="H19030" t="s">
        <v>64</v>
      </c>
      <c r="I19030" t="s">
        <v>65</v>
      </c>
      <c r="J19030" t="s">
        <v>984</v>
      </c>
      <c r="K19030">
        <v>1</v>
      </c>
      <c r="L19030" s="1">
        <v>41526</v>
      </c>
      <c r="M19030" s="1">
        <v>41526</v>
      </c>
      <c r="N19030" s="1">
        <v>41526</v>
      </c>
      <c r="O19030">
        <f t="shared" si="371"/>
        <v>816</v>
      </c>
    </row>
    <row r="19031" spans="1:15" x14ac:dyDescent="0.2">
      <c r="A19031" t="s">
        <v>193444</v>
      </c>
      <c r="B19031" t="s">
        <v>193445</v>
      </c>
      <c r="C19031" t="s">
        <v>193446</v>
      </c>
      <c r="D19031" t="s">
        <v>193447</v>
      </c>
      <c r="E19031">
        <v>1200000</v>
      </c>
      <c r="F19031" t="s">
        <v>18</v>
      </c>
      <c r="G19031" t="s">
        <v>25</v>
      </c>
      <c r="H19031" t="s">
        <v>64</v>
      </c>
      <c r="I19031" t="s">
        <v>65</v>
      </c>
      <c r="J19031" t="s">
        <v>71</v>
      </c>
      <c r="K19031">
        <v>1</v>
      </c>
      <c r="L19031" s="1">
        <v>40544</v>
      </c>
      <c r="M19031" s="1">
        <v>40575</v>
      </c>
      <c r="N19031" s="1">
        <v>40575</v>
      </c>
      <c r="O19031">
        <f t="shared" si="371"/>
        <v>1798</v>
      </c>
    </row>
    <row r="19032" spans="1:15" x14ac:dyDescent="0.2">
      <c r="A19032" t="s">
        <v>193452</v>
      </c>
      <c r="B19032" t="s">
        <v>193453</v>
      </c>
      <c r="C19032" t="s">
        <v>193454</v>
      </c>
      <c r="D19032" t="s">
        <v>193455</v>
      </c>
      <c r="E19032">
        <v>750000</v>
      </c>
      <c r="F19032" t="s">
        <v>207</v>
      </c>
      <c r="G19032" t="s">
        <v>25</v>
      </c>
      <c r="H19032" t="s">
        <v>89</v>
      </c>
      <c r="I19032" t="s">
        <v>90</v>
      </c>
      <c r="J19032" t="s">
        <v>90</v>
      </c>
      <c r="K19032">
        <v>1</v>
      </c>
      <c r="L19032" s="1">
        <v>41275</v>
      </c>
      <c r="M19032" s="1">
        <v>41618</v>
      </c>
      <c r="N19032" s="1">
        <v>41618</v>
      </c>
      <c r="O19032">
        <f t="shared" si="371"/>
        <v>1067</v>
      </c>
    </row>
    <row r="19033" spans="1:15" x14ac:dyDescent="0.2">
      <c r="A19033" t="s">
        <v>193473</v>
      </c>
      <c r="B19033" t="s">
        <v>193474</v>
      </c>
      <c r="C19033" t="s">
        <v>193475</v>
      </c>
      <c r="D19033" t="s">
        <v>1903</v>
      </c>
      <c r="E19033">
        <v>5000000</v>
      </c>
      <c r="F19033" t="s">
        <v>18</v>
      </c>
      <c r="G19033" t="s">
        <v>25</v>
      </c>
      <c r="H19033" t="s">
        <v>64</v>
      </c>
      <c r="I19033" t="s">
        <v>65</v>
      </c>
      <c r="J19033" t="s">
        <v>71</v>
      </c>
      <c r="K19033">
        <v>2</v>
      </c>
      <c r="L19033" s="1">
        <v>40909</v>
      </c>
      <c r="M19033" s="1">
        <v>41479</v>
      </c>
      <c r="N19033" s="1">
        <v>42156</v>
      </c>
      <c r="O19033">
        <f t="shared" si="371"/>
        <v>1433</v>
      </c>
    </row>
    <row r="19034" spans="1:15" x14ac:dyDescent="0.2">
      <c r="A19034" t="s">
        <v>193484</v>
      </c>
      <c r="B19034" t="s">
        <v>193485</v>
      </c>
      <c r="C19034" t="s">
        <v>193486</v>
      </c>
      <c r="D19034" t="s">
        <v>193487</v>
      </c>
      <c r="E19034">
        <v>4000000</v>
      </c>
      <c r="F19034" t="s">
        <v>18</v>
      </c>
      <c r="G19034" t="s">
        <v>25</v>
      </c>
      <c r="H19034" t="s">
        <v>64</v>
      </c>
      <c r="I19034" t="s">
        <v>65</v>
      </c>
      <c r="J19034" t="s">
        <v>71</v>
      </c>
      <c r="K19034">
        <v>3</v>
      </c>
      <c r="L19034" s="1">
        <v>40657</v>
      </c>
      <c r="M19034" s="1">
        <v>40779</v>
      </c>
      <c r="N19034" s="1">
        <v>41852</v>
      </c>
      <c r="O19034">
        <f t="shared" si="371"/>
        <v>1685</v>
      </c>
    </row>
    <row r="19035" spans="1:15" x14ac:dyDescent="0.2">
      <c r="A19035" t="s">
        <v>193488</v>
      </c>
      <c r="B19035" t="s">
        <v>193489</v>
      </c>
      <c r="C19035" t="s">
        <v>193490</v>
      </c>
      <c r="D19035" t="s">
        <v>193491</v>
      </c>
      <c r="E19035">
        <v>600000</v>
      </c>
      <c r="F19035" t="s">
        <v>113</v>
      </c>
      <c r="G19035" t="s">
        <v>25</v>
      </c>
      <c r="H19035" t="s">
        <v>64</v>
      </c>
      <c r="I19035" t="s">
        <v>65</v>
      </c>
      <c r="J19035" t="s">
        <v>71</v>
      </c>
      <c r="K19035">
        <v>2</v>
      </c>
      <c r="L19035" s="1">
        <v>40909</v>
      </c>
      <c r="M19035" s="1">
        <v>40909</v>
      </c>
      <c r="N19035" s="1">
        <v>41487</v>
      </c>
      <c r="O19035">
        <f t="shared" si="371"/>
        <v>1433</v>
      </c>
    </row>
    <row r="19036" spans="1:15" x14ac:dyDescent="0.2">
      <c r="A19036" t="s">
        <v>193492</v>
      </c>
      <c r="B19036" t="s">
        <v>193493</v>
      </c>
      <c r="C19036" t="s">
        <v>193494</v>
      </c>
      <c r="D19036" t="s">
        <v>193495</v>
      </c>
      <c r="E19036">
        <v>100000</v>
      </c>
      <c r="F19036" t="s">
        <v>18</v>
      </c>
      <c r="G19036" t="s">
        <v>25</v>
      </c>
      <c r="H19036" t="s">
        <v>3993</v>
      </c>
      <c r="I19036" t="s">
        <v>3994</v>
      </c>
      <c r="J19036" t="s">
        <v>3995</v>
      </c>
      <c r="K19036">
        <v>2</v>
      </c>
      <c r="L19036" s="1">
        <v>41061</v>
      </c>
      <c r="M19036" s="1">
        <v>42319</v>
      </c>
      <c r="N19036" s="1">
        <v>42320</v>
      </c>
      <c r="O19036">
        <f t="shared" si="371"/>
        <v>1281</v>
      </c>
    </row>
    <row r="19037" spans="1:15" x14ac:dyDescent="0.2">
      <c r="A19037" t="s">
        <v>193503</v>
      </c>
      <c r="B19037" t="s">
        <v>193504</v>
      </c>
      <c r="C19037" t="s">
        <v>193505</v>
      </c>
      <c r="D19037" t="s">
        <v>70</v>
      </c>
      <c r="E19037">
        <v>390000</v>
      </c>
      <c r="F19037" t="s">
        <v>18</v>
      </c>
      <c r="G19037" t="s">
        <v>25</v>
      </c>
      <c r="H19037" t="s">
        <v>106</v>
      </c>
      <c r="I19037" t="s">
        <v>107</v>
      </c>
      <c r="J19037" t="s">
        <v>5335</v>
      </c>
      <c r="K19037">
        <v>1</v>
      </c>
      <c r="L19037" s="1">
        <v>40544</v>
      </c>
      <c r="M19037" s="1">
        <v>41457</v>
      </c>
      <c r="N19037" s="1">
        <v>41457</v>
      </c>
      <c r="O19037">
        <f t="shared" si="371"/>
        <v>1798</v>
      </c>
    </row>
    <row r="19038" spans="1:15" x14ac:dyDescent="0.2">
      <c r="A19038" t="s">
        <v>193517</v>
      </c>
      <c r="B19038" t="s">
        <v>193518</v>
      </c>
      <c r="C19038" t="s">
        <v>193519</v>
      </c>
      <c r="D19038" t="s">
        <v>119386</v>
      </c>
      <c r="E19038">
        <v>2800000</v>
      </c>
      <c r="F19038" t="s">
        <v>113</v>
      </c>
      <c r="G19038" t="s">
        <v>25</v>
      </c>
      <c r="H19038" t="s">
        <v>64</v>
      </c>
      <c r="I19038" t="s">
        <v>65</v>
      </c>
      <c r="J19038" t="s">
        <v>271</v>
      </c>
      <c r="K19038">
        <v>4</v>
      </c>
      <c r="L19038" s="1">
        <v>39479</v>
      </c>
      <c r="M19038" s="1">
        <v>39448</v>
      </c>
      <c r="N19038" s="1">
        <v>39790</v>
      </c>
      <c r="O19038">
        <f t="shared" si="371"/>
        <v>2863</v>
      </c>
    </row>
    <row r="19039" spans="1:15" x14ac:dyDescent="0.2">
      <c r="A19039" t="s">
        <v>193531</v>
      </c>
      <c r="B19039" t="s">
        <v>193532</v>
      </c>
      <c r="C19039" t="s">
        <v>193533</v>
      </c>
      <c r="D19039" t="s">
        <v>193534</v>
      </c>
      <c r="E19039">
        <v>8000000</v>
      </c>
      <c r="F19039" t="s">
        <v>113</v>
      </c>
      <c r="G19039" t="s">
        <v>25</v>
      </c>
      <c r="H19039" t="s">
        <v>64</v>
      </c>
      <c r="I19039" t="s">
        <v>95</v>
      </c>
      <c r="J19039" t="s">
        <v>95</v>
      </c>
      <c r="K19039">
        <v>1</v>
      </c>
      <c r="L19039" s="1">
        <v>41122</v>
      </c>
      <c r="M19039" s="1">
        <v>41816</v>
      </c>
      <c r="N19039" s="1">
        <v>41816</v>
      </c>
      <c r="O19039">
        <f t="shared" si="371"/>
        <v>1220</v>
      </c>
    </row>
    <row r="19040" spans="1:15" x14ac:dyDescent="0.2">
      <c r="A19040" t="s">
        <v>193539</v>
      </c>
      <c r="B19040" t="s">
        <v>193540</v>
      </c>
      <c r="C19040" t="s">
        <v>193541</v>
      </c>
      <c r="D19040" t="s">
        <v>70</v>
      </c>
      <c r="E19040">
        <v>20000000</v>
      </c>
      <c r="F19040" t="s">
        <v>18</v>
      </c>
      <c r="G19040" t="s">
        <v>25</v>
      </c>
      <c r="H19040" t="s">
        <v>286</v>
      </c>
      <c r="I19040" t="s">
        <v>874</v>
      </c>
      <c r="J19040" t="s">
        <v>2967</v>
      </c>
      <c r="K19040">
        <v>1</v>
      </c>
      <c r="L19040" s="1">
        <v>35796</v>
      </c>
      <c r="M19040" s="1">
        <v>37642</v>
      </c>
      <c r="N19040" s="1">
        <v>37642</v>
      </c>
      <c r="O19040">
        <f t="shared" si="371"/>
        <v>6546</v>
      </c>
    </row>
    <row r="19041" spans="1:15" x14ac:dyDescent="0.2">
      <c r="A19041" t="s">
        <v>193561</v>
      </c>
      <c r="B19041" t="s">
        <v>193562</v>
      </c>
      <c r="C19041" t="s">
        <v>193563</v>
      </c>
      <c r="D19041" t="s">
        <v>1384</v>
      </c>
      <c r="E19041">
        <v>29800000</v>
      </c>
      <c r="F19041" t="s">
        <v>113</v>
      </c>
      <c r="G19041" t="s">
        <v>25</v>
      </c>
      <c r="H19041" t="s">
        <v>64</v>
      </c>
      <c r="I19041" t="s">
        <v>1221</v>
      </c>
      <c r="J19041" t="s">
        <v>1221</v>
      </c>
      <c r="K19041">
        <v>3</v>
      </c>
      <c r="L19041" s="1">
        <v>37257</v>
      </c>
      <c r="M19041" s="1">
        <v>37592</v>
      </c>
      <c r="N19041" s="1">
        <v>38749</v>
      </c>
      <c r="O19041">
        <f t="shared" si="371"/>
        <v>5085</v>
      </c>
    </row>
    <row r="19042" spans="1:15" x14ac:dyDescent="0.2">
      <c r="A19042" t="s">
        <v>193568</v>
      </c>
      <c r="B19042" t="s">
        <v>193569</v>
      </c>
      <c r="C19042" t="s">
        <v>193570</v>
      </c>
      <c r="D19042" t="s">
        <v>193571</v>
      </c>
      <c r="E19042">
        <v>110000</v>
      </c>
      <c r="F19042" t="s">
        <v>18</v>
      </c>
      <c r="G19042" t="s">
        <v>25</v>
      </c>
      <c r="H19042" t="s">
        <v>121</v>
      </c>
      <c r="I19042" t="s">
        <v>122</v>
      </c>
      <c r="J19042" t="s">
        <v>193572</v>
      </c>
      <c r="K19042">
        <v>1</v>
      </c>
      <c r="L19042" s="1">
        <v>42032</v>
      </c>
      <c r="M19042" s="1">
        <v>41584</v>
      </c>
      <c r="N19042" s="1">
        <v>41584</v>
      </c>
      <c r="O19042">
        <f t="shared" si="371"/>
        <v>310</v>
      </c>
    </row>
    <row r="19043" spans="1:15" x14ac:dyDescent="0.2">
      <c r="A19043" t="s">
        <v>193573</v>
      </c>
      <c r="B19043" t="s">
        <v>193574</v>
      </c>
      <c r="C19043" t="s">
        <v>193575</v>
      </c>
      <c r="D19043" t="s">
        <v>193576</v>
      </c>
      <c r="E19043">
        <v>850000</v>
      </c>
      <c r="F19043" t="s">
        <v>18</v>
      </c>
      <c r="G19043" t="s">
        <v>25</v>
      </c>
      <c r="H19043" t="s">
        <v>64</v>
      </c>
      <c r="I19043" t="s">
        <v>65</v>
      </c>
      <c r="J19043" t="s">
        <v>71</v>
      </c>
      <c r="K19043">
        <v>1</v>
      </c>
      <c r="L19043" s="1">
        <v>41153</v>
      </c>
      <c r="M19043" s="1">
        <v>41222</v>
      </c>
      <c r="N19043" s="1">
        <v>41222</v>
      </c>
      <c r="O19043">
        <f t="shared" si="371"/>
        <v>1189</v>
      </c>
    </row>
    <row r="19044" spans="1:15" x14ac:dyDescent="0.2">
      <c r="A19044" t="s">
        <v>193621</v>
      </c>
      <c r="B19044" t="s">
        <v>193622</v>
      </c>
      <c r="C19044" t="s">
        <v>193623</v>
      </c>
      <c r="D19044" t="s">
        <v>42</v>
      </c>
      <c r="E19044">
        <v>390000</v>
      </c>
      <c r="F19044" t="s">
        <v>18</v>
      </c>
      <c r="G19044" t="s">
        <v>25</v>
      </c>
      <c r="H19044" t="s">
        <v>1272</v>
      </c>
      <c r="I19044" t="s">
        <v>1273</v>
      </c>
      <c r="J19044" t="s">
        <v>1274</v>
      </c>
      <c r="K19044">
        <v>1</v>
      </c>
      <c r="L19044" s="1">
        <v>38353</v>
      </c>
      <c r="M19044" s="1">
        <v>41411</v>
      </c>
      <c r="N19044" s="1">
        <v>41411</v>
      </c>
      <c r="O19044">
        <f t="shared" si="371"/>
        <v>3989</v>
      </c>
    </row>
    <row r="19045" spans="1:15" x14ac:dyDescent="0.2">
      <c r="A19045" t="s">
        <v>193630</v>
      </c>
      <c r="B19045" t="s">
        <v>193631</v>
      </c>
      <c r="C19045" t="s">
        <v>193632</v>
      </c>
      <c r="D19045" t="s">
        <v>42</v>
      </c>
      <c r="E19045">
        <v>1100000</v>
      </c>
      <c r="F19045" t="s">
        <v>18</v>
      </c>
      <c r="G19045" t="s">
        <v>25</v>
      </c>
      <c r="H19045" t="s">
        <v>64</v>
      </c>
      <c r="I19045" t="s">
        <v>65</v>
      </c>
      <c r="J19045" t="s">
        <v>66</v>
      </c>
      <c r="K19045">
        <v>1</v>
      </c>
      <c r="L19045" s="1">
        <v>41275</v>
      </c>
      <c r="M19045" s="1">
        <v>41897</v>
      </c>
      <c r="N19045" s="1">
        <v>41897</v>
      </c>
      <c r="O19045">
        <f t="shared" si="371"/>
        <v>1067</v>
      </c>
    </row>
    <row r="19046" spans="1:15" x14ac:dyDescent="0.2">
      <c r="A19046" t="s">
        <v>193633</v>
      </c>
      <c r="B19046" t="s">
        <v>193634</v>
      </c>
      <c r="C19046" t="s">
        <v>193635</v>
      </c>
      <c r="D19046" t="s">
        <v>193636</v>
      </c>
      <c r="E19046">
        <v>20190000</v>
      </c>
      <c r="F19046" t="s">
        <v>18</v>
      </c>
      <c r="G19046" t="s">
        <v>25</v>
      </c>
      <c r="H19046" t="s">
        <v>106</v>
      </c>
      <c r="I19046" t="s">
        <v>107</v>
      </c>
      <c r="J19046" t="s">
        <v>108</v>
      </c>
      <c r="K19046">
        <v>3</v>
      </c>
      <c r="L19046" s="1">
        <v>39083</v>
      </c>
      <c r="M19046" s="1">
        <v>39202</v>
      </c>
      <c r="N19046" s="1">
        <v>40554</v>
      </c>
      <c r="O19046">
        <f t="shared" si="371"/>
        <v>3259</v>
      </c>
    </row>
    <row r="19047" spans="1:15" x14ac:dyDescent="0.2">
      <c r="A19047" t="s">
        <v>193637</v>
      </c>
      <c r="B19047" t="s">
        <v>193638</v>
      </c>
      <c r="C19047" t="s">
        <v>193639</v>
      </c>
      <c r="D19047" t="s">
        <v>12687</v>
      </c>
      <c r="E19047">
        <v>187500</v>
      </c>
      <c r="F19047" t="s">
        <v>18</v>
      </c>
      <c r="G19047" t="s">
        <v>25</v>
      </c>
      <c r="H19047" t="s">
        <v>286</v>
      </c>
      <c r="I19047" t="s">
        <v>578</v>
      </c>
      <c r="J19047" t="s">
        <v>36315</v>
      </c>
      <c r="K19047">
        <v>2</v>
      </c>
      <c r="L19047" s="1">
        <v>41275</v>
      </c>
      <c r="M19047" s="1">
        <v>41395</v>
      </c>
      <c r="N19047" s="1">
        <v>42127</v>
      </c>
      <c r="O19047">
        <f t="shared" si="371"/>
        <v>1067</v>
      </c>
    </row>
    <row r="19048" spans="1:15" x14ac:dyDescent="0.2">
      <c r="A19048" t="s">
        <v>193661</v>
      </c>
      <c r="B19048" t="s">
        <v>193662</v>
      </c>
      <c r="C19048" t="s">
        <v>193663</v>
      </c>
      <c r="D19048" t="s">
        <v>933</v>
      </c>
      <c r="E19048">
        <v>30000000</v>
      </c>
      <c r="F19048" t="s">
        <v>18</v>
      </c>
      <c r="G19048" t="s">
        <v>25</v>
      </c>
      <c r="H19048" t="s">
        <v>89</v>
      </c>
      <c r="I19048" t="s">
        <v>1655</v>
      </c>
      <c r="J19048" t="s">
        <v>53517</v>
      </c>
      <c r="K19048">
        <v>2</v>
      </c>
      <c r="L19048" s="1">
        <v>39448</v>
      </c>
      <c r="M19048" s="1">
        <v>39973</v>
      </c>
      <c r="N19048" s="1">
        <v>40148</v>
      </c>
      <c r="O19048">
        <f t="shared" si="371"/>
        <v>2894</v>
      </c>
    </row>
    <row r="19049" spans="1:15" x14ac:dyDescent="0.2">
      <c r="A19049" t="s">
        <v>193667</v>
      </c>
      <c r="B19049" t="s">
        <v>193668</v>
      </c>
      <c r="C19049" t="s">
        <v>193669</v>
      </c>
      <c r="D19049" t="s">
        <v>56</v>
      </c>
      <c r="E19049">
        <v>121050000</v>
      </c>
      <c r="F19049" t="s">
        <v>18</v>
      </c>
      <c r="G19049" t="s">
        <v>25</v>
      </c>
      <c r="H19049" t="s">
        <v>1011</v>
      </c>
      <c r="I19049" t="s">
        <v>1012</v>
      </c>
      <c r="J19049" t="s">
        <v>1012</v>
      </c>
      <c r="K19049">
        <v>7</v>
      </c>
      <c r="L19049" s="1">
        <v>39814</v>
      </c>
      <c r="M19049" s="1">
        <v>40109</v>
      </c>
      <c r="N19049" s="1">
        <v>41864</v>
      </c>
      <c r="O19049">
        <f t="shared" si="371"/>
        <v>2528</v>
      </c>
    </row>
    <row r="19050" spans="1:15" x14ac:dyDescent="0.2">
      <c r="A19050" t="s">
        <v>193678</v>
      </c>
      <c r="B19050" t="s">
        <v>193679</v>
      </c>
      <c r="D19050" t="s">
        <v>193680</v>
      </c>
      <c r="E19050">
        <v>350000</v>
      </c>
      <c r="F19050" t="s">
        <v>18</v>
      </c>
      <c r="G19050" t="s">
        <v>25</v>
      </c>
      <c r="H19050" t="s">
        <v>64</v>
      </c>
      <c r="I19050" t="s">
        <v>95</v>
      </c>
      <c r="J19050" t="s">
        <v>95</v>
      </c>
      <c r="K19050">
        <v>1</v>
      </c>
      <c r="L19050" s="1">
        <v>41640</v>
      </c>
      <c r="M19050" s="1">
        <v>41699</v>
      </c>
      <c r="N19050" s="1">
        <v>41699</v>
      </c>
      <c r="O19050">
        <f t="shared" si="371"/>
        <v>702</v>
      </c>
    </row>
    <row r="19051" spans="1:15" x14ac:dyDescent="0.2">
      <c r="A19051" t="s">
        <v>193709</v>
      </c>
      <c r="B19051" t="s">
        <v>193710</v>
      </c>
      <c r="C19051" t="s">
        <v>193711</v>
      </c>
      <c r="D19051" t="s">
        <v>81308</v>
      </c>
      <c r="E19051">
        <v>50000</v>
      </c>
      <c r="F19051" t="s">
        <v>18</v>
      </c>
      <c r="G19051" t="s">
        <v>25</v>
      </c>
      <c r="H19051" t="s">
        <v>64</v>
      </c>
      <c r="I19051" t="s">
        <v>65</v>
      </c>
      <c r="J19051" t="s">
        <v>71</v>
      </c>
      <c r="K19051">
        <v>3</v>
      </c>
      <c r="L19051" s="1">
        <v>40360</v>
      </c>
      <c r="M19051" s="1">
        <v>39978</v>
      </c>
      <c r="N19051" s="1">
        <v>40544</v>
      </c>
      <c r="O19051">
        <f t="shared" si="371"/>
        <v>1982</v>
      </c>
    </row>
    <row r="19052" spans="1:15" x14ac:dyDescent="0.2">
      <c r="A19052" t="s">
        <v>193712</v>
      </c>
      <c r="B19052" t="s">
        <v>193713</v>
      </c>
      <c r="C19052" t="s">
        <v>193714</v>
      </c>
      <c r="D19052" t="s">
        <v>193715</v>
      </c>
      <c r="E19052">
        <v>35000</v>
      </c>
      <c r="F19052" t="s">
        <v>18</v>
      </c>
      <c r="G19052" t="s">
        <v>25</v>
      </c>
      <c r="H19052" t="s">
        <v>64</v>
      </c>
      <c r="I19052" t="s">
        <v>1221</v>
      </c>
      <c r="J19052" t="s">
        <v>1221</v>
      </c>
      <c r="K19052">
        <v>1</v>
      </c>
      <c r="L19052" s="1">
        <v>41016</v>
      </c>
      <c r="M19052" s="1">
        <v>40942</v>
      </c>
      <c r="N19052" s="1">
        <v>40942</v>
      </c>
      <c r="O19052">
        <f t="shared" si="371"/>
        <v>1326</v>
      </c>
    </row>
    <row r="19053" spans="1:15" x14ac:dyDescent="0.2">
      <c r="A19053" t="s">
        <v>193719</v>
      </c>
      <c r="B19053" t="s">
        <v>193720</v>
      </c>
      <c r="C19053" t="s">
        <v>193721</v>
      </c>
      <c r="D19053" t="s">
        <v>193722</v>
      </c>
      <c r="E19053">
        <v>400000</v>
      </c>
      <c r="F19053" t="s">
        <v>18</v>
      </c>
      <c r="G19053" t="s">
        <v>25</v>
      </c>
      <c r="H19053" t="s">
        <v>64</v>
      </c>
      <c r="I19053" t="s">
        <v>65</v>
      </c>
      <c r="J19053" t="s">
        <v>4127</v>
      </c>
      <c r="K19053">
        <v>1</v>
      </c>
      <c r="L19053" s="1">
        <v>41255</v>
      </c>
      <c r="M19053" s="1">
        <v>41791</v>
      </c>
      <c r="N19053" s="1">
        <v>41791</v>
      </c>
      <c r="O19053">
        <f t="shared" si="371"/>
        <v>1087</v>
      </c>
    </row>
    <row r="19054" spans="1:15" x14ac:dyDescent="0.2">
      <c r="A19054" t="s">
        <v>193738</v>
      </c>
      <c r="B19054" t="s">
        <v>193739</v>
      </c>
      <c r="C19054" t="s">
        <v>193740</v>
      </c>
      <c r="D19054" t="s">
        <v>193741</v>
      </c>
      <c r="E19054">
        <v>15000000</v>
      </c>
      <c r="F19054" t="s">
        <v>18</v>
      </c>
      <c r="G19054" t="s">
        <v>25</v>
      </c>
      <c r="H19054" t="s">
        <v>64</v>
      </c>
      <c r="I19054" t="s">
        <v>95</v>
      </c>
      <c r="J19054" t="s">
        <v>376</v>
      </c>
      <c r="K19054">
        <v>1</v>
      </c>
      <c r="L19054" s="1">
        <v>39448</v>
      </c>
      <c r="M19054" s="1">
        <v>42163</v>
      </c>
      <c r="N19054" s="1">
        <v>42163</v>
      </c>
      <c r="O19054">
        <f t="shared" si="371"/>
        <v>2894</v>
      </c>
    </row>
    <row r="19055" spans="1:15" x14ac:dyDescent="0.2">
      <c r="A19055" t="s">
        <v>193749</v>
      </c>
      <c r="B19055" t="s">
        <v>193750</v>
      </c>
      <c r="C19055" t="s">
        <v>193751</v>
      </c>
      <c r="D19055" t="s">
        <v>42</v>
      </c>
      <c r="E19055">
        <v>400000</v>
      </c>
      <c r="F19055" t="s">
        <v>18</v>
      </c>
      <c r="G19055" t="s">
        <v>25</v>
      </c>
      <c r="H19055" t="s">
        <v>99</v>
      </c>
      <c r="I19055" t="s">
        <v>3295</v>
      </c>
      <c r="J19055" t="s">
        <v>130107</v>
      </c>
      <c r="K19055">
        <v>1</v>
      </c>
      <c r="L19055" s="1">
        <v>41640</v>
      </c>
      <c r="M19055" s="1">
        <v>42330</v>
      </c>
      <c r="N19055" s="1">
        <v>42330</v>
      </c>
      <c r="O19055">
        <f t="shared" si="371"/>
        <v>702</v>
      </c>
    </row>
    <row r="19056" spans="1:15" x14ac:dyDescent="0.2">
      <c r="A19056" t="s">
        <v>193752</v>
      </c>
      <c r="B19056" t="s">
        <v>193753</v>
      </c>
      <c r="C19056" t="s">
        <v>193754</v>
      </c>
      <c r="D19056" t="s">
        <v>655</v>
      </c>
      <c r="E19056">
        <v>2900000</v>
      </c>
      <c r="F19056" t="s">
        <v>18</v>
      </c>
      <c r="G19056" t="s">
        <v>25</v>
      </c>
      <c r="H19056" t="s">
        <v>190</v>
      </c>
      <c r="I19056" t="s">
        <v>191</v>
      </c>
      <c r="J19056" t="s">
        <v>191</v>
      </c>
      <c r="K19056">
        <v>1</v>
      </c>
      <c r="L19056" s="1">
        <v>40544</v>
      </c>
      <c r="M19056" s="1">
        <v>42102</v>
      </c>
      <c r="N19056" s="1">
        <v>42102</v>
      </c>
      <c r="O19056">
        <f t="shared" si="371"/>
        <v>1798</v>
      </c>
    </row>
    <row r="19057" spans="1:15" x14ac:dyDescent="0.2">
      <c r="A19057" t="s">
        <v>193761</v>
      </c>
      <c r="B19057" t="s">
        <v>193762</v>
      </c>
      <c r="C19057" t="s">
        <v>193763</v>
      </c>
      <c r="D19057" t="s">
        <v>193764</v>
      </c>
      <c r="E19057">
        <v>1150000</v>
      </c>
      <c r="F19057" t="s">
        <v>18</v>
      </c>
      <c r="G19057" t="s">
        <v>25</v>
      </c>
      <c r="H19057" t="s">
        <v>82</v>
      </c>
      <c r="I19057" t="s">
        <v>3879</v>
      </c>
      <c r="J19057" t="s">
        <v>3879</v>
      </c>
      <c r="K19057">
        <v>1</v>
      </c>
      <c r="L19057" s="1">
        <v>41246</v>
      </c>
      <c r="M19057" s="1">
        <v>42064</v>
      </c>
      <c r="N19057" s="1">
        <v>42064</v>
      </c>
      <c r="O19057">
        <f t="shared" si="371"/>
        <v>1096</v>
      </c>
    </row>
    <row r="19058" spans="1:15" x14ac:dyDescent="0.2">
      <c r="A19058" t="s">
        <v>193769</v>
      </c>
      <c r="B19058" t="s">
        <v>193770</v>
      </c>
      <c r="C19058" t="s">
        <v>193771</v>
      </c>
      <c r="D19058" t="s">
        <v>75</v>
      </c>
      <c r="E19058">
        <v>120000</v>
      </c>
      <c r="F19058" t="s">
        <v>18</v>
      </c>
      <c r="G19058" t="s">
        <v>25</v>
      </c>
      <c r="H19058" t="s">
        <v>808</v>
      </c>
      <c r="I19058" t="s">
        <v>809</v>
      </c>
      <c r="J19058" t="s">
        <v>809</v>
      </c>
      <c r="K19058">
        <v>1</v>
      </c>
      <c r="L19058" s="1">
        <v>41091</v>
      </c>
      <c r="M19058" s="1">
        <v>41467</v>
      </c>
      <c r="N19058" s="1">
        <v>41467</v>
      </c>
      <c r="O19058">
        <f t="shared" si="371"/>
        <v>1251</v>
      </c>
    </row>
    <row r="19059" spans="1:15" x14ac:dyDescent="0.2">
      <c r="A19059" t="s">
        <v>193772</v>
      </c>
      <c r="B19059" t="s">
        <v>193773</v>
      </c>
      <c r="C19059" t="s">
        <v>193774</v>
      </c>
      <c r="D19059" t="s">
        <v>193775</v>
      </c>
      <c r="E19059">
        <v>100000</v>
      </c>
      <c r="F19059" t="s">
        <v>18</v>
      </c>
      <c r="G19059" t="s">
        <v>25</v>
      </c>
      <c r="H19059" t="s">
        <v>790</v>
      </c>
      <c r="I19059" t="s">
        <v>791</v>
      </c>
      <c r="J19059" t="s">
        <v>791</v>
      </c>
      <c r="K19059">
        <v>1</v>
      </c>
      <c r="L19059" s="1">
        <v>40383</v>
      </c>
      <c r="M19059" s="1">
        <v>40483</v>
      </c>
      <c r="N19059" s="1">
        <v>40483</v>
      </c>
      <c r="O19059">
        <f t="shared" si="371"/>
        <v>1959</v>
      </c>
    </row>
    <row r="19060" spans="1:15" x14ac:dyDescent="0.2">
      <c r="A19060" t="s">
        <v>193786</v>
      </c>
      <c r="B19060" t="s">
        <v>193787</v>
      </c>
      <c r="C19060" t="s">
        <v>193788</v>
      </c>
      <c r="D19060" t="s">
        <v>176347</v>
      </c>
      <c r="E19060">
        <v>1750000</v>
      </c>
      <c r="F19060" t="s">
        <v>113</v>
      </c>
      <c r="G19060" t="s">
        <v>25</v>
      </c>
      <c r="H19060" t="s">
        <v>44</v>
      </c>
      <c r="I19060" t="s">
        <v>282</v>
      </c>
      <c r="J19060" t="s">
        <v>282</v>
      </c>
      <c r="K19060">
        <v>2</v>
      </c>
      <c r="L19060" s="1">
        <v>40634</v>
      </c>
      <c r="M19060" s="1">
        <v>40969</v>
      </c>
      <c r="N19060" s="1">
        <v>41499</v>
      </c>
      <c r="O19060">
        <f t="shared" si="371"/>
        <v>1708</v>
      </c>
    </row>
    <row r="19061" spans="1:15" x14ac:dyDescent="0.2">
      <c r="A19061" t="s">
        <v>193789</v>
      </c>
      <c r="B19061" t="s">
        <v>193790</v>
      </c>
      <c r="D19061" t="s">
        <v>193791</v>
      </c>
      <c r="E19061">
        <v>575000</v>
      </c>
      <c r="F19061" t="s">
        <v>207</v>
      </c>
      <c r="G19061" t="s">
        <v>25</v>
      </c>
      <c r="H19061" t="s">
        <v>286</v>
      </c>
      <c r="I19061" t="s">
        <v>1030</v>
      </c>
      <c r="J19061" t="s">
        <v>1030</v>
      </c>
      <c r="K19061">
        <v>1</v>
      </c>
      <c r="L19061" s="1">
        <v>41395</v>
      </c>
      <c r="M19061" s="1">
        <v>41852</v>
      </c>
      <c r="N19061" s="1">
        <v>41852</v>
      </c>
      <c r="O19061">
        <f t="shared" si="371"/>
        <v>947</v>
      </c>
    </row>
    <row r="19062" spans="1:15" x14ac:dyDescent="0.2">
      <c r="A19062" t="s">
        <v>193798</v>
      </c>
      <c r="B19062" t="s">
        <v>193799</v>
      </c>
      <c r="C19062" t="s">
        <v>193800</v>
      </c>
      <c r="D19062" t="s">
        <v>193801</v>
      </c>
      <c r="E19062">
        <v>9000000</v>
      </c>
      <c r="F19062" t="s">
        <v>18</v>
      </c>
      <c r="G19062" t="s">
        <v>25</v>
      </c>
      <c r="H19062" t="s">
        <v>64</v>
      </c>
      <c r="I19062" t="s">
        <v>65</v>
      </c>
      <c r="J19062" t="s">
        <v>271</v>
      </c>
      <c r="K19062">
        <v>1</v>
      </c>
      <c r="L19062" s="1">
        <v>41922</v>
      </c>
      <c r="M19062" s="1">
        <v>41919</v>
      </c>
      <c r="N19062" s="1">
        <v>41919</v>
      </c>
      <c r="O19062">
        <f t="shared" si="371"/>
        <v>420</v>
      </c>
    </row>
    <row r="19063" spans="1:15" x14ac:dyDescent="0.2">
      <c r="A19063" t="s">
        <v>193802</v>
      </c>
      <c r="B19063" t="s">
        <v>193803</v>
      </c>
      <c r="C19063" t="s">
        <v>193804</v>
      </c>
      <c r="D19063" t="s">
        <v>193805</v>
      </c>
      <c r="E19063">
        <v>40300000</v>
      </c>
      <c r="F19063" t="s">
        <v>18</v>
      </c>
      <c r="G19063" t="s">
        <v>25</v>
      </c>
      <c r="H19063" t="s">
        <v>64</v>
      </c>
      <c r="I19063" t="s">
        <v>95</v>
      </c>
      <c r="J19063" t="s">
        <v>376</v>
      </c>
      <c r="K19063">
        <v>3</v>
      </c>
      <c r="L19063" s="1">
        <v>40909</v>
      </c>
      <c r="M19063" s="1">
        <v>41337</v>
      </c>
      <c r="N19063" s="1">
        <v>41816</v>
      </c>
      <c r="O19063">
        <f t="shared" si="371"/>
        <v>1433</v>
      </c>
    </row>
    <row r="19064" spans="1:15" x14ac:dyDescent="0.2">
      <c r="A19064" t="s">
        <v>193809</v>
      </c>
      <c r="B19064" t="s">
        <v>193810</v>
      </c>
      <c r="C19064" t="s">
        <v>193811</v>
      </c>
      <c r="D19064" t="s">
        <v>111146</v>
      </c>
      <c r="E19064">
        <v>500000</v>
      </c>
      <c r="F19064" t="s">
        <v>207</v>
      </c>
      <c r="G19064" t="s">
        <v>25</v>
      </c>
      <c r="H19064" t="s">
        <v>64</v>
      </c>
      <c r="I19064" t="s">
        <v>65</v>
      </c>
      <c r="J19064" t="s">
        <v>71</v>
      </c>
      <c r="K19064">
        <v>1</v>
      </c>
      <c r="L19064" s="1">
        <v>41066</v>
      </c>
      <c r="M19064" s="1">
        <v>41082</v>
      </c>
      <c r="N19064" s="1">
        <v>41082</v>
      </c>
      <c r="O19064">
        <f t="shared" si="371"/>
        <v>1276</v>
      </c>
    </row>
    <row r="19065" spans="1:15" x14ac:dyDescent="0.2">
      <c r="A19065" t="s">
        <v>193812</v>
      </c>
      <c r="B19065" t="s">
        <v>193813</v>
      </c>
      <c r="C19065" t="s">
        <v>193814</v>
      </c>
      <c r="D19065" t="s">
        <v>193815</v>
      </c>
      <c r="E19065">
        <v>3050000</v>
      </c>
      <c r="F19065" t="s">
        <v>113</v>
      </c>
      <c r="G19065" t="s">
        <v>25</v>
      </c>
      <c r="H19065" t="s">
        <v>64</v>
      </c>
      <c r="I19065" t="s">
        <v>65</v>
      </c>
      <c r="J19065" t="s">
        <v>71</v>
      </c>
      <c r="K19065">
        <v>2</v>
      </c>
      <c r="L19065" s="1">
        <v>40544</v>
      </c>
      <c r="M19065" s="1">
        <v>40947</v>
      </c>
      <c r="N19065" s="1">
        <v>41340</v>
      </c>
      <c r="O19065">
        <f t="shared" si="371"/>
        <v>1798</v>
      </c>
    </row>
    <row r="19066" spans="1:15" x14ac:dyDescent="0.2">
      <c r="A19066" t="s">
        <v>193816</v>
      </c>
      <c r="B19066" t="s">
        <v>193817</v>
      </c>
      <c r="C19066" t="s">
        <v>193818</v>
      </c>
      <c r="D19066" t="s">
        <v>134</v>
      </c>
      <c r="E19066">
        <v>300000</v>
      </c>
      <c r="F19066" t="s">
        <v>207</v>
      </c>
      <c r="G19066" t="s">
        <v>25</v>
      </c>
      <c r="H19066" t="s">
        <v>106</v>
      </c>
      <c r="I19066" t="s">
        <v>107</v>
      </c>
      <c r="J19066" t="s">
        <v>108</v>
      </c>
      <c r="K19066">
        <v>1</v>
      </c>
      <c r="L19066" s="1">
        <v>39083</v>
      </c>
      <c r="M19066" s="1">
        <v>39295</v>
      </c>
      <c r="N19066" s="1">
        <v>39295</v>
      </c>
      <c r="O19066">
        <f t="shared" si="371"/>
        <v>3259</v>
      </c>
    </row>
    <row r="19067" spans="1:15" x14ac:dyDescent="0.2">
      <c r="A19067" t="s">
        <v>193826</v>
      </c>
      <c r="B19067" t="s">
        <v>193827</v>
      </c>
      <c r="C19067" t="s">
        <v>193828</v>
      </c>
      <c r="D19067" t="s">
        <v>36</v>
      </c>
      <c r="E19067">
        <v>3000000</v>
      </c>
      <c r="F19067" t="s">
        <v>113</v>
      </c>
      <c r="G19067" t="s">
        <v>25</v>
      </c>
      <c r="H19067" t="s">
        <v>64</v>
      </c>
      <c r="I19067" t="s">
        <v>65</v>
      </c>
      <c r="J19067" t="s">
        <v>66</v>
      </c>
      <c r="K19067">
        <v>1</v>
      </c>
      <c r="L19067" s="1">
        <v>40452</v>
      </c>
      <c r="M19067" s="1">
        <v>40506</v>
      </c>
      <c r="N19067" s="1">
        <v>40506</v>
      </c>
      <c r="O19067">
        <f t="shared" si="371"/>
        <v>1890</v>
      </c>
    </row>
    <row r="19068" spans="1:15" x14ac:dyDescent="0.2">
      <c r="A19068" t="s">
        <v>193832</v>
      </c>
      <c r="B19068" t="s">
        <v>193833</v>
      </c>
      <c r="C19068" t="s">
        <v>193834</v>
      </c>
      <c r="D19068" t="s">
        <v>181</v>
      </c>
      <c r="E19068">
        <v>25000</v>
      </c>
      <c r="F19068" t="s">
        <v>207</v>
      </c>
      <c r="G19068" t="s">
        <v>25</v>
      </c>
      <c r="H19068" t="s">
        <v>286</v>
      </c>
      <c r="I19068" t="s">
        <v>3709</v>
      </c>
      <c r="J19068" t="s">
        <v>3709</v>
      </c>
      <c r="K19068">
        <v>1</v>
      </c>
      <c r="L19068" s="1">
        <v>39819</v>
      </c>
      <c r="M19068" s="1">
        <v>40030</v>
      </c>
      <c r="N19068" s="1">
        <v>40030</v>
      </c>
      <c r="O19068">
        <f t="shared" si="371"/>
        <v>2523</v>
      </c>
    </row>
    <row r="19069" spans="1:15" x14ac:dyDescent="0.2">
      <c r="A19069" t="s">
        <v>193835</v>
      </c>
      <c r="B19069" t="s">
        <v>193836</v>
      </c>
      <c r="C19069" t="s">
        <v>193837</v>
      </c>
      <c r="D19069" t="s">
        <v>718</v>
      </c>
      <c r="E19069">
        <v>20000000</v>
      </c>
      <c r="F19069" t="s">
        <v>18</v>
      </c>
      <c r="G19069" t="s">
        <v>25</v>
      </c>
      <c r="H19069" t="s">
        <v>44</v>
      </c>
      <c r="I19069" t="s">
        <v>282</v>
      </c>
      <c r="J19069" t="s">
        <v>282</v>
      </c>
      <c r="K19069">
        <v>1</v>
      </c>
      <c r="L19069" s="1">
        <v>40544</v>
      </c>
      <c r="M19069" s="1">
        <v>40730</v>
      </c>
      <c r="N19069" s="1">
        <v>40730</v>
      </c>
      <c r="O19069">
        <f t="shared" si="371"/>
        <v>1798</v>
      </c>
    </row>
    <row r="19070" spans="1:15" x14ac:dyDescent="0.2">
      <c r="A19070" t="s">
        <v>193843</v>
      </c>
      <c r="B19070" t="s">
        <v>193844</v>
      </c>
      <c r="C19070" t="s">
        <v>193845</v>
      </c>
      <c r="D19070" t="s">
        <v>126749</v>
      </c>
      <c r="E19070">
        <v>600000</v>
      </c>
      <c r="F19070" t="s">
        <v>18</v>
      </c>
      <c r="G19070" t="s">
        <v>25</v>
      </c>
      <c r="H19070" t="s">
        <v>142</v>
      </c>
      <c r="I19070" t="s">
        <v>143</v>
      </c>
      <c r="J19070" t="s">
        <v>3528</v>
      </c>
      <c r="K19070">
        <v>2</v>
      </c>
      <c r="L19070" s="1">
        <v>39356</v>
      </c>
      <c r="M19070" s="1">
        <v>39417</v>
      </c>
      <c r="N19070" s="1">
        <v>41475</v>
      </c>
      <c r="O19070">
        <f t="shared" si="371"/>
        <v>2986</v>
      </c>
    </row>
    <row r="19071" spans="1:15" x14ac:dyDescent="0.2">
      <c r="A19071" t="s">
        <v>193846</v>
      </c>
      <c r="B19071" t="s">
        <v>193847</v>
      </c>
      <c r="C19071" t="s">
        <v>193848</v>
      </c>
      <c r="D19071" t="s">
        <v>70</v>
      </c>
      <c r="E19071">
        <v>42000000</v>
      </c>
      <c r="F19071" t="s">
        <v>113</v>
      </c>
      <c r="G19071" t="s">
        <v>25</v>
      </c>
      <c r="H19071" t="s">
        <v>158</v>
      </c>
      <c r="I19071" t="s">
        <v>244</v>
      </c>
      <c r="J19071" t="s">
        <v>4117</v>
      </c>
      <c r="K19071">
        <v>6</v>
      </c>
      <c r="L19071" s="1">
        <v>36892</v>
      </c>
      <c r="M19071" s="1">
        <v>37697</v>
      </c>
      <c r="N19071" s="1">
        <v>40351</v>
      </c>
      <c r="O19071">
        <f t="shared" si="371"/>
        <v>5450</v>
      </c>
    </row>
    <row r="19072" spans="1:15" x14ac:dyDescent="0.2">
      <c r="A19072" t="s">
        <v>193849</v>
      </c>
      <c r="B19072" t="s">
        <v>193850</v>
      </c>
      <c r="C19072" t="s">
        <v>193851</v>
      </c>
      <c r="D19072" t="s">
        <v>75</v>
      </c>
      <c r="E19072">
        <v>11000000</v>
      </c>
      <c r="F19072" t="s">
        <v>18</v>
      </c>
      <c r="G19072" t="s">
        <v>25</v>
      </c>
      <c r="H19072" t="s">
        <v>106</v>
      </c>
      <c r="I19072" t="s">
        <v>1621</v>
      </c>
      <c r="J19072" t="s">
        <v>23362</v>
      </c>
      <c r="K19072">
        <v>1</v>
      </c>
      <c r="L19072" s="1">
        <v>36526</v>
      </c>
      <c r="M19072" s="1">
        <v>41890</v>
      </c>
      <c r="N19072" s="1">
        <v>41890</v>
      </c>
      <c r="O19072">
        <f t="shared" si="371"/>
        <v>5816</v>
      </c>
    </row>
    <row r="19073" spans="1:15" x14ac:dyDescent="0.2">
      <c r="A19073" t="s">
        <v>193895</v>
      </c>
      <c r="B19073" t="s">
        <v>193896</v>
      </c>
      <c r="C19073" t="s">
        <v>193897</v>
      </c>
      <c r="D19073" t="s">
        <v>42</v>
      </c>
      <c r="E19073">
        <v>2225000</v>
      </c>
      <c r="F19073" t="s">
        <v>18</v>
      </c>
      <c r="G19073" t="s">
        <v>25</v>
      </c>
      <c r="H19073" t="s">
        <v>158</v>
      </c>
      <c r="I19073" t="s">
        <v>244</v>
      </c>
      <c r="J19073" t="s">
        <v>244</v>
      </c>
      <c r="K19073">
        <v>2</v>
      </c>
      <c r="L19073" s="1">
        <v>39814</v>
      </c>
      <c r="M19073" s="1">
        <v>40035</v>
      </c>
      <c r="N19073" s="1">
        <v>40501</v>
      </c>
      <c r="O19073">
        <f t="shared" si="371"/>
        <v>2528</v>
      </c>
    </row>
    <row r="19074" spans="1:15" x14ac:dyDescent="0.2">
      <c r="A19074" t="s">
        <v>193904</v>
      </c>
      <c r="B19074" t="s">
        <v>193905</v>
      </c>
      <c r="C19074" t="s">
        <v>193906</v>
      </c>
      <c r="D19074" t="s">
        <v>11771</v>
      </c>
      <c r="E19074">
        <v>4500000</v>
      </c>
      <c r="F19074" t="s">
        <v>18</v>
      </c>
      <c r="G19074" t="s">
        <v>25</v>
      </c>
      <c r="H19074" t="s">
        <v>64</v>
      </c>
      <c r="I19074" t="s">
        <v>65</v>
      </c>
      <c r="J19074" t="s">
        <v>4002</v>
      </c>
      <c r="K19074">
        <v>1</v>
      </c>
      <c r="L19074" s="1">
        <v>40544</v>
      </c>
      <c r="M19074" s="1">
        <v>42173</v>
      </c>
      <c r="N19074" s="1">
        <v>42173</v>
      </c>
      <c r="O19074">
        <f t="shared" si="371"/>
        <v>1798</v>
      </c>
    </row>
    <row r="19075" spans="1:15" x14ac:dyDescent="0.2">
      <c r="A19075" t="s">
        <v>193917</v>
      </c>
      <c r="B19075" t="s">
        <v>193918</v>
      </c>
      <c r="C19075" t="s">
        <v>193919</v>
      </c>
      <c r="D19075" t="s">
        <v>933</v>
      </c>
      <c r="E19075">
        <v>1300000</v>
      </c>
      <c r="F19075" t="s">
        <v>18</v>
      </c>
      <c r="G19075" t="s">
        <v>25</v>
      </c>
      <c r="H19075" t="s">
        <v>106</v>
      </c>
      <c r="I19075" t="s">
        <v>107</v>
      </c>
      <c r="J19075" t="s">
        <v>108</v>
      </c>
      <c r="K19075">
        <v>1</v>
      </c>
      <c r="L19075" s="1">
        <v>40793</v>
      </c>
      <c r="M19075" s="1">
        <v>41164</v>
      </c>
      <c r="N19075" s="1">
        <v>41164</v>
      </c>
      <c r="O19075">
        <f t="shared" si="371"/>
        <v>1549</v>
      </c>
    </row>
    <row r="19076" spans="1:15" x14ac:dyDescent="0.2">
      <c r="A19076" t="s">
        <v>193968</v>
      </c>
      <c r="B19076" t="s">
        <v>193969</v>
      </c>
      <c r="C19076" t="s">
        <v>193970</v>
      </c>
      <c r="D19076" t="s">
        <v>75</v>
      </c>
      <c r="E19076">
        <v>600000</v>
      </c>
      <c r="F19076" t="s">
        <v>18</v>
      </c>
      <c r="G19076" t="s">
        <v>25</v>
      </c>
      <c r="H19076" t="s">
        <v>64</v>
      </c>
      <c r="I19076" t="s">
        <v>1221</v>
      </c>
      <c r="J19076" t="s">
        <v>1221</v>
      </c>
      <c r="K19076">
        <v>1</v>
      </c>
      <c r="L19076" s="1">
        <v>41275</v>
      </c>
      <c r="M19076" s="1">
        <v>41710</v>
      </c>
      <c r="N19076" s="1">
        <v>41710</v>
      </c>
      <c r="O19076">
        <f t="shared" si="371"/>
        <v>1067</v>
      </c>
    </row>
    <row r="19077" spans="1:15" x14ac:dyDescent="0.2">
      <c r="A19077" t="s">
        <v>193971</v>
      </c>
      <c r="B19077" t="s">
        <v>193972</v>
      </c>
      <c r="C19077" t="s">
        <v>193973</v>
      </c>
      <c r="D19077" t="s">
        <v>193974</v>
      </c>
      <c r="E19077">
        <v>9100000</v>
      </c>
      <c r="F19077" t="s">
        <v>113</v>
      </c>
      <c r="G19077" t="s">
        <v>25</v>
      </c>
      <c r="H19077" t="s">
        <v>64</v>
      </c>
      <c r="I19077" t="s">
        <v>65</v>
      </c>
      <c r="J19077" t="s">
        <v>24409</v>
      </c>
      <c r="K19077">
        <v>1</v>
      </c>
      <c r="L19077" s="1">
        <v>36526</v>
      </c>
      <c r="M19077" s="1">
        <v>41579</v>
      </c>
      <c r="N19077" s="1">
        <v>41579</v>
      </c>
      <c r="O19077">
        <f t="shared" si="371"/>
        <v>5816</v>
      </c>
    </row>
    <row r="19078" spans="1:15" x14ac:dyDescent="0.2">
      <c r="A19078" t="s">
        <v>193986</v>
      </c>
      <c r="B19078" t="s">
        <v>193987</v>
      </c>
      <c r="C19078" t="s">
        <v>193988</v>
      </c>
      <c r="D19078" t="s">
        <v>193989</v>
      </c>
      <c r="E19078">
        <v>17000</v>
      </c>
      <c r="F19078" t="s">
        <v>18</v>
      </c>
      <c r="G19078" t="s">
        <v>25</v>
      </c>
      <c r="H19078" t="s">
        <v>142</v>
      </c>
      <c r="I19078" t="s">
        <v>143</v>
      </c>
      <c r="J19078" t="s">
        <v>143</v>
      </c>
      <c r="K19078">
        <v>1</v>
      </c>
      <c r="L19078" s="1">
        <v>39217</v>
      </c>
      <c r="M19078" s="1">
        <v>41153</v>
      </c>
      <c r="N19078" s="1">
        <v>41153</v>
      </c>
      <c r="O19078">
        <f t="shared" si="371"/>
        <v>3125</v>
      </c>
    </row>
    <row r="19079" spans="1:15" x14ac:dyDescent="0.2">
      <c r="A19079" t="s">
        <v>193990</v>
      </c>
      <c r="B19079" t="s">
        <v>193991</v>
      </c>
      <c r="C19079" t="s">
        <v>193992</v>
      </c>
      <c r="D19079" t="s">
        <v>2479</v>
      </c>
      <c r="E19079">
        <v>32000000</v>
      </c>
      <c r="F19079" t="s">
        <v>18</v>
      </c>
      <c r="G19079" t="s">
        <v>25</v>
      </c>
      <c r="H19079" t="s">
        <v>106</v>
      </c>
      <c r="I19079" t="s">
        <v>107</v>
      </c>
      <c r="J19079" t="s">
        <v>108</v>
      </c>
      <c r="K19079">
        <v>5</v>
      </c>
      <c r="L19079" s="1">
        <v>39814</v>
      </c>
      <c r="M19079" s="1">
        <v>39995</v>
      </c>
      <c r="N19079" s="1">
        <v>42024</v>
      </c>
      <c r="O19079">
        <f t="shared" si="371"/>
        <v>2528</v>
      </c>
    </row>
    <row r="19080" spans="1:15" x14ac:dyDescent="0.2">
      <c r="A19080" t="s">
        <v>194002</v>
      </c>
      <c r="B19080" t="s">
        <v>194003</v>
      </c>
      <c r="D19080" t="s">
        <v>42</v>
      </c>
      <c r="E19080">
        <v>6000000</v>
      </c>
      <c r="F19080" t="s">
        <v>18</v>
      </c>
      <c r="G19080" t="s">
        <v>25</v>
      </c>
      <c r="H19080" t="s">
        <v>298</v>
      </c>
      <c r="I19080" t="s">
        <v>299</v>
      </c>
      <c r="J19080" t="s">
        <v>299</v>
      </c>
      <c r="K19080">
        <v>1</v>
      </c>
      <c r="L19080" s="1">
        <v>36892</v>
      </c>
      <c r="M19080" s="1">
        <v>38443</v>
      </c>
      <c r="N19080" s="1">
        <v>38443</v>
      </c>
      <c r="O19080">
        <f t="shared" si="371"/>
        <v>5450</v>
      </c>
    </row>
    <row r="19081" spans="1:15" x14ac:dyDescent="0.2">
      <c r="A19081" t="s">
        <v>194004</v>
      </c>
      <c r="B19081" t="s">
        <v>194005</v>
      </c>
      <c r="C19081" t="s">
        <v>194006</v>
      </c>
      <c r="D19081" t="s">
        <v>633</v>
      </c>
      <c r="E19081">
        <v>1500000</v>
      </c>
      <c r="F19081" t="s">
        <v>18</v>
      </c>
      <c r="G19081" t="s">
        <v>25</v>
      </c>
      <c r="H19081" t="s">
        <v>1011</v>
      </c>
      <c r="I19081" t="s">
        <v>8823</v>
      </c>
      <c r="J19081" t="s">
        <v>20383</v>
      </c>
      <c r="K19081">
        <v>1</v>
      </c>
      <c r="L19081" s="1">
        <v>41426</v>
      </c>
      <c r="M19081" s="1">
        <v>41473</v>
      </c>
      <c r="N19081" s="1">
        <v>41473</v>
      </c>
      <c r="O19081">
        <f t="shared" si="371"/>
        <v>916</v>
      </c>
    </row>
    <row r="19082" spans="1:15" x14ac:dyDescent="0.2">
      <c r="A19082" t="s">
        <v>194057</v>
      </c>
      <c r="B19082" t="s">
        <v>194058</v>
      </c>
      <c r="D19082" t="s">
        <v>357</v>
      </c>
      <c r="E19082">
        <v>145000</v>
      </c>
      <c r="F19082" t="s">
        <v>18</v>
      </c>
      <c r="G19082" t="s">
        <v>25</v>
      </c>
      <c r="H19082" t="s">
        <v>1330</v>
      </c>
      <c r="I19082" t="s">
        <v>4358</v>
      </c>
      <c r="J19082" t="s">
        <v>194059</v>
      </c>
      <c r="K19082">
        <v>1</v>
      </c>
      <c r="L19082" s="1">
        <v>38996</v>
      </c>
      <c r="M19082" s="1">
        <v>41594</v>
      </c>
      <c r="N19082" s="1">
        <v>41594</v>
      </c>
      <c r="O19082">
        <f t="shared" si="371"/>
        <v>3346</v>
      </c>
    </row>
    <row r="19083" spans="1:15" x14ac:dyDescent="0.2">
      <c r="A19083" t="s">
        <v>194067</v>
      </c>
      <c r="B19083" t="s">
        <v>194068</v>
      </c>
      <c r="D19083" t="s">
        <v>655</v>
      </c>
      <c r="E19083">
        <v>3000000</v>
      </c>
      <c r="F19083" t="s">
        <v>18</v>
      </c>
      <c r="G19083" t="s">
        <v>25</v>
      </c>
      <c r="H19083" t="s">
        <v>64</v>
      </c>
      <c r="I19083" t="s">
        <v>65</v>
      </c>
      <c r="J19083" t="s">
        <v>66</v>
      </c>
      <c r="K19083">
        <v>1</v>
      </c>
      <c r="L19083" s="1">
        <v>40544</v>
      </c>
      <c r="M19083" s="1">
        <v>40792</v>
      </c>
      <c r="N19083" s="1">
        <v>40792</v>
      </c>
      <c r="O19083">
        <f t="shared" si="371"/>
        <v>1798</v>
      </c>
    </row>
    <row r="19084" spans="1:15" x14ac:dyDescent="0.2">
      <c r="A19084" t="s">
        <v>194069</v>
      </c>
      <c r="B19084" t="s">
        <v>194070</v>
      </c>
      <c r="C19084" t="s">
        <v>194071</v>
      </c>
      <c r="D19084" t="s">
        <v>75</v>
      </c>
      <c r="E19084">
        <v>10000</v>
      </c>
      <c r="F19084" t="s">
        <v>18</v>
      </c>
      <c r="G19084" t="s">
        <v>25</v>
      </c>
      <c r="H19084" t="s">
        <v>286</v>
      </c>
      <c r="I19084" t="s">
        <v>578</v>
      </c>
      <c r="J19084" t="s">
        <v>578</v>
      </c>
      <c r="K19084">
        <v>1</v>
      </c>
      <c r="L19084" s="1">
        <v>41009</v>
      </c>
      <c r="M19084" s="1">
        <v>41875</v>
      </c>
      <c r="N19084" s="1">
        <v>41875</v>
      </c>
      <c r="O19084">
        <f t="shared" si="371"/>
        <v>1333</v>
      </c>
    </row>
    <row r="19085" spans="1:15" x14ac:dyDescent="0.2">
      <c r="A19085" t="s">
        <v>194076</v>
      </c>
      <c r="B19085" t="s">
        <v>194077</v>
      </c>
      <c r="C19085" t="s">
        <v>194078</v>
      </c>
      <c r="D19085" t="s">
        <v>42</v>
      </c>
      <c r="E19085">
        <v>3500000</v>
      </c>
      <c r="F19085" t="s">
        <v>18</v>
      </c>
      <c r="G19085" t="s">
        <v>25</v>
      </c>
      <c r="H19085" t="s">
        <v>64</v>
      </c>
      <c r="I19085" t="s">
        <v>1221</v>
      </c>
      <c r="J19085" t="s">
        <v>1221</v>
      </c>
      <c r="K19085">
        <v>1</v>
      </c>
      <c r="L19085" s="1">
        <v>41275</v>
      </c>
      <c r="M19085" s="1">
        <v>41704</v>
      </c>
      <c r="N19085" s="1">
        <v>41704</v>
      </c>
      <c r="O19085">
        <f t="shared" si="371"/>
        <v>1067</v>
      </c>
    </row>
    <row r="19086" spans="1:15" x14ac:dyDescent="0.2">
      <c r="A19086" t="s">
        <v>194103</v>
      </c>
      <c r="B19086" t="s">
        <v>194104</v>
      </c>
      <c r="C19086" t="s">
        <v>194105</v>
      </c>
      <c r="D19086" t="s">
        <v>79529</v>
      </c>
      <c r="E19086">
        <v>1500000</v>
      </c>
      <c r="F19086" t="s">
        <v>18</v>
      </c>
      <c r="G19086" t="s">
        <v>25</v>
      </c>
      <c r="H19086" t="s">
        <v>106</v>
      </c>
      <c r="I19086" t="s">
        <v>107</v>
      </c>
      <c r="J19086" t="s">
        <v>5335</v>
      </c>
      <c r="K19086">
        <v>2</v>
      </c>
      <c r="L19086" s="1">
        <v>40909</v>
      </c>
      <c r="M19086" s="1">
        <v>40915</v>
      </c>
      <c r="N19086" s="1">
        <v>41815</v>
      </c>
      <c r="O19086">
        <f t="shared" si="371"/>
        <v>1433</v>
      </c>
    </row>
    <row r="19087" spans="1:15" x14ac:dyDescent="0.2">
      <c r="A19087" t="s">
        <v>194116</v>
      </c>
      <c r="B19087" t="s">
        <v>194117</v>
      </c>
      <c r="C19087" t="s">
        <v>194118</v>
      </c>
      <c r="D19087" t="s">
        <v>194119</v>
      </c>
      <c r="E19087">
        <v>250000</v>
      </c>
      <c r="F19087" t="s">
        <v>18</v>
      </c>
      <c r="G19087" t="s">
        <v>25</v>
      </c>
      <c r="H19087" t="s">
        <v>286</v>
      </c>
      <c r="I19087" t="s">
        <v>874</v>
      </c>
      <c r="J19087" t="s">
        <v>26022</v>
      </c>
      <c r="K19087">
        <v>1</v>
      </c>
      <c r="L19087" s="1">
        <v>39148</v>
      </c>
      <c r="M19087" s="1">
        <v>41837</v>
      </c>
      <c r="N19087" s="1">
        <v>41837</v>
      </c>
      <c r="O19087">
        <f t="shared" si="371"/>
        <v>3194</v>
      </c>
    </row>
    <row r="19088" spans="1:15" x14ac:dyDescent="0.2">
      <c r="A19088" t="s">
        <v>194124</v>
      </c>
      <c r="B19088" t="s">
        <v>194125</v>
      </c>
      <c r="C19088" t="s">
        <v>194126</v>
      </c>
      <c r="D19088" t="s">
        <v>42</v>
      </c>
      <c r="E19088">
        <v>18250000</v>
      </c>
      <c r="F19088" t="s">
        <v>18</v>
      </c>
      <c r="G19088" t="s">
        <v>25</v>
      </c>
      <c r="H19088" t="s">
        <v>64</v>
      </c>
      <c r="I19088" t="s">
        <v>65</v>
      </c>
      <c r="J19088" t="s">
        <v>71</v>
      </c>
      <c r="K19088">
        <v>1</v>
      </c>
      <c r="L19088" s="1">
        <v>36161</v>
      </c>
      <c r="M19088" s="1">
        <v>40050</v>
      </c>
      <c r="N19088" s="1">
        <v>40050</v>
      </c>
      <c r="O19088">
        <f t="shared" si="371"/>
        <v>6181</v>
      </c>
    </row>
    <row r="19089" spans="1:15" x14ac:dyDescent="0.2">
      <c r="A19089" t="s">
        <v>194127</v>
      </c>
      <c r="B19089" t="s">
        <v>194128</v>
      </c>
      <c r="C19089" t="s">
        <v>194129</v>
      </c>
      <c r="D19089" t="s">
        <v>194130</v>
      </c>
      <c r="E19089">
        <v>3450000</v>
      </c>
      <c r="F19089" t="s">
        <v>113</v>
      </c>
      <c r="G19089" t="s">
        <v>25</v>
      </c>
      <c r="H19089" t="s">
        <v>142</v>
      </c>
      <c r="I19089" t="s">
        <v>143</v>
      </c>
      <c r="J19089" t="s">
        <v>143</v>
      </c>
      <c r="K19089">
        <v>3</v>
      </c>
      <c r="L19089" s="1">
        <v>39238</v>
      </c>
      <c r="M19089" s="1">
        <v>39083</v>
      </c>
      <c r="N19089" s="1">
        <v>39960</v>
      </c>
      <c r="O19089">
        <f t="shared" si="371"/>
        <v>3104</v>
      </c>
    </row>
    <row r="19090" spans="1:15" x14ac:dyDescent="0.2">
      <c r="A19090" t="s">
        <v>194142</v>
      </c>
      <c r="B19090" t="s">
        <v>194143</v>
      </c>
      <c r="C19090" t="s">
        <v>194144</v>
      </c>
      <c r="D19090" t="s">
        <v>194145</v>
      </c>
      <c r="E19090">
        <v>145000</v>
      </c>
      <c r="F19090" t="s">
        <v>18</v>
      </c>
      <c r="G19090" t="s">
        <v>25</v>
      </c>
      <c r="H19090" t="s">
        <v>135</v>
      </c>
      <c r="I19090" t="s">
        <v>136</v>
      </c>
      <c r="J19090" t="s">
        <v>1114</v>
      </c>
      <c r="K19090">
        <v>2</v>
      </c>
      <c r="L19090" s="1">
        <v>41295</v>
      </c>
      <c r="M19090" s="1">
        <v>41395</v>
      </c>
      <c r="N19090" s="1">
        <v>41558</v>
      </c>
      <c r="O19090">
        <f t="shared" ref="O19090:O19153" si="372">$R$2 - L19090</f>
        <v>1047</v>
      </c>
    </row>
    <row r="19091" spans="1:15" x14ac:dyDescent="0.2">
      <c r="A19091" t="s">
        <v>194149</v>
      </c>
      <c r="B19091" t="s">
        <v>194150</v>
      </c>
      <c r="C19091" t="s">
        <v>194151</v>
      </c>
      <c r="D19091" t="s">
        <v>194152</v>
      </c>
      <c r="E19091">
        <v>20000000</v>
      </c>
      <c r="F19091" t="s">
        <v>113</v>
      </c>
      <c r="G19091" t="s">
        <v>25</v>
      </c>
      <c r="H19091" t="s">
        <v>64</v>
      </c>
      <c r="I19091" t="s">
        <v>65</v>
      </c>
      <c r="J19091" t="s">
        <v>71</v>
      </c>
      <c r="K19091">
        <v>2</v>
      </c>
      <c r="L19091" s="1">
        <v>35530</v>
      </c>
      <c r="M19091" s="1">
        <v>37517</v>
      </c>
      <c r="N19091" s="1">
        <v>38132</v>
      </c>
      <c r="O19091">
        <f t="shared" si="372"/>
        <v>6812</v>
      </c>
    </row>
    <row r="19092" spans="1:15" x14ac:dyDescent="0.2">
      <c r="A19092" t="s">
        <v>194153</v>
      </c>
      <c r="B19092" t="s">
        <v>194154</v>
      </c>
      <c r="C19092" t="s">
        <v>194155</v>
      </c>
      <c r="D19092" t="s">
        <v>194156</v>
      </c>
      <c r="E19092">
        <v>310000</v>
      </c>
      <c r="F19092" t="s">
        <v>18</v>
      </c>
      <c r="G19092" t="s">
        <v>25</v>
      </c>
      <c r="H19092" t="s">
        <v>972</v>
      </c>
      <c r="I19092" t="s">
        <v>973</v>
      </c>
      <c r="J19092" t="s">
        <v>973</v>
      </c>
      <c r="K19092">
        <v>3</v>
      </c>
      <c r="L19092" s="1">
        <v>41027</v>
      </c>
      <c r="M19092" s="1">
        <v>41121</v>
      </c>
      <c r="N19092" s="1">
        <v>41680</v>
      </c>
      <c r="O19092">
        <f t="shared" si="372"/>
        <v>1315</v>
      </c>
    </row>
    <row r="19093" spans="1:15" x14ac:dyDescent="0.2">
      <c r="A19093" t="s">
        <v>194164</v>
      </c>
      <c r="B19093" t="s">
        <v>194165</v>
      </c>
      <c r="C19093" t="s">
        <v>194166</v>
      </c>
      <c r="D19093" t="s">
        <v>194167</v>
      </c>
      <c r="E19093">
        <v>100000</v>
      </c>
      <c r="F19093" t="s">
        <v>18</v>
      </c>
      <c r="G19093" t="s">
        <v>25</v>
      </c>
      <c r="H19093" t="s">
        <v>106</v>
      </c>
      <c r="I19093" t="s">
        <v>107</v>
      </c>
      <c r="J19093" t="s">
        <v>108</v>
      </c>
      <c r="K19093">
        <v>1</v>
      </c>
      <c r="L19093" s="1">
        <v>40663</v>
      </c>
      <c r="M19093" s="1">
        <v>40634</v>
      </c>
      <c r="N19093" s="1">
        <v>40634</v>
      </c>
      <c r="O19093">
        <f t="shared" si="372"/>
        <v>1679</v>
      </c>
    </row>
    <row r="19094" spans="1:15" x14ac:dyDescent="0.2">
      <c r="A19094" t="s">
        <v>194198</v>
      </c>
      <c r="B19094" t="s">
        <v>194199</v>
      </c>
      <c r="C19094" t="s">
        <v>194200</v>
      </c>
      <c r="D19094" t="s">
        <v>34022</v>
      </c>
      <c r="E19094">
        <v>500000</v>
      </c>
      <c r="F19094" t="s">
        <v>18</v>
      </c>
      <c r="G19094" t="s">
        <v>25</v>
      </c>
      <c r="H19094" t="s">
        <v>64</v>
      </c>
      <c r="I19094" t="s">
        <v>95</v>
      </c>
      <c r="J19094" t="s">
        <v>95</v>
      </c>
      <c r="K19094">
        <v>1</v>
      </c>
      <c r="L19094" s="1">
        <v>41347</v>
      </c>
      <c r="M19094" s="1">
        <v>42044</v>
      </c>
      <c r="N19094" s="1">
        <v>42044</v>
      </c>
      <c r="O19094">
        <f t="shared" si="372"/>
        <v>995</v>
      </c>
    </row>
    <row r="19095" spans="1:15" x14ac:dyDescent="0.2">
      <c r="A19095" t="s">
        <v>194204</v>
      </c>
      <c r="B19095" t="s">
        <v>194205</v>
      </c>
      <c r="C19095" t="s">
        <v>194206</v>
      </c>
      <c r="D19095" t="s">
        <v>75</v>
      </c>
      <c r="E19095">
        <v>100000</v>
      </c>
      <c r="F19095" t="s">
        <v>18</v>
      </c>
      <c r="G19095" t="s">
        <v>25</v>
      </c>
      <c r="H19095" t="s">
        <v>64</v>
      </c>
      <c r="I19095" t="s">
        <v>65</v>
      </c>
      <c r="J19095" t="s">
        <v>5485</v>
      </c>
      <c r="K19095">
        <v>1</v>
      </c>
      <c r="L19095" s="1">
        <v>41602</v>
      </c>
      <c r="M19095" s="1">
        <v>41669</v>
      </c>
      <c r="N19095" s="1">
        <v>41669</v>
      </c>
      <c r="O19095">
        <f t="shared" si="372"/>
        <v>740</v>
      </c>
    </row>
    <row r="19096" spans="1:15" x14ac:dyDescent="0.2">
      <c r="A19096" t="s">
        <v>194244</v>
      </c>
      <c r="B19096" t="s">
        <v>194245</v>
      </c>
      <c r="C19096" t="s">
        <v>194246</v>
      </c>
      <c r="D19096" t="s">
        <v>194247</v>
      </c>
      <c r="E19096">
        <v>250000</v>
      </c>
      <c r="F19096" t="s">
        <v>18</v>
      </c>
      <c r="G19096" t="s">
        <v>25</v>
      </c>
      <c r="H19096" t="s">
        <v>972</v>
      </c>
      <c r="I19096" t="s">
        <v>973</v>
      </c>
      <c r="J19096" t="s">
        <v>973</v>
      </c>
      <c r="K19096">
        <v>2</v>
      </c>
      <c r="L19096" s="1">
        <v>40238</v>
      </c>
      <c r="M19096" s="1">
        <v>40948</v>
      </c>
      <c r="N19096" s="1">
        <v>41311</v>
      </c>
      <c r="O19096">
        <f t="shared" si="372"/>
        <v>2104</v>
      </c>
    </row>
    <row r="19097" spans="1:15" x14ac:dyDescent="0.2">
      <c r="A19097" t="s">
        <v>194261</v>
      </c>
      <c r="B19097" t="s">
        <v>194262</v>
      </c>
      <c r="C19097" t="s">
        <v>194263</v>
      </c>
      <c r="D19097" t="s">
        <v>7825</v>
      </c>
      <c r="E19097">
        <v>750000</v>
      </c>
      <c r="F19097" t="s">
        <v>18</v>
      </c>
      <c r="G19097" t="s">
        <v>25</v>
      </c>
      <c r="H19097" t="s">
        <v>64</v>
      </c>
      <c r="I19097" t="s">
        <v>65</v>
      </c>
      <c r="J19097" t="s">
        <v>3214</v>
      </c>
      <c r="K19097">
        <v>3</v>
      </c>
      <c r="L19097" s="1">
        <v>38806</v>
      </c>
      <c r="M19097" s="1">
        <v>39083</v>
      </c>
      <c r="N19097" s="1">
        <v>40179</v>
      </c>
      <c r="O19097">
        <f t="shared" si="372"/>
        <v>3536</v>
      </c>
    </row>
    <row r="19098" spans="1:15" x14ac:dyDescent="0.2">
      <c r="A19098" t="s">
        <v>194281</v>
      </c>
      <c r="B19098" t="s">
        <v>194282</v>
      </c>
      <c r="C19098" t="s">
        <v>194283</v>
      </c>
      <c r="D19098" t="s">
        <v>36</v>
      </c>
      <c r="E19098">
        <v>80000</v>
      </c>
      <c r="F19098" t="s">
        <v>207</v>
      </c>
      <c r="G19098" t="s">
        <v>25</v>
      </c>
      <c r="H19098" t="s">
        <v>1330</v>
      </c>
      <c r="I19098" t="s">
        <v>1331</v>
      </c>
      <c r="J19098" t="s">
        <v>6853</v>
      </c>
      <c r="K19098">
        <v>1</v>
      </c>
      <c r="L19098" s="1">
        <v>39061</v>
      </c>
      <c r="M19098" s="1">
        <v>39092</v>
      </c>
      <c r="N19098" s="1">
        <v>39092</v>
      </c>
      <c r="O19098">
        <f t="shared" si="372"/>
        <v>3281</v>
      </c>
    </row>
    <row r="19099" spans="1:15" x14ac:dyDescent="0.2">
      <c r="A19099" t="s">
        <v>194287</v>
      </c>
      <c r="B19099" t="s">
        <v>194288</v>
      </c>
      <c r="C19099" t="s">
        <v>194289</v>
      </c>
      <c r="D19099" t="s">
        <v>194290</v>
      </c>
      <c r="E19099">
        <v>1250000</v>
      </c>
      <c r="F19099" t="s">
        <v>18</v>
      </c>
      <c r="G19099" t="s">
        <v>25</v>
      </c>
      <c r="H19099" t="s">
        <v>286</v>
      </c>
      <c r="I19099" t="s">
        <v>874</v>
      </c>
      <c r="J19099" t="s">
        <v>874</v>
      </c>
      <c r="K19099">
        <v>1</v>
      </c>
      <c r="L19099" s="1">
        <v>39448</v>
      </c>
      <c r="M19099" s="1">
        <v>41801</v>
      </c>
      <c r="N19099" s="1">
        <v>41801</v>
      </c>
      <c r="O19099">
        <f t="shared" si="372"/>
        <v>2894</v>
      </c>
    </row>
    <row r="19100" spans="1:15" x14ac:dyDescent="0.2">
      <c r="A19100" t="s">
        <v>194291</v>
      </c>
      <c r="B19100" t="s">
        <v>194292</v>
      </c>
      <c r="C19100" t="s">
        <v>194293</v>
      </c>
      <c r="D19100" t="s">
        <v>165246</v>
      </c>
      <c r="E19100">
        <v>1200000</v>
      </c>
      <c r="F19100" t="s">
        <v>18</v>
      </c>
      <c r="G19100" t="s">
        <v>25</v>
      </c>
      <c r="H19100" t="s">
        <v>121</v>
      </c>
      <c r="I19100" t="s">
        <v>528</v>
      </c>
      <c r="J19100" t="s">
        <v>11122</v>
      </c>
      <c r="K19100">
        <v>1</v>
      </c>
      <c r="L19100" s="1">
        <v>40707</v>
      </c>
      <c r="M19100" s="1">
        <v>41000</v>
      </c>
      <c r="N19100" s="1">
        <v>41000</v>
      </c>
      <c r="O19100">
        <f t="shared" si="372"/>
        <v>1635</v>
      </c>
    </row>
    <row r="19101" spans="1:15" x14ac:dyDescent="0.2">
      <c r="A19101" t="s">
        <v>194294</v>
      </c>
      <c r="B19101" t="s">
        <v>194295</v>
      </c>
      <c r="C19101" t="s">
        <v>194296</v>
      </c>
      <c r="D19101" t="s">
        <v>42</v>
      </c>
      <c r="E19101">
        <v>1525000</v>
      </c>
      <c r="F19101" t="s">
        <v>18</v>
      </c>
      <c r="G19101" t="s">
        <v>25</v>
      </c>
      <c r="H19101" t="s">
        <v>89</v>
      </c>
      <c r="I19101" t="s">
        <v>3569</v>
      </c>
      <c r="J19101" t="s">
        <v>4540</v>
      </c>
      <c r="K19101">
        <v>2</v>
      </c>
      <c r="L19101" s="1">
        <v>38353</v>
      </c>
      <c r="M19101" s="1">
        <v>40773</v>
      </c>
      <c r="N19101" s="1">
        <v>41260</v>
      </c>
      <c r="O19101">
        <f t="shared" si="372"/>
        <v>3989</v>
      </c>
    </row>
    <row r="19102" spans="1:15" x14ac:dyDescent="0.2">
      <c r="A19102" t="s">
        <v>194315</v>
      </c>
      <c r="B19102" t="s">
        <v>194316</v>
      </c>
      <c r="C19102" t="s">
        <v>194317</v>
      </c>
      <c r="D19102" t="s">
        <v>194318</v>
      </c>
      <c r="E19102">
        <v>2000000</v>
      </c>
      <c r="F19102" t="s">
        <v>18</v>
      </c>
      <c r="G19102" t="s">
        <v>25</v>
      </c>
      <c r="H19102" t="s">
        <v>1080</v>
      </c>
      <c r="I19102" t="s">
        <v>1081</v>
      </c>
      <c r="J19102" t="s">
        <v>1170</v>
      </c>
      <c r="K19102">
        <v>1</v>
      </c>
      <c r="L19102" s="1">
        <v>35431</v>
      </c>
      <c r="M19102" s="1">
        <v>41919</v>
      </c>
      <c r="N19102" s="1">
        <v>41919</v>
      </c>
      <c r="O19102">
        <f t="shared" si="372"/>
        <v>6911</v>
      </c>
    </row>
    <row r="19103" spans="1:15" x14ac:dyDescent="0.2">
      <c r="A19103" t="s">
        <v>194327</v>
      </c>
      <c r="B19103" t="s">
        <v>194328</v>
      </c>
      <c r="C19103" t="s">
        <v>194329</v>
      </c>
      <c r="D19103" t="s">
        <v>194330</v>
      </c>
      <c r="E19103">
        <v>2500000</v>
      </c>
      <c r="F19103" t="s">
        <v>18</v>
      </c>
      <c r="G19103" t="s">
        <v>25</v>
      </c>
      <c r="H19103" t="s">
        <v>972</v>
      </c>
      <c r="I19103" t="s">
        <v>973</v>
      </c>
      <c r="J19103" t="s">
        <v>973</v>
      </c>
      <c r="K19103">
        <v>1</v>
      </c>
      <c r="L19103" s="1">
        <v>38838</v>
      </c>
      <c r="M19103" s="1">
        <v>41409</v>
      </c>
      <c r="N19103" s="1">
        <v>41409</v>
      </c>
      <c r="O19103">
        <f t="shared" si="372"/>
        <v>3504</v>
      </c>
    </row>
    <row r="19104" spans="1:15" x14ac:dyDescent="0.2">
      <c r="A19104" t="s">
        <v>194342</v>
      </c>
      <c r="B19104" t="s">
        <v>194343</v>
      </c>
      <c r="C19104" t="s">
        <v>194344</v>
      </c>
      <c r="D19104" t="s">
        <v>194345</v>
      </c>
      <c r="E19104">
        <v>105000</v>
      </c>
      <c r="F19104" t="s">
        <v>18</v>
      </c>
      <c r="G19104" t="s">
        <v>25</v>
      </c>
      <c r="H19104" t="s">
        <v>48321</v>
      </c>
      <c r="I19104" t="s">
        <v>62727</v>
      </c>
      <c r="J19104" t="s">
        <v>194346</v>
      </c>
      <c r="K19104">
        <v>3</v>
      </c>
      <c r="L19104" s="1">
        <v>40695</v>
      </c>
      <c r="M19104" s="1">
        <v>41023</v>
      </c>
      <c r="N19104" s="1">
        <v>41995</v>
      </c>
      <c r="O19104">
        <f t="shared" si="372"/>
        <v>1647</v>
      </c>
    </row>
    <row r="19105" spans="1:15" x14ac:dyDescent="0.2">
      <c r="A19105" t="s">
        <v>194347</v>
      </c>
      <c r="B19105" t="s">
        <v>194348</v>
      </c>
      <c r="C19105" t="s">
        <v>194349</v>
      </c>
      <c r="D19105" t="s">
        <v>42</v>
      </c>
      <c r="E19105">
        <v>60000</v>
      </c>
      <c r="F19105" t="s">
        <v>207</v>
      </c>
      <c r="G19105" t="s">
        <v>25</v>
      </c>
      <c r="H19105" t="s">
        <v>64</v>
      </c>
      <c r="I19105" t="s">
        <v>65</v>
      </c>
      <c r="J19105" t="s">
        <v>240</v>
      </c>
      <c r="K19105">
        <v>2</v>
      </c>
      <c r="L19105" s="1">
        <v>40544</v>
      </c>
      <c r="M19105" s="1">
        <v>40800</v>
      </c>
      <c r="N19105" s="1">
        <v>41598</v>
      </c>
      <c r="O19105">
        <f t="shared" si="372"/>
        <v>1798</v>
      </c>
    </row>
    <row r="19106" spans="1:15" x14ac:dyDescent="0.2">
      <c r="A19106" t="s">
        <v>194350</v>
      </c>
      <c r="B19106" t="s">
        <v>194351</v>
      </c>
      <c r="C19106" t="s">
        <v>194352</v>
      </c>
      <c r="D19106" t="s">
        <v>42</v>
      </c>
      <c r="E19106">
        <v>3000000</v>
      </c>
      <c r="F19106" t="s">
        <v>113</v>
      </c>
      <c r="G19106" t="s">
        <v>25</v>
      </c>
      <c r="H19106" t="s">
        <v>430</v>
      </c>
      <c r="I19106" t="s">
        <v>528</v>
      </c>
      <c r="J19106" t="s">
        <v>1649</v>
      </c>
      <c r="K19106">
        <v>1</v>
      </c>
      <c r="L19106" s="1">
        <v>33239</v>
      </c>
      <c r="M19106" s="1">
        <v>42265</v>
      </c>
      <c r="N19106" s="1">
        <v>42265</v>
      </c>
      <c r="O19106">
        <f t="shared" si="372"/>
        <v>9103</v>
      </c>
    </row>
    <row r="19107" spans="1:15" x14ac:dyDescent="0.2">
      <c r="A19107" t="s">
        <v>194356</v>
      </c>
      <c r="B19107" t="s">
        <v>194357</v>
      </c>
      <c r="C19107" t="s">
        <v>194358</v>
      </c>
      <c r="D19107" t="s">
        <v>42</v>
      </c>
      <c r="E19107">
        <v>750000</v>
      </c>
      <c r="F19107" t="s">
        <v>18</v>
      </c>
      <c r="G19107" t="s">
        <v>25</v>
      </c>
      <c r="H19107" t="s">
        <v>106</v>
      </c>
      <c r="I19107" t="s">
        <v>107</v>
      </c>
      <c r="J19107" t="s">
        <v>108</v>
      </c>
      <c r="K19107">
        <v>1</v>
      </c>
      <c r="L19107" s="1">
        <v>41275</v>
      </c>
      <c r="M19107" s="1">
        <v>41849</v>
      </c>
      <c r="N19107" s="1">
        <v>41849</v>
      </c>
      <c r="O19107">
        <f t="shared" si="372"/>
        <v>1067</v>
      </c>
    </row>
    <row r="19108" spans="1:15" x14ac:dyDescent="0.2">
      <c r="A19108" t="s">
        <v>194378</v>
      </c>
      <c r="B19108" t="s">
        <v>194379</v>
      </c>
      <c r="C19108" t="s">
        <v>194380</v>
      </c>
      <c r="D19108" t="s">
        <v>194381</v>
      </c>
      <c r="E19108">
        <v>200000</v>
      </c>
      <c r="F19108" t="s">
        <v>18</v>
      </c>
      <c r="G19108" t="s">
        <v>25</v>
      </c>
      <c r="H19108" t="s">
        <v>106</v>
      </c>
      <c r="I19108" t="s">
        <v>107</v>
      </c>
      <c r="J19108" t="s">
        <v>5335</v>
      </c>
      <c r="K19108">
        <v>1</v>
      </c>
      <c r="L19108" s="1">
        <v>40909</v>
      </c>
      <c r="M19108" s="1">
        <v>41426</v>
      </c>
      <c r="N19108" s="1">
        <v>41426</v>
      </c>
      <c r="O19108">
        <f t="shared" si="372"/>
        <v>1433</v>
      </c>
    </row>
    <row r="19109" spans="1:15" x14ac:dyDescent="0.2">
      <c r="A19109" t="s">
        <v>194401</v>
      </c>
      <c r="B19109" t="s">
        <v>194402</v>
      </c>
      <c r="C19109" t="s">
        <v>194403</v>
      </c>
      <c r="D19109" t="s">
        <v>194404</v>
      </c>
      <c r="E19109">
        <v>110000</v>
      </c>
      <c r="F19109" t="s">
        <v>18</v>
      </c>
      <c r="G19109" t="s">
        <v>25</v>
      </c>
      <c r="H19109" t="s">
        <v>106</v>
      </c>
      <c r="I19109" t="s">
        <v>107</v>
      </c>
      <c r="J19109" t="s">
        <v>108</v>
      </c>
      <c r="K19109">
        <v>2</v>
      </c>
      <c r="L19109" s="1">
        <v>39814</v>
      </c>
      <c r="M19109" s="1">
        <v>39814</v>
      </c>
      <c r="N19109" s="1">
        <v>40780</v>
      </c>
      <c r="O19109">
        <f t="shared" si="372"/>
        <v>2528</v>
      </c>
    </row>
    <row r="19110" spans="1:15" x14ac:dyDescent="0.2">
      <c r="A19110" t="s">
        <v>194409</v>
      </c>
      <c r="B19110" t="s">
        <v>194410</v>
      </c>
      <c r="C19110" t="s">
        <v>194411</v>
      </c>
      <c r="D19110" t="s">
        <v>655</v>
      </c>
      <c r="E19110">
        <v>2000</v>
      </c>
      <c r="F19110" t="s">
        <v>18</v>
      </c>
      <c r="G19110" t="s">
        <v>25</v>
      </c>
      <c r="H19110" t="s">
        <v>89</v>
      </c>
      <c r="I19110" t="s">
        <v>3569</v>
      </c>
      <c r="J19110" t="s">
        <v>4540</v>
      </c>
      <c r="K19110">
        <v>1</v>
      </c>
      <c r="L19110" s="1">
        <v>41640</v>
      </c>
      <c r="M19110" s="1">
        <v>41774</v>
      </c>
      <c r="N19110" s="1">
        <v>41774</v>
      </c>
      <c r="O19110">
        <f t="shared" si="372"/>
        <v>702</v>
      </c>
    </row>
    <row r="19111" spans="1:15" x14ac:dyDescent="0.2">
      <c r="A19111" t="s">
        <v>194412</v>
      </c>
      <c r="B19111" t="s">
        <v>194413</v>
      </c>
      <c r="C19111" t="s">
        <v>194414</v>
      </c>
      <c r="D19111" t="s">
        <v>194415</v>
      </c>
      <c r="E19111">
        <v>190000</v>
      </c>
      <c r="F19111" t="s">
        <v>18</v>
      </c>
      <c r="G19111" t="s">
        <v>25</v>
      </c>
      <c r="H19111" t="s">
        <v>64</v>
      </c>
      <c r="I19111" t="s">
        <v>65</v>
      </c>
      <c r="J19111" t="s">
        <v>606</v>
      </c>
      <c r="K19111">
        <v>1</v>
      </c>
      <c r="L19111" s="1">
        <v>41548</v>
      </c>
      <c r="M19111" s="1">
        <v>41940</v>
      </c>
      <c r="N19111" s="1">
        <v>41940</v>
      </c>
      <c r="O19111">
        <f t="shared" si="372"/>
        <v>794</v>
      </c>
    </row>
    <row r="19112" spans="1:15" x14ac:dyDescent="0.2">
      <c r="A19112" t="s">
        <v>194426</v>
      </c>
      <c r="B19112" t="s">
        <v>194427</v>
      </c>
      <c r="C19112" t="s">
        <v>194428</v>
      </c>
      <c r="E19112">
        <v>7500000</v>
      </c>
      <c r="F19112" t="s">
        <v>207</v>
      </c>
      <c r="G19112" t="s">
        <v>25</v>
      </c>
      <c r="H19112" t="s">
        <v>82</v>
      </c>
      <c r="I19112" t="s">
        <v>1764</v>
      </c>
      <c r="J19112" t="s">
        <v>1765</v>
      </c>
      <c r="K19112">
        <v>1</v>
      </c>
      <c r="L19112" s="1">
        <v>35431</v>
      </c>
      <c r="M19112" s="1">
        <v>36446</v>
      </c>
      <c r="N19112" s="1">
        <v>36446</v>
      </c>
      <c r="O19112">
        <f t="shared" si="372"/>
        <v>6911</v>
      </c>
    </row>
    <row r="19113" spans="1:15" x14ac:dyDescent="0.2">
      <c r="A19113" t="s">
        <v>194429</v>
      </c>
      <c r="B19113" t="s">
        <v>194430</v>
      </c>
      <c r="C19113" t="s">
        <v>194431</v>
      </c>
      <c r="D19113" t="s">
        <v>75</v>
      </c>
      <c r="E19113">
        <v>25500000</v>
      </c>
      <c r="F19113" t="s">
        <v>18</v>
      </c>
      <c r="G19113" t="s">
        <v>25</v>
      </c>
      <c r="H19113" t="s">
        <v>64</v>
      </c>
      <c r="I19113" t="s">
        <v>65</v>
      </c>
      <c r="J19113" t="s">
        <v>5540</v>
      </c>
      <c r="K19113">
        <v>1</v>
      </c>
      <c r="L19113" s="1">
        <v>36008</v>
      </c>
      <c r="M19113" s="1">
        <v>39036</v>
      </c>
      <c r="N19113" s="1">
        <v>39036</v>
      </c>
      <c r="O19113">
        <f t="shared" si="372"/>
        <v>6334</v>
      </c>
    </row>
    <row r="19114" spans="1:15" x14ac:dyDescent="0.2">
      <c r="A19114" t="s">
        <v>194446</v>
      </c>
      <c r="B19114" t="s">
        <v>194447</v>
      </c>
      <c r="D19114" t="s">
        <v>56</v>
      </c>
      <c r="E19114">
        <v>180000</v>
      </c>
      <c r="F19114" t="s">
        <v>18</v>
      </c>
      <c r="G19114" t="s">
        <v>25</v>
      </c>
      <c r="H19114" t="s">
        <v>286</v>
      </c>
      <c r="I19114" t="s">
        <v>1030</v>
      </c>
      <c r="J19114" t="s">
        <v>1030</v>
      </c>
      <c r="K19114">
        <v>1</v>
      </c>
      <c r="L19114" s="1">
        <v>39083</v>
      </c>
      <c r="M19114" s="1">
        <v>39970</v>
      </c>
      <c r="N19114" s="1">
        <v>39970</v>
      </c>
      <c r="O19114">
        <f t="shared" si="372"/>
        <v>3259</v>
      </c>
    </row>
    <row r="19115" spans="1:15" x14ac:dyDescent="0.2">
      <c r="A19115" t="s">
        <v>194454</v>
      </c>
      <c r="B19115" t="s">
        <v>194455</v>
      </c>
      <c r="C19115" t="s">
        <v>194456</v>
      </c>
      <c r="D19115" t="s">
        <v>42</v>
      </c>
      <c r="E19115">
        <v>14000000</v>
      </c>
      <c r="F19115" t="s">
        <v>18</v>
      </c>
      <c r="G19115" t="s">
        <v>25</v>
      </c>
      <c r="H19115" t="s">
        <v>89</v>
      </c>
      <c r="I19115" t="s">
        <v>589</v>
      </c>
      <c r="J19115" t="s">
        <v>589</v>
      </c>
      <c r="K19115">
        <v>2</v>
      </c>
      <c r="L19115" s="1">
        <v>36220</v>
      </c>
      <c r="M19115" s="1">
        <v>39452</v>
      </c>
      <c r="N19115" s="1">
        <v>41929</v>
      </c>
      <c r="O19115">
        <f t="shared" si="372"/>
        <v>6122</v>
      </c>
    </row>
    <row r="19116" spans="1:15" x14ac:dyDescent="0.2">
      <c r="A19116" t="s">
        <v>194477</v>
      </c>
      <c r="B19116" t="s">
        <v>194478</v>
      </c>
      <c r="C19116" t="s">
        <v>194479</v>
      </c>
      <c r="D19116" t="s">
        <v>3708</v>
      </c>
      <c r="E19116">
        <v>300000</v>
      </c>
      <c r="F19116" t="s">
        <v>18</v>
      </c>
      <c r="G19116" t="s">
        <v>25</v>
      </c>
      <c r="H19116" t="s">
        <v>158</v>
      </c>
      <c r="I19116" t="s">
        <v>244</v>
      </c>
      <c r="J19116" t="s">
        <v>327</v>
      </c>
      <c r="K19116">
        <v>1</v>
      </c>
      <c r="L19116" s="1">
        <v>40148</v>
      </c>
      <c r="M19116" s="1">
        <v>41715</v>
      </c>
      <c r="N19116" s="1">
        <v>41715</v>
      </c>
      <c r="O19116">
        <f t="shared" si="372"/>
        <v>2194</v>
      </c>
    </row>
    <row r="19117" spans="1:15" x14ac:dyDescent="0.2">
      <c r="A19117" t="s">
        <v>194482</v>
      </c>
      <c r="B19117" t="s">
        <v>194483</v>
      </c>
      <c r="C19117" t="s">
        <v>194484</v>
      </c>
      <c r="D19117" t="s">
        <v>29355</v>
      </c>
      <c r="E19117">
        <v>32100000</v>
      </c>
      <c r="F19117" t="s">
        <v>18</v>
      </c>
      <c r="G19117" t="s">
        <v>25</v>
      </c>
      <c r="H19117" t="s">
        <v>64</v>
      </c>
      <c r="I19117" t="s">
        <v>65</v>
      </c>
      <c r="J19117" t="s">
        <v>71</v>
      </c>
      <c r="K19117">
        <v>7</v>
      </c>
      <c r="L19117" s="1">
        <v>37408</v>
      </c>
      <c r="M19117" s="1">
        <v>37500</v>
      </c>
      <c r="N19117" s="1">
        <v>40099</v>
      </c>
      <c r="O19117">
        <f t="shared" si="372"/>
        <v>4934</v>
      </c>
    </row>
    <row r="19118" spans="1:15" x14ac:dyDescent="0.2">
      <c r="A19118" t="s">
        <v>194485</v>
      </c>
      <c r="B19118" t="s">
        <v>194486</v>
      </c>
      <c r="C19118" t="s">
        <v>194487</v>
      </c>
      <c r="D19118" t="s">
        <v>194488</v>
      </c>
      <c r="E19118">
        <v>275000</v>
      </c>
      <c r="F19118" t="s">
        <v>18</v>
      </c>
      <c r="G19118" t="s">
        <v>25</v>
      </c>
      <c r="H19118" t="s">
        <v>44</v>
      </c>
      <c r="I19118" t="s">
        <v>282</v>
      </c>
      <c r="J19118" t="s">
        <v>282</v>
      </c>
      <c r="K19118">
        <v>1</v>
      </c>
      <c r="L19118" s="1">
        <v>40398</v>
      </c>
      <c r="M19118" s="1">
        <v>41085</v>
      </c>
      <c r="N19118" s="1">
        <v>41085</v>
      </c>
      <c r="O19118">
        <f t="shared" si="372"/>
        <v>1944</v>
      </c>
    </row>
    <row r="19119" spans="1:15" x14ac:dyDescent="0.2">
      <c r="A19119" t="s">
        <v>194493</v>
      </c>
      <c r="B19119" t="s">
        <v>194494</v>
      </c>
      <c r="C19119" t="s">
        <v>194495</v>
      </c>
      <c r="D19119" t="s">
        <v>766</v>
      </c>
      <c r="E19119">
        <v>8000000</v>
      </c>
      <c r="F19119" t="s">
        <v>18</v>
      </c>
      <c r="G19119" t="s">
        <v>25</v>
      </c>
      <c r="H19119" t="s">
        <v>106</v>
      </c>
      <c r="I19119" t="s">
        <v>107</v>
      </c>
      <c r="J19119" t="s">
        <v>108</v>
      </c>
      <c r="K19119">
        <v>1</v>
      </c>
      <c r="L19119" s="1">
        <v>37987</v>
      </c>
      <c r="M19119" s="1">
        <v>39565</v>
      </c>
      <c r="N19119" s="1">
        <v>39565</v>
      </c>
      <c r="O19119">
        <f t="shared" si="372"/>
        <v>4355</v>
      </c>
    </row>
    <row r="19120" spans="1:15" x14ac:dyDescent="0.2">
      <c r="A19120" t="s">
        <v>194508</v>
      </c>
      <c r="B19120" t="s">
        <v>194509</v>
      </c>
      <c r="C19120" t="s">
        <v>194510</v>
      </c>
      <c r="D19120" t="s">
        <v>24101</v>
      </c>
      <c r="E19120">
        <v>100000</v>
      </c>
      <c r="F19120" t="s">
        <v>18</v>
      </c>
      <c r="G19120" t="s">
        <v>25</v>
      </c>
      <c r="H19120" t="s">
        <v>64</v>
      </c>
      <c r="I19120" t="s">
        <v>65</v>
      </c>
      <c r="J19120" t="s">
        <v>66</v>
      </c>
      <c r="K19120">
        <v>1</v>
      </c>
      <c r="L19120" s="1">
        <v>41275</v>
      </c>
      <c r="M19120" s="1">
        <v>41944</v>
      </c>
      <c r="N19120" s="1">
        <v>41944</v>
      </c>
      <c r="O19120">
        <f t="shared" si="372"/>
        <v>1067</v>
      </c>
    </row>
    <row r="19121" spans="1:15" x14ac:dyDescent="0.2">
      <c r="A19121" t="s">
        <v>194511</v>
      </c>
      <c r="B19121" t="s">
        <v>194512</v>
      </c>
      <c r="C19121" t="s">
        <v>194513</v>
      </c>
      <c r="D19121" t="s">
        <v>194514</v>
      </c>
      <c r="E19121">
        <v>10000</v>
      </c>
      <c r="F19121" t="s">
        <v>18</v>
      </c>
      <c r="G19121" t="s">
        <v>25</v>
      </c>
      <c r="H19121" t="s">
        <v>158</v>
      </c>
      <c r="I19121" t="s">
        <v>244</v>
      </c>
      <c r="J19121" t="s">
        <v>244</v>
      </c>
      <c r="K19121">
        <v>1</v>
      </c>
      <c r="L19121" s="1">
        <v>41522</v>
      </c>
      <c r="M19121" s="1">
        <v>41566</v>
      </c>
      <c r="N19121" s="1">
        <v>41566</v>
      </c>
      <c r="O19121">
        <f t="shared" si="372"/>
        <v>820</v>
      </c>
    </row>
    <row r="19122" spans="1:15" x14ac:dyDescent="0.2">
      <c r="A19122" t="s">
        <v>194534</v>
      </c>
      <c r="B19122" t="s">
        <v>194535</v>
      </c>
      <c r="C19122" t="s">
        <v>194536</v>
      </c>
      <c r="D19122" t="s">
        <v>194537</v>
      </c>
      <c r="E19122">
        <v>4700000</v>
      </c>
      <c r="F19122" t="s">
        <v>18</v>
      </c>
      <c r="G19122" t="s">
        <v>25</v>
      </c>
      <c r="H19122" t="s">
        <v>64</v>
      </c>
      <c r="I19122" t="s">
        <v>65</v>
      </c>
      <c r="J19122" t="s">
        <v>984</v>
      </c>
      <c r="K19122">
        <v>2</v>
      </c>
      <c r="L19122" s="1">
        <v>38718</v>
      </c>
      <c r="M19122" s="1">
        <v>40491</v>
      </c>
      <c r="N19122" s="1">
        <v>41558</v>
      </c>
      <c r="O19122">
        <f t="shared" si="372"/>
        <v>3624</v>
      </c>
    </row>
    <row r="19123" spans="1:15" x14ac:dyDescent="0.2">
      <c r="A19123" t="s">
        <v>194541</v>
      </c>
      <c r="B19123" t="s">
        <v>194542</v>
      </c>
      <c r="C19123" t="s">
        <v>194543</v>
      </c>
      <c r="D19123" t="s">
        <v>45247</v>
      </c>
      <c r="E19123">
        <v>34000000</v>
      </c>
      <c r="F19123" t="s">
        <v>18</v>
      </c>
      <c r="G19123" t="s">
        <v>25</v>
      </c>
      <c r="H19123" t="s">
        <v>808</v>
      </c>
      <c r="I19123" t="s">
        <v>809</v>
      </c>
      <c r="J19123" t="s">
        <v>810</v>
      </c>
      <c r="K19123">
        <v>3</v>
      </c>
      <c r="L19123" s="1">
        <v>38991</v>
      </c>
      <c r="M19123" s="1">
        <v>40584</v>
      </c>
      <c r="N19123" s="1">
        <v>40807</v>
      </c>
      <c r="O19123">
        <f t="shared" si="372"/>
        <v>3351</v>
      </c>
    </row>
    <row r="19124" spans="1:15" x14ac:dyDescent="0.2">
      <c r="A19124" t="s">
        <v>194544</v>
      </c>
      <c r="B19124" t="s">
        <v>194545</v>
      </c>
      <c r="C19124" t="s">
        <v>194546</v>
      </c>
      <c r="D19124" t="s">
        <v>17632</v>
      </c>
      <c r="E19124">
        <v>85000000</v>
      </c>
      <c r="F19124" t="s">
        <v>689</v>
      </c>
      <c r="G19124" t="s">
        <v>25</v>
      </c>
      <c r="H19124" t="s">
        <v>158</v>
      </c>
      <c r="I19124" t="s">
        <v>244</v>
      </c>
      <c r="J19124" t="s">
        <v>6959</v>
      </c>
      <c r="K19124">
        <v>2</v>
      </c>
      <c r="L19124" s="1">
        <v>36161</v>
      </c>
      <c r="M19124" s="1">
        <v>38145</v>
      </c>
      <c r="N19124" s="1">
        <v>38342</v>
      </c>
      <c r="O19124">
        <f t="shared" si="372"/>
        <v>6181</v>
      </c>
    </row>
    <row r="19125" spans="1:15" x14ac:dyDescent="0.2">
      <c r="A19125" t="s">
        <v>194550</v>
      </c>
      <c r="B19125" t="s">
        <v>194551</v>
      </c>
      <c r="C19125" t="s">
        <v>194552</v>
      </c>
      <c r="D19125" t="s">
        <v>50</v>
      </c>
      <c r="E19125">
        <v>2000000</v>
      </c>
      <c r="F19125" t="s">
        <v>18</v>
      </c>
      <c r="G19125" t="s">
        <v>25</v>
      </c>
      <c r="H19125" t="s">
        <v>208</v>
      </c>
      <c r="I19125" t="s">
        <v>15014</v>
      </c>
      <c r="J19125" t="s">
        <v>194553</v>
      </c>
      <c r="K19125">
        <v>1</v>
      </c>
      <c r="L19125" s="1">
        <v>39448</v>
      </c>
      <c r="M19125" s="1">
        <v>40102</v>
      </c>
      <c r="N19125" s="1">
        <v>40102</v>
      </c>
      <c r="O19125">
        <f t="shared" si="372"/>
        <v>2894</v>
      </c>
    </row>
    <row r="19126" spans="1:15" x14ac:dyDescent="0.2">
      <c r="A19126" t="s">
        <v>194566</v>
      </c>
      <c r="B19126" t="s">
        <v>194567</v>
      </c>
      <c r="C19126" t="s">
        <v>194568</v>
      </c>
      <c r="D19126" t="s">
        <v>1503</v>
      </c>
      <c r="E19126">
        <v>50000000</v>
      </c>
      <c r="F19126" t="s">
        <v>18</v>
      </c>
      <c r="G19126" t="s">
        <v>25</v>
      </c>
      <c r="H19126" t="s">
        <v>286</v>
      </c>
      <c r="I19126" t="s">
        <v>1030</v>
      </c>
      <c r="J19126" t="s">
        <v>1030</v>
      </c>
      <c r="K19126">
        <v>1</v>
      </c>
      <c r="L19126" s="1">
        <v>36161</v>
      </c>
      <c r="M19126" s="1">
        <v>38935</v>
      </c>
      <c r="N19126" s="1">
        <v>38935</v>
      </c>
      <c r="O19126">
        <f t="shared" si="372"/>
        <v>6181</v>
      </c>
    </row>
    <row r="19127" spans="1:15" x14ac:dyDescent="0.2">
      <c r="A19127" t="s">
        <v>194569</v>
      </c>
      <c r="B19127" t="s">
        <v>194570</v>
      </c>
      <c r="C19127" t="s">
        <v>194571</v>
      </c>
      <c r="D19127" t="s">
        <v>56</v>
      </c>
      <c r="E19127">
        <v>1065000</v>
      </c>
      <c r="F19127" t="s">
        <v>18</v>
      </c>
      <c r="G19127" t="s">
        <v>25</v>
      </c>
      <c r="H19127" t="s">
        <v>430</v>
      </c>
      <c r="I19127" t="s">
        <v>6983</v>
      </c>
      <c r="J19127" t="s">
        <v>6984</v>
      </c>
      <c r="K19127">
        <v>2</v>
      </c>
      <c r="L19127" s="1">
        <v>38718</v>
      </c>
      <c r="M19127" s="1">
        <v>39995</v>
      </c>
      <c r="N19127" s="1">
        <v>40646</v>
      </c>
      <c r="O19127">
        <f t="shared" si="372"/>
        <v>3624</v>
      </c>
    </row>
    <row r="19128" spans="1:15" x14ac:dyDescent="0.2">
      <c r="A19128" t="s">
        <v>194579</v>
      </c>
      <c r="B19128" t="s">
        <v>194580</v>
      </c>
      <c r="C19128" t="s">
        <v>194581</v>
      </c>
      <c r="D19128" t="s">
        <v>194582</v>
      </c>
      <c r="E19128">
        <v>800000</v>
      </c>
      <c r="F19128" t="s">
        <v>18</v>
      </c>
      <c r="G19128" t="s">
        <v>25</v>
      </c>
      <c r="H19128" t="s">
        <v>106</v>
      </c>
      <c r="I19128" t="s">
        <v>107</v>
      </c>
      <c r="J19128" t="s">
        <v>108</v>
      </c>
      <c r="K19128">
        <v>1</v>
      </c>
      <c r="L19128" s="1">
        <v>41966</v>
      </c>
      <c r="M19128" s="1">
        <v>42180</v>
      </c>
      <c r="N19128" s="1">
        <v>42180</v>
      </c>
      <c r="O19128">
        <f t="shared" si="372"/>
        <v>376</v>
      </c>
    </row>
    <row r="19129" spans="1:15" x14ac:dyDescent="0.2">
      <c r="A19129" t="s">
        <v>194597</v>
      </c>
      <c r="B19129" t="s">
        <v>194598</v>
      </c>
      <c r="C19129" t="s">
        <v>194599</v>
      </c>
      <c r="D19129" t="s">
        <v>317</v>
      </c>
      <c r="E19129">
        <v>3000000</v>
      </c>
      <c r="F19129" t="s">
        <v>18</v>
      </c>
      <c r="G19129" t="s">
        <v>25</v>
      </c>
      <c r="H19129" t="s">
        <v>582</v>
      </c>
      <c r="I19129" t="s">
        <v>15292</v>
      </c>
      <c r="J19129" t="s">
        <v>194600</v>
      </c>
      <c r="K19129">
        <v>2</v>
      </c>
      <c r="L19129" s="1">
        <v>39814</v>
      </c>
      <c r="M19129" s="1">
        <v>42153</v>
      </c>
      <c r="N19129" s="1">
        <v>42258</v>
      </c>
      <c r="O19129">
        <f t="shared" si="372"/>
        <v>2528</v>
      </c>
    </row>
    <row r="19130" spans="1:15" x14ac:dyDescent="0.2">
      <c r="A19130" t="s">
        <v>194601</v>
      </c>
      <c r="B19130" t="s">
        <v>194602</v>
      </c>
      <c r="C19130" t="s">
        <v>194603</v>
      </c>
      <c r="D19130" t="s">
        <v>42</v>
      </c>
      <c r="E19130">
        <v>10000000</v>
      </c>
      <c r="F19130" t="s">
        <v>18</v>
      </c>
      <c r="G19130" t="s">
        <v>25</v>
      </c>
      <c r="H19130" t="s">
        <v>64</v>
      </c>
      <c r="I19130" t="s">
        <v>65</v>
      </c>
      <c r="J19130" t="s">
        <v>1251</v>
      </c>
      <c r="K19130">
        <v>1</v>
      </c>
      <c r="L19130" s="1">
        <v>36892</v>
      </c>
      <c r="M19130" s="1">
        <v>38498</v>
      </c>
      <c r="N19130" s="1">
        <v>38498</v>
      </c>
      <c r="O19130">
        <f t="shared" si="372"/>
        <v>5450</v>
      </c>
    </row>
    <row r="19131" spans="1:15" x14ac:dyDescent="0.2">
      <c r="A19131" t="s">
        <v>194627</v>
      </c>
      <c r="B19131" t="s">
        <v>194628</v>
      </c>
      <c r="C19131" t="s">
        <v>194629</v>
      </c>
      <c r="D19131" t="s">
        <v>264</v>
      </c>
      <c r="E19131">
        <v>600000</v>
      </c>
      <c r="F19131" t="s">
        <v>18</v>
      </c>
      <c r="G19131" t="s">
        <v>25</v>
      </c>
      <c r="H19131" t="s">
        <v>106</v>
      </c>
      <c r="I19131" t="s">
        <v>1621</v>
      </c>
      <c r="J19131" t="s">
        <v>125423</v>
      </c>
      <c r="K19131">
        <v>1</v>
      </c>
      <c r="L19131" s="1">
        <v>41487</v>
      </c>
      <c r="M19131" s="1">
        <v>41563</v>
      </c>
      <c r="N19131" s="1">
        <v>41563</v>
      </c>
      <c r="O19131">
        <f t="shared" si="372"/>
        <v>855</v>
      </c>
    </row>
    <row r="19132" spans="1:15" x14ac:dyDescent="0.2">
      <c r="A19132" t="s">
        <v>194650</v>
      </c>
      <c r="B19132" t="s">
        <v>194651</v>
      </c>
      <c r="C19132" t="s">
        <v>194652</v>
      </c>
      <c r="D19132" t="s">
        <v>194653</v>
      </c>
      <c r="E19132">
        <v>50000</v>
      </c>
      <c r="F19132" t="s">
        <v>18</v>
      </c>
      <c r="G19132" t="s">
        <v>25</v>
      </c>
      <c r="H19132" t="s">
        <v>64</v>
      </c>
      <c r="I19132" t="s">
        <v>65</v>
      </c>
      <c r="J19132" t="s">
        <v>71</v>
      </c>
      <c r="K19132">
        <v>1</v>
      </c>
      <c r="L19132" s="1">
        <v>40210</v>
      </c>
      <c r="M19132" s="1">
        <v>40210</v>
      </c>
      <c r="N19132" s="1">
        <v>40210</v>
      </c>
      <c r="O19132">
        <f t="shared" si="372"/>
        <v>2132</v>
      </c>
    </row>
    <row r="19133" spans="1:15" x14ac:dyDescent="0.2">
      <c r="A19133" t="s">
        <v>194670</v>
      </c>
      <c r="B19133" t="s">
        <v>194671</v>
      </c>
      <c r="C19133" t="s">
        <v>194672</v>
      </c>
      <c r="D19133" t="s">
        <v>194673</v>
      </c>
      <c r="E19133">
        <v>5100000</v>
      </c>
      <c r="F19133" t="s">
        <v>18</v>
      </c>
      <c r="G19133" t="s">
        <v>25</v>
      </c>
      <c r="H19133" t="s">
        <v>64</v>
      </c>
      <c r="I19133" t="s">
        <v>65</v>
      </c>
      <c r="J19133" t="s">
        <v>66</v>
      </c>
      <c r="K19133">
        <v>1</v>
      </c>
      <c r="L19133" s="1">
        <v>41640</v>
      </c>
      <c r="M19133" s="1">
        <v>42342</v>
      </c>
      <c r="N19133" s="1">
        <v>42342</v>
      </c>
      <c r="O19133">
        <f t="shared" si="372"/>
        <v>702</v>
      </c>
    </row>
    <row r="19134" spans="1:15" x14ac:dyDescent="0.2">
      <c r="A19134" t="s">
        <v>194701</v>
      </c>
      <c r="B19134" t="s">
        <v>194702</v>
      </c>
      <c r="D19134" t="s">
        <v>42</v>
      </c>
      <c r="E19134">
        <v>14500000</v>
      </c>
      <c r="F19134" t="s">
        <v>18</v>
      </c>
      <c r="G19134" t="s">
        <v>25</v>
      </c>
      <c r="H19134" t="s">
        <v>64</v>
      </c>
      <c r="I19134" t="s">
        <v>65</v>
      </c>
      <c r="J19134" t="s">
        <v>606</v>
      </c>
      <c r="K19134">
        <v>2</v>
      </c>
      <c r="L19134" s="1">
        <v>35796</v>
      </c>
      <c r="M19134" s="1">
        <v>37284</v>
      </c>
      <c r="N19134" s="1">
        <v>38848</v>
      </c>
      <c r="O19134">
        <f t="shared" si="372"/>
        <v>6546</v>
      </c>
    </row>
    <row r="19135" spans="1:15" x14ac:dyDescent="0.2">
      <c r="A19135" t="s">
        <v>194740</v>
      </c>
      <c r="B19135" t="s">
        <v>194741</v>
      </c>
      <c r="C19135" t="s">
        <v>194742</v>
      </c>
      <c r="D19135" t="s">
        <v>42</v>
      </c>
      <c r="E19135">
        <v>331000</v>
      </c>
      <c r="F19135" t="s">
        <v>18</v>
      </c>
      <c r="G19135" t="s">
        <v>25</v>
      </c>
      <c r="H19135" t="s">
        <v>644</v>
      </c>
      <c r="I19135" t="s">
        <v>645</v>
      </c>
      <c r="J19135" t="s">
        <v>645</v>
      </c>
      <c r="K19135">
        <v>1</v>
      </c>
      <c r="L19135" s="1">
        <v>40544</v>
      </c>
      <c r="M19135" s="1">
        <v>40611</v>
      </c>
      <c r="N19135" s="1">
        <v>40611</v>
      </c>
      <c r="O19135">
        <f t="shared" si="372"/>
        <v>1798</v>
      </c>
    </row>
    <row r="19136" spans="1:15" x14ac:dyDescent="0.2">
      <c r="A19136" t="s">
        <v>194743</v>
      </c>
      <c r="B19136" t="s">
        <v>194744</v>
      </c>
      <c r="C19136" t="s">
        <v>194745</v>
      </c>
      <c r="D19136" t="s">
        <v>70</v>
      </c>
      <c r="E19136">
        <v>600000</v>
      </c>
      <c r="F19136" t="s">
        <v>207</v>
      </c>
      <c r="G19136" t="s">
        <v>25</v>
      </c>
      <c r="H19136" t="s">
        <v>64</v>
      </c>
      <c r="I19136" t="s">
        <v>95</v>
      </c>
      <c r="J19136" t="s">
        <v>95</v>
      </c>
      <c r="K19136">
        <v>2</v>
      </c>
      <c r="L19136" s="1">
        <v>40238</v>
      </c>
      <c r="M19136" s="1">
        <v>40330</v>
      </c>
      <c r="N19136" s="1">
        <v>40483</v>
      </c>
      <c r="O19136">
        <f t="shared" si="372"/>
        <v>2104</v>
      </c>
    </row>
    <row r="19137" spans="1:15" x14ac:dyDescent="0.2">
      <c r="A19137" t="s">
        <v>194752</v>
      </c>
      <c r="B19137" t="s">
        <v>194753</v>
      </c>
      <c r="C19137" t="s">
        <v>194754</v>
      </c>
      <c r="D19137" t="s">
        <v>1384</v>
      </c>
      <c r="E19137">
        <v>10250000</v>
      </c>
      <c r="F19137" t="s">
        <v>18</v>
      </c>
      <c r="G19137" t="s">
        <v>25</v>
      </c>
      <c r="H19137" t="s">
        <v>64</v>
      </c>
      <c r="I19137" t="s">
        <v>65</v>
      </c>
      <c r="J19137" t="s">
        <v>723</v>
      </c>
      <c r="K19137">
        <v>2</v>
      </c>
      <c r="L19137" s="1">
        <v>38353</v>
      </c>
      <c r="M19137" s="1">
        <v>39797</v>
      </c>
      <c r="N19137" s="1">
        <v>40584</v>
      </c>
      <c r="O19137">
        <f t="shared" si="372"/>
        <v>3989</v>
      </c>
    </row>
    <row r="19138" spans="1:15" x14ac:dyDescent="0.2">
      <c r="A19138" t="s">
        <v>194764</v>
      </c>
      <c r="B19138" t="s">
        <v>194765</v>
      </c>
      <c r="C19138" t="s">
        <v>194766</v>
      </c>
      <c r="D19138" t="s">
        <v>42</v>
      </c>
      <c r="E19138">
        <v>29500000</v>
      </c>
      <c r="F19138" t="s">
        <v>18</v>
      </c>
      <c r="G19138" t="s">
        <v>25</v>
      </c>
      <c r="H19138" t="s">
        <v>430</v>
      </c>
      <c r="I19138" t="s">
        <v>528</v>
      </c>
      <c r="J19138" t="s">
        <v>323</v>
      </c>
      <c r="K19138">
        <v>3</v>
      </c>
      <c r="L19138" s="1">
        <v>35065</v>
      </c>
      <c r="M19138" s="1">
        <v>38468</v>
      </c>
      <c r="N19138" s="1">
        <v>40267</v>
      </c>
      <c r="O19138">
        <f t="shared" si="372"/>
        <v>7277</v>
      </c>
    </row>
    <row r="19139" spans="1:15" x14ac:dyDescent="0.2">
      <c r="A19139" t="s">
        <v>194798</v>
      </c>
      <c r="B19139" t="s">
        <v>194799</v>
      </c>
      <c r="C19139" t="s">
        <v>194800</v>
      </c>
      <c r="D19139" t="s">
        <v>1384</v>
      </c>
      <c r="E19139">
        <v>10000000</v>
      </c>
      <c r="F19139" t="s">
        <v>113</v>
      </c>
      <c r="G19139" t="s">
        <v>25</v>
      </c>
      <c r="H19139" t="s">
        <v>64</v>
      </c>
      <c r="I19139" t="s">
        <v>65</v>
      </c>
      <c r="J19139" t="s">
        <v>723</v>
      </c>
      <c r="K19139">
        <v>1</v>
      </c>
      <c r="L19139" s="1">
        <v>36526</v>
      </c>
      <c r="M19139" s="1">
        <v>38718</v>
      </c>
      <c r="N19139" s="1">
        <v>38718</v>
      </c>
      <c r="O19139">
        <f t="shared" si="372"/>
        <v>5816</v>
      </c>
    </row>
    <row r="19140" spans="1:15" x14ac:dyDescent="0.2">
      <c r="A19140" t="s">
        <v>194820</v>
      </c>
      <c r="B19140" t="s">
        <v>194821</v>
      </c>
      <c r="D19140" t="s">
        <v>1401</v>
      </c>
      <c r="E19140">
        <v>365000</v>
      </c>
      <c r="F19140" t="s">
        <v>18</v>
      </c>
      <c r="G19140" t="s">
        <v>25</v>
      </c>
      <c r="H19140" t="s">
        <v>99</v>
      </c>
      <c r="I19140" t="s">
        <v>100</v>
      </c>
      <c r="J19140" t="s">
        <v>81435</v>
      </c>
      <c r="K19140">
        <v>2</v>
      </c>
      <c r="L19140" s="1">
        <v>40179</v>
      </c>
      <c r="M19140" s="1">
        <v>40463</v>
      </c>
      <c r="N19140" s="1">
        <v>41157</v>
      </c>
      <c r="O19140">
        <f t="shared" si="372"/>
        <v>2163</v>
      </c>
    </row>
    <row r="19141" spans="1:15" x14ac:dyDescent="0.2">
      <c r="A19141" t="s">
        <v>194832</v>
      </c>
      <c r="B19141" t="s">
        <v>194833</v>
      </c>
      <c r="C19141" t="s">
        <v>194834</v>
      </c>
      <c r="D19141" t="s">
        <v>70</v>
      </c>
      <c r="E19141">
        <v>50000</v>
      </c>
      <c r="F19141" t="s">
        <v>18</v>
      </c>
      <c r="G19141" t="s">
        <v>25</v>
      </c>
      <c r="H19141" t="s">
        <v>286</v>
      </c>
      <c r="I19141" t="s">
        <v>874</v>
      </c>
      <c r="J19141" t="s">
        <v>874</v>
      </c>
      <c r="K19141">
        <v>1</v>
      </c>
      <c r="L19141" s="1">
        <v>40179</v>
      </c>
      <c r="M19141" s="1">
        <v>41092</v>
      </c>
      <c r="N19141" s="1">
        <v>41092</v>
      </c>
      <c r="O19141">
        <f t="shared" si="372"/>
        <v>2163</v>
      </c>
    </row>
    <row r="19142" spans="1:15" x14ac:dyDescent="0.2">
      <c r="A19142" t="s">
        <v>194835</v>
      </c>
      <c r="B19142" t="s">
        <v>194836</v>
      </c>
      <c r="C19142" t="s">
        <v>194837</v>
      </c>
      <c r="D19142" t="s">
        <v>1392</v>
      </c>
      <c r="E19142">
        <v>4900000</v>
      </c>
      <c r="F19142" t="s">
        <v>207</v>
      </c>
      <c r="G19142" t="s">
        <v>25</v>
      </c>
      <c r="H19142" t="s">
        <v>64</v>
      </c>
      <c r="I19142" t="s">
        <v>95</v>
      </c>
      <c r="J19142" t="s">
        <v>376</v>
      </c>
      <c r="K19142">
        <v>2</v>
      </c>
      <c r="L19142" s="1">
        <v>37987</v>
      </c>
      <c r="M19142" s="1">
        <v>38930</v>
      </c>
      <c r="N19142" s="1">
        <v>39448</v>
      </c>
      <c r="O19142">
        <f t="shared" si="372"/>
        <v>4355</v>
      </c>
    </row>
    <row r="19143" spans="1:15" x14ac:dyDescent="0.2">
      <c r="A19143" t="s">
        <v>194848</v>
      </c>
      <c r="B19143" t="s">
        <v>194849</v>
      </c>
      <c r="C19143" t="s">
        <v>194850</v>
      </c>
      <c r="D19143" t="s">
        <v>1384</v>
      </c>
      <c r="E19143">
        <v>35000000</v>
      </c>
      <c r="F19143" t="s">
        <v>113</v>
      </c>
      <c r="G19143" t="s">
        <v>25</v>
      </c>
      <c r="H19143" t="s">
        <v>64</v>
      </c>
      <c r="I19143" t="s">
        <v>65</v>
      </c>
      <c r="J19143" t="s">
        <v>1103</v>
      </c>
      <c r="K19143">
        <v>2</v>
      </c>
      <c r="L19143" s="1">
        <v>37987</v>
      </c>
      <c r="M19143" s="1">
        <v>38626</v>
      </c>
      <c r="N19143" s="1">
        <v>39316</v>
      </c>
      <c r="O19143">
        <f t="shared" si="372"/>
        <v>4355</v>
      </c>
    </row>
    <row r="19144" spans="1:15" x14ac:dyDescent="0.2">
      <c r="A19144" t="s">
        <v>194885</v>
      </c>
      <c r="B19144" t="s">
        <v>194886</v>
      </c>
      <c r="C19144" t="s">
        <v>194887</v>
      </c>
      <c r="D19144" t="s">
        <v>194888</v>
      </c>
      <c r="E19144">
        <v>300000</v>
      </c>
      <c r="F19144" t="s">
        <v>18</v>
      </c>
      <c r="G19144" t="s">
        <v>25</v>
      </c>
      <c r="H19144" t="s">
        <v>135</v>
      </c>
      <c r="I19144" t="s">
        <v>136</v>
      </c>
      <c r="J19144" t="s">
        <v>1114</v>
      </c>
      <c r="K19144">
        <v>1</v>
      </c>
      <c r="L19144" s="1">
        <v>41671</v>
      </c>
      <c r="M19144" s="1">
        <v>41897</v>
      </c>
      <c r="N19144" s="1">
        <v>41897</v>
      </c>
      <c r="O19144">
        <f t="shared" si="372"/>
        <v>671</v>
      </c>
    </row>
    <row r="19145" spans="1:15" x14ac:dyDescent="0.2">
      <c r="A19145" t="s">
        <v>194910</v>
      </c>
      <c r="B19145" t="s">
        <v>194911</v>
      </c>
      <c r="C19145" t="s">
        <v>194912</v>
      </c>
      <c r="D19145" t="s">
        <v>741</v>
      </c>
      <c r="E19145">
        <v>5000000</v>
      </c>
      <c r="F19145" t="s">
        <v>18</v>
      </c>
      <c r="G19145" t="s">
        <v>25</v>
      </c>
      <c r="H19145" t="s">
        <v>64</v>
      </c>
      <c r="I19145" t="s">
        <v>65</v>
      </c>
      <c r="J19145" t="s">
        <v>1103</v>
      </c>
      <c r="K19145">
        <v>1</v>
      </c>
      <c r="L19145" s="1">
        <v>41275</v>
      </c>
      <c r="M19145" s="1">
        <v>41520</v>
      </c>
      <c r="N19145" s="1">
        <v>41520</v>
      </c>
      <c r="O19145">
        <f t="shared" si="372"/>
        <v>1067</v>
      </c>
    </row>
    <row r="19146" spans="1:15" x14ac:dyDescent="0.2">
      <c r="A19146" t="s">
        <v>194913</v>
      </c>
      <c r="B19146" t="s">
        <v>194914</v>
      </c>
      <c r="C19146" t="s">
        <v>194915</v>
      </c>
      <c r="D19146" t="s">
        <v>194916</v>
      </c>
      <c r="E19146">
        <v>2500000</v>
      </c>
      <c r="F19146" t="s">
        <v>18</v>
      </c>
      <c r="G19146" t="s">
        <v>25</v>
      </c>
      <c r="H19146" t="s">
        <v>485</v>
      </c>
      <c r="I19146" t="s">
        <v>905</v>
      </c>
      <c r="J19146" t="s">
        <v>35101</v>
      </c>
      <c r="K19146">
        <v>2</v>
      </c>
      <c r="L19146" s="1">
        <v>41138</v>
      </c>
      <c r="M19146" s="1">
        <v>41859</v>
      </c>
      <c r="N19146" s="1">
        <v>41869</v>
      </c>
      <c r="O19146">
        <f t="shared" si="372"/>
        <v>1204</v>
      </c>
    </row>
    <row r="19147" spans="1:15" x14ac:dyDescent="0.2">
      <c r="A19147" t="s">
        <v>194923</v>
      </c>
      <c r="B19147" t="s">
        <v>194924</v>
      </c>
      <c r="C19147" t="s">
        <v>194925</v>
      </c>
      <c r="D19147" t="s">
        <v>194926</v>
      </c>
      <c r="E19147">
        <v>2500000</v>
      </c>
      <c r="F19147" t="s">
        <v>18</v>
      </c>
      <c r="G19147" t="s">
        <v>25</v>
      </c>
      <c r="H19147" t="s">
        <v>64</v>
      </c>
      <c r="I19147" t="s">
        <v>65</v>
      </c>
      <c r="J19147" t="s">
        <v>271</v>
      </c>
      <c r="K19147">
        <v>1</v>
      </c>
      <c r="L19147" s="1">
        <v>41730</v>
      </c>
      <c r="M19147" s="1">
        <v>41890</v>
      </c>
      <c r="N19147" s="1">
        <v>41890</v>
      </c>
      <c r="O19147">
        <f t="shared" si="372"/>
        <v>612</v>
      </c>
    </row>
    <row r="19148" spans="1:15" x14ac:dyDescent="0.2">
      <c r="A19148" t="s">
        <v>194934</v>
      </c>
      <c r="B19148" t="s">
        <v>194935</v>
      </c>
      <c r="C19148" t="s">
        <v>194936</v>
      </c>
      <c r="D19148" t="s">
        <v>42</v>
      </c>
      <c r="E19148">
        <v>1000000</v>
      </c>
      <c r="F19148" t="s">
        <v>18</v>
      </c>
      <c r="G19148" t="s">
        <v>25</v>
      </c>
      <c r="H19148" t="s">
        <v>99</v>
      </c>
      <c r="I19148" t="s">
        <v>100</v>
      </c>
      <c r="J19148" t="s">
        <v>6902</v>
      </c>
      <c r="K19148">
        <v>1</v>
      </c>
      <c r="L19148" s="1">
        <v>35065</v>
      </c>
      <c r="M19148" s="1">
        <v>39899</v>
      </c>
      <c r="N19148" s="1">
        <v>39899</v>
      </c>
      <c r="O19148">
        <f t="shared" si="372"/>
        <v>7277</v>
      </c>
    </row>
    <row r="19149" spans="1:15" x14ac:dyDescent="0.2">
      <c r="A19149" t="s">
        <v>194945</v>
      </c>
      <c r="B19149" t="s">
        <v>194946</v>
      </c>
      <c r="C19149" t="s">
        <v>194947</v>
      </c>
      <c r="D19149" t="s">
        <v>194948</v>
      </c>
      <c r="E19149">
        <v>1000000</v>
      </c>
      <c r="F19149" t="s">
        <v>18</v>
      </c>
      <c r="G19149" t="s">
        <v>25</v>
      </c>
      <c r="H19149" t="s">
        <v>64</v>
      </c>
      <c r="I19149" t="s">
        <v>65</v>
      </c>
      <c r="J19149" t="s">
        <v>71</v>
      </c>
      <c r="K19149">
        <v>1</v>
      </c>
      <c r="L19149" s="1">
        <v>40909</v>
      </c>
      <c r="M19149" s="1">
        <v>41263</v>
      </c>
      <c r="N19149" s="1">
        <v>41263</v>
      </c>
      <c r="O19149">
        <f t="shared" si="372"/>
        <v>1433</v>
      </c>
    </row>
    <row r="19150" spans="1:15" x14ac:dyDescent="0.2">
      <c r="A19150" t="s">
        <v>194952</v>
      </c>
      <c r="B19150" t="s">
        <v>194953</v>
      </c>
      <c r="C19150" t="s">
        <v>194954</v>
      </c>
      <c r="D19150" t="s">
        <v>194955</v>
      </c>
      <c r="E19150">
        <v>78000000</v>
      </c>
      <c r="F19150" t="s">
        <v>18</v>
      </c>
      <c r="G19150" t="s">
        <v>25</v>
      </c>
      <c r="H19150" t="s">
        <v>64</v>
      </c>
      <c r="I19150" t="s">
        <v>95</v>
      </c>
      <c r="J19150" t="s">
        <v>6966</v>
      </c>
      <c r="K19150">
        <v>3</v>
      </c>
      <c r="L19150" s="1">
        <v>38353</v>
      </c>
      <c r="M19150" s="1">
        <v>41040</v>
      </c>
      <c r="N19150" s="1">
        <v>41823</v>
      </c>
      <c r="O19150">
        <f t="shared" si="372"/>
        <v>3989</v>
      </c>
    </row>
    <row r="19151" spans="1:15" x14ac:dyDescent="0.2">
      <c r="A19151" t="s">
        <v>194987</v>
      </c>
      <c r="B19151" t="s">
        <v>194988</v>
      </c>
      <c r="C19151" t="s">
        <v>194989</v>
      </c>
      <c r="D19151" t="s">
        <v>194990</v>
      </c>
      <c r="E19151">
        <v>250000</v>
      </c>
      <c r="F19151" t="s">
        <v>18</v>
      </c>
      <c r="G19151" t="s">
        <v>25</v>
      </c>
      <c r="H19151" t="s">
        <v>106</v>
      </c>
      <c r="I19151" t="s">
        <v>107</v>
      </c>
      <c r="J19151" t="s">
        <v>108</v>
      </c>
      <c r="K19151">
        <v>1</v>
      </c>
      <c r="L19151" s="1">
        <v>41556</v>
      </c>
      <c r="M19151" s="1">
        <v>41858</v>
      </c>
      <c r="N19151" s="1">
        <v>41858</v>
      </c>
      <c r="O19151">
        <f t="shared" si="372"/>
        <v>786</v>
      </c>
    </row>
    <row r="19152" spans="1:15" x14ac:dyDescent="0.2">
      <c r="A19152" t="s">
        <v>195001</v>
      </c>
      <c r="B19152" t="s">
        <v>195002</v>
      </c>
      <c r="C19152" t="s">
        <v>195003</v>
      </c>
      <c r="D19152" t="s">
        <v>195004</v>
      </c>
      <c r="E19152">
        <v>15000</v>
      </c>
      <c r="F19152" t="s">
        <v>18</v>
      </c>
      <c r="G19152" t="s">
        <v>25</v>
      </c>
      <c r="H19152" t="s">
        <v>99</v>
      </c>
      <c r="I19152" t="s">
        <v>100</v>
      </c>
      <c r="J19152" t="s">
        <v>195005</v>
      </c>
      <c r="K19152">
        <v>1</v>
      </c>
      <c r="L19152" s="1">
        <v>41030</v>
      </c>
      <c r="M19152" s="1">
        <v>40910</v>
      </c>
      <c r="N19152" s="1">
        <v>40910</v>
      </c>
      <c r="O19152">
        <f t="shared" si="372"/>
        <v>1312</v>
      </c>
    </row>
    <row r="19153" spans="1:15" x14ac:dyDescent="0.2">
      <c r="A19153" t="s">
        <v>195023</v>
      </c>
      <c r="B19153" t="s">
        <v>195024</v>
      </c>
      <c r="C19153" t="s">
        <v>195025</v>
      </c>
      <c r="D19153" t="s">
        <v>264</v>
      </c>
      <c r="E19153">
        <v>51000000</v>
      </c>
      <c r="F19153" t="s">
        <v>18</v>
      </c>
      <c r="G19153" t="s">
        <v>25</v>
      </c>
      <c r="H19153" t="s">
        <v>106</v>
      </c>
      <c r="I19153" t="s">
        <v>107</v>
      </c>
      <c r="J19153" t="s">
        <v>108</v>
      </c>
      <c r="K19153">
        <v>2</v>
      </c>
      <c r="L19153" s="1">
        <v>36161</v>
      </c>
      <c r="M19153" s="1">
        <v>39119</v>
      </c>
      <c r="N19153" s="1">
        <v>39853</v>
      </c>
      <c r="O19153">
        <f t="shared" si="372"/>
        <v>6181</v>
      </c>
    </row>
    <row r="19154" spans="1:15" x14ac:dyDescent="0.2">
      <c r="A19154" t="s">
        <v>195033</v>
      </c>
      <c r="B19154" t="s">
        <v>195034</v>
      </c>
      <c r="C19154" t="s">
        <v>195035</v>
      </c>
      <c r="D19154" t="s">
        <v>766</v>
      </c>
      <c r="E19154">
        <v>5765000</v>
      </c>
      <c r="F19154" t="s">
        <v>18</v>
      </c>
      <c r="G19154" t="s">
        <v>25</v>
      </c>
      <c r="H19154" t="s">
        <v>190</v>
      </c>
      <c r="I19154" t="s">
        <v>2188</v>
      </c>
      <c r="J19154" t="s">
        <v>2188</v>
      </c>
      <c r="K19154">
        <v>4</v>
      </c>
      <c r="L19154" s="1">
        <v>36161</v>
      </c>
      <c r="M19154" s="1">
        <v>40148</v>
      </c>
      <c r="N19154" s="1">
        <v>41926</v>
      </c>
      <c r="O19154">
        <f t="shared" ref="O19154:O19217" si="373">$R$2 - L19154</f>
        <v>6181</v>
      </c>
    </row>
    <row r="19155" spans="1:15" x14ac:dyDescent="0.2">
      <c r="A19155" t="s">
        <v>195039</v>
      </c>
      <c r="B19155" t="s">
        <v>195040</v>
      </c>
      <c r="C19155" t="s">
        <v>195041</v>
      </c>
      <c r="D19155" t="s">
        <v>1957</v>
      </c>
      <c r="E19155">
        <v>25000</v>
      </c>
      <c r="F19155" t="s">
        <v>207</v>
      </c>
      <c r="G19155" t="s">
        <v>25</v>
      </c>
      <c r="H19155" t="s">
        <v>135</v>
      </c>
      <c r="I19155" t="s">
        <v>136</v>
      </c>
      <c r="J19155" t="s">
        <v>1114</v>
      </c>
      <c r="K19155">
        <v>1</v>
      </c>
      <c r="L19155" s="1">
        <v>40817</v>
      </c>
      <c r="M19155" s="1">
        <v>40969</v>
      </c>
      <c r="N19155" s="1">
        <v>40969</v>
      </c>
      <c r="O19155">
        <f t="shared" si="373"/>
        <v>1525</v>
      </c>
    </row>
    <row r="19156" spans="1:15" x14ac:dyDescent="0.2">
      <c r="A19156" t="s">
        <v>195042</v>
      </c>
      <c r="B19156" t="s">
        <v>195043</v>
      </c>
      <c r="C19156" t="s">
        <v>195044</v>
      </c>
      <c r="D19156" t="s">
        <v>91939</v>
      </c>
      <c r="E19156">
        <v>1500000</v>
      </c>
      <c r="F19156" t="s">
        <v>18</v>
      </c>
      <c r="G19156" t="s">
        <v>25</v>
      </c>
      <c r="H19156" t="s">
        <v>286</v>
      </c>
      <c r="I19156" t="s">
        <v>874</v>
      </c>
      <c r="J19156" t="s">
        <v>2967</v>
      </c>
      <c r="K19156">
        <v>1</v>
      </c>
      <c r="L19156" s="1">
        <v>42005</v>
      </c>
      <c r="M19156" s="1">
        <v>42311</v>
      </c>
      <c r="N19156" s="1">
        <v>42311</v>
      </c>
      <c r="O19156">
        <f t="shared" si="373"/>
        <v>337</v>
      </c>
    </row>
    <row r="19157" spans="1:15" x14ac:dyDescent="0.2">
      <c r="A19157" t="s">
        <v>195051</v>
      </c>
      <c r="B19157" t="s">
        <v>195052</v>
      </c>
      <c r="C19157" t="s">
        <v>195053</v>
      </c>
      <c r="D19157" t="s">
        <v>5125</v>
      </c>
      <c r="E19157">
        <v>17750000</v>
      </c>
      <c r="F19157" t="s">
        <v>113</v>
      </c>
      <c r="G19157" t="s">
        <v>25</v>
      </c>
      <c r="H19157" t="s">
        <v>64</v>
      </c>
      <c r="I19157" t="s">
        <v>65</v>
      </c>
      <c r="J19157" t="s">
        <v>13284</v>
      </c>
      <c r="K19157">
        <v>3</v>
      </c>
      <c r="L19157" s="1">
        <v>39995</v>
      </c>
      <c r="M19157" s="1">
        <v>40011</v>
      </c>
      <c r="N19157" s="1">
        <v>40707</v>
      </c>
      <c r="O19157">
        <f t="shared" si="373"/>
        <v>2347</v>
      </c>
    </row>
    <row r="19158" spans="1:15" x14ac:dyDescent="0.2">
      <c r="A19158" t="s">
        <v>195067</v>
      </c>
      <c r="B19158" t="s">
        <v>195068</v>
      </c>
      <c r="C19158" t="s">
        <v>195069</v>
      </c>
      <c r="D19158" t="s">
        <v>195070</v>
      </c>
      <c r="E19158">
        <v>250000</v>
      </c>
      <c r="F19158" t="s">
        <v>18</v>
      </c>
      <c r="G19158" t="s">
        <v>25</v>
      </c>
      <c r="H19158" t="s">
        <v>106</v>
      </c>
      <c r="I19158" t="s">
        <v>107</v>
      </c>
      <c r="J19158" t="s">
        <v>108</v>
      </c>
      <c r="K19158">
        <v>1</v>
      </c>
      <c r="L19158" s="1">
        <v>41426</v>
      </c>
      <c r="M19158" s="1">
        <v>41609</v>
      </c>
      <c r="N19158" s="1">
        <v>41609</v>
      </c>
      <c r="O19158">
        <f t="shared" si="373"/>
        <v>916</v>
      </c>
    </row>
    <row r="19159" spans="1:15" x14ac:dyDescent="0.2">
      <c r="A19159" t="s">
        <v>195071</v>
      </c>
      <c r="B19159" t="s">
        <v>195072</v>
      </c>
      <c r="C19159" t="s">
        <v>195073</v>
      </c>
      <c r="D19159" t="s">
        <v>70</v>
      </c>
      <c r="E19159">
        <v>6000000</v>
      </c>
      <c r="F19159" t="s">
        <v>113</v>
      </c>
      <c r="G19159" t="s">
        <v>25</v>
      </c>
      <c r="H19159" t="s">
        <v>64</v>
      </c>
      <c r="I19159" t="s">
        <v>65</v>
      </c>
      <c r="J19159" t="s">
        <v>66</v>
      </c>
      <c r="K19159">
        <v>1</v>
      </c>
      <c r="L19159" s="1">
        <v>36161</v>
      </c>
      <c r="M19159" s="1">
        <v>36312</v>
      </c>
      <c r="N19159" s="1">
        <v>36312</v>
      </c>
      <c r="O19159">
        <f t="shared" si="373"/>
        <v>6181</v>
      </c>
    </row>
    <row r="19160" spans="1:15" x14ac:dyDescent="0.2">
      <c r="A19160" t="s">
        <v>195084</v>
      </c>
      <c r="B19160" t="s">
        <v>195085</v>
      </c>
      <c r="C19160" t="s">
        <v>195086</v>
      </c>
      <c r="D19160" t="s">
        <v>36</v>
      </c>
      <c r="E19160">
        <v>4700000</v>
      </c>
      <c r="F19160" t="s">
        <v>113</v>
      </c>
      <c r="G19160" t="s">
        <v>25</v>
      </c>
      <c r="H19160" t="s">
        <v>64</v>
      </c>
      <c r="I19160" t="s">
        <v>65</v>
      </c>
      <c r="J19160" t="s">
        <v>271</v>
      </c>
      <c r="K19160">
        <v>3</v>
      </c>
      <c r="L19160" s="1">
        <v>40211</v>
      </c>
      <c r="M19160" s="1">
        <v>40390</v>
      </c>
      <c r="N19160" s="1">
        <v>40967</v>
      </c>
      <c r="O19160">
        <f t="shared" si="373"/>
        <v>2131</v>
      </c>
    </row>
    <row r="19161" spans="1:15" x14ac:dyDescent="0.2">
      <c r="A19161" t="s">
        <v>195109</v>
      </c>
      <c r="B19161" t="s">
        <v>195110</v>
      </c>
      <c r="C19161" t="s">
        <v>195111</v>
      </c>
      <c r="D19161" t="s">
        <v>195112</v>
      </c>
      <c r="E19161">
        <v>250000</v>
      </c>
      <c r="F19161" t="s">
        <v>18</v>
      </c>
      <c r="G19161" t="s">
        <v>25</v>
      </c>
      <c r="H19161" t="s">
        <v>64</v>
      </c>
      <c r="I19161" t="s">
        <v>65</v>
      </c>
      <c r="J19161" t="s">
        <v>5485</v>
      </c>
      <c r="K19161">
        <v>1</v>
      </c>
      <c r="L19161" s="1">
        <v>41119</v>
      </c>
      <c r="M19161" s="1">
        <v>41426</v>
      </c>
      <c r="N19161" s="1">
        <v>41426</v>
      </c>
      <c r="O19161">
        <f t="shared" si="373"/>
        <v>1223</v>
      </c>
    </row>
    <row r="19162" spans="1:15" x14ac:dyDescent="0.2">
      <c r="A19162" t="s">
        <v>195117</v>
      </c>
      <c r="B19162" t="s">
        <v>195118</v>
      </c>
      <c r="C19162" t="s">
        <v>195119</v>
      </c>
      <c r="D19162" t="s">
        <v>195120</v>
      </c>
      <c r="E19162">
        <v>1000000</v>
      </c>
      <c r="F19162" t="s">
        <v>18</v>
      </c>
      <c r="G19162" t="s">
        <v>25</v>
      </c>
      <c r="H19162" t="s">
        <v>44</v>
      </c>
      <c r="I19162" t="s">
        <v>282</v>
      </c>
      <c r="J19162" t="s">
        <v>282</v>
      </c>
      <c r="K19162">
        <v>1</v>
      </c>
      <c r="L19162" s="1">
        <v>39814</v>
      </c>
      <c r="M19162" s="1">
        <v>41894</v>
      </c>
      <c r="N19162" s="1">
        <v>41894</v>
      </c>
      <c r="O19162">
        <f t="shared" si="373"/>
        <v>2528</v>
      </c>
    </row>
    <row r="19163" spans="1:15" x14ac:dyDescent="0.2">
      <c r="A19163" t="s">
        <v>195121</v>
      </c>
      <c r="B19163" t="s">
        <v>195122</v>
      </c>
      <c r="C19163" t="s">
        <v>195123</v>
      </c>
      <c r="D19163" t="s">
        <v>195124</v>
      </c>
      <c r="E19163">
        <v>120000000</v>
      </c>
      <c r="F19163" t="s">
        <v>18</v>
      </c>
      <c r="G19163" t="s">
        <v>25</v>
      </c>
      <c r="H19163" t="s">
        <v>64</v>
      </c>
      <c r="I19163" t="s">
        <v>966</v>
      </c>
      <c r="J19163" t="s">
        <v>12622</v>
      </c>
      <c r="K19163">
        <v>5</v>
      </c>
      <c r="L19163" s="1">
        <v>36951</v>
      </c>
      <c r="M19163" s="1">
        <v>39906</v>
      </c>
      <c r="N19163" s="1">
        <v>42142</v>
      </c>
      <c r="O19163">
        <f t="shared" si="373"/>
        <v>5391</v>
      </c>
    </row>
    <row r="19164" spans="1:15" x14ac:dyDescent="0.2">
      <c r="A19164" t="s">
        <v>195125</v>
      </c>
      <c r="B19164" t="s">
        <v>195126</v>
      </c>
      <c r="D19164" t="s">
        <v>195127</v>
      </c>
      <c r="E19164">
        <v>15200000</v>
      </c>
      <c r="F19164" t="s">
        <v>18</v>
      </c>
      <c r="G19164" t="s">
        <v>25</v>
      </c>
      <c r="H19164" t="s">
        <v>286</v>
      </c>
      <c r="I19164" t="s">
        <v>874</v>
      </c>
      <c r="J19164" t="s">
        <v>2967</v>
      </c>
      <c r="K19164">
        <v>1</v>
      </c>
      <c r="L19164" s="1">
        <v>35065</v>
      </c>
      <c r="M19164" s="1">
        <v>37048</v>
      </c>
      <c r="N19164" s="1">
        <v>37048</v>
      </c>
      <c r="O19164">
        <f t="shared" si="373"/>
        <v>7277</v>
      </c>
    </row>
    <row r="19165" spans="1:15" x14ac:dyDescent="0.2">
      <c r="A19165" t="s">
        <v>195158</v>
      </c>
      <c r="B19165" t="s">
        <v>195159</v>
      </c>
      <c r="C19165" t="s">
        <v>195160</v>
      </c>
      <c r="D19165" t="s">
        <v>1401</v>
      </c>
      <c r="E19165">
        <v>43500000</v>
      </c>
      <c r="F19165" t="s">
        <v>113</v>
      </c>
      <c r="G19165" t="s">
        <v>25</v>
      </c>
      <c r="H19165" t="s">
        <v>106</v>
      </c>
      <c r="I19165" t="s">
        <v>107</v>
      </c>
      <c r="J19165" t="s">
        <v>108</v>
      </c>
      <c r="K19165">
        <v>1</v>
      </c>
      <c r="L19165" s="1">
        <v>36526</v>
      </c>
      <c r="M19165" s="1">
        <v>39967</v>
      </c>
      <c r="N19165" s="1">
        <v>39967</v>
      </c>
      <c r="O19165">
        <f t="shared" si="373"/>
        <v>5816</v>
      </c>
    </row>
    <row r="19166" spans="1:15" x14ac:dyDescent="0.2">
      <c r="A19166" t="s">
        <v>195161</v>
      </c>
      <c r="B19166" t="s">
        <v>195162</v>
      </c>
      <c r="C19166" t="s">
        <v>195163</v>
      </c>
      <c r="D19166" t="s">
        <v>50</v>
      </c>
      <c r="E19166">
        <v>28000000</v>
      </c>
      <c r="F19166" t="s">
        <v>18</v>
      </c>
      <c r="G19166" t="s">
        <v>25</v>
      </c>
      <c r="H19166" t="s">
        <v>64</v>
      </c>
      <c r="I19166" t="s">
        <v>65</v>
      </c>
      <c r="J19166" t="s">
        <v>984</v>
      </c>
      <c r="K19166">
        <v>2</v>
      </c>
      <c r="L19166" s="1">
        <v>40179</v>
      </c>
      <c r="M19166" s="1">
        <v>41170</v>
      </c>
      <c r="N19166" s="1">
        <v>41204</v>
      </c>
      <c r="O19166">
        <f t="shared" si="373"/>
        <v>2163</v>
      </c>
    </row>
    <row r="19167" spans="1:15" x14ac:dyDescent="0.2">
      <c r="A19167" t="s">
        <v>195177</v>
      </c>
      <c r="B19167" t="s">
        <v>195178</v>
      </c>
      <c r="C19167" t="s">
        <v>195179</v>
      </c>
      <c r="D19167" t="s">
        <v>264</v>
      </c>
      <c r="E19167">
        <v>1500000</v>
      </c>
      <c r="F19167" t="s">
        <v>207</v>
      </c>
      <c r="G19167" t="s">
        <v>25</v>
      </c>
      <c r="H19167" t="s">
        <v>64</v>
      </c>
      <c r="I19167" t="s">
        <v>65</v>
      </c>
      <c r="J19167" t="s">
        <v>606</v>
      </c>
      <c r="K19167">
        <v>1</v>
      </c>
      <c r="L19167" s="1">
        <v>41518</v>
      </c>
      <c r="M19167" s="1">
        <v>41529</v>
      </c>
      <c r="N19167" s="1">
        <v>41529</v>
      </c>
      <c r="O19167">
        <f t="shared" si="373"/>
        <v>824</v>
      </c>
    </row>
    <row r="19168" spans="1:15" x14ac:dyDescent="0.2">
      <c r="A19168" t="s">
        <v>195183</v>
      </c>
      <c r="B19168" t="s">
        <v>195184</v>
      </c>
      <c r="C19168" t="s">
        <v>195185</v>
      </c>
      <c r="D19168" t="s">
        <v>11364</v>
      </c>
      <c r="E19168">
        <v>500000</v>
      </c>
      <c r="F19168" t="s">
        <v>18</v>
      </c>
      <c r="G19168" t="s">
        <v>25</v>
      </c>
      <c r="H19168" t="s">
        <v>158</v>
      </c>
      <c r="I19168" t="s">
        <v>244</v>
      </c>
      <c r="J19168" t="s">
        <v>244</v>
      </c>
      <c r="K19168">
        <v>1</v>
      </c>
      <c r="L19168" s="1">
        <v>41518</v>
      </c>
      <c r="M19168" s="1">
        <v>42156</v>
      </c>
      <c r="N19168" s="1">
        <v>42156</v>
      </c>
      <c r="O19168">
        <f t="shared" si="373"/>
        <v>824</v>
      </c>
    </row>
    <row r="19169" spans="1:15" x14ac:dyDescent="0.2">
      <c r="A19169" t="s">
        <v>195190</v>
      </c>
      <c r="B19169" t="s">
        <v>195191</v>
      </c>
      <c r="C19169" t="s">
        <v>195192</v>
      </c>
      <c r="D19169" t="s">
        <v>195193</v>
      </c>
      <c r="E19169">
        <v>40000</v>
      </c>
      <c r="F19169" t="s">
        <v>18</v>
      </c>
      <c r="G19169" t="s">
        <v>25</v>
      </c>
      <c r="H19169" t="s">
        <v>3477</v>
      </c>
      <c r="I19169" t="s">
        <v>8022</v>
      </c>
      <c r="J19169" t="s">
        <v>17314</v>
      </c>
      <c r="K19169">
        <v>1</v>
      </c>
      <c r="L19169" s="1">
        <v>41030</v>
      </c>
      <c r="M19169" s="1">
        <v>41518</v>
      </c>
      <c r="N19169" s="1">
        <v>41518</v>
      </c>
      <c r="O19169">
        <f t="shared" si="373"/>
        <v>1312</v>
      </c>
    </row>
    <row r="19170" spans="1:15" x14ac:dyDescent="0.2">
      <c r="A19170" t="s">
        <v>195194</v>
      </c>
      <c r="B19170" t="s">
        <v>195195</v>
      </c>
      <c r="C19170" t="s">
        <v>195196</v>
      </c>
      <c r="D19170" t="s">
        <v>1503</v>
      </c>
      <c r="E19170">
        <v>17000000</v>
      </c>
      <c r="F19170" t="s">
        <v>18</v>
      </c>
      <c r="G19170" t="s">
        <v>25</v>
      </c>
      <c r="H19170" t="s">
        <v>142</v>
      </c>
      <c r="I19170" t="s">
        <v>143</v>
      </c>
      <c r="J19170" t="s">
        <v>143</v>
      </c>
      <c r="K19170">
        <v>2</v>
      </c>
      <c r="L19170" s="1">
        <v>40909</v>
      </c>
      <c r="M19170" s="1">
        <v>41946</v>
      </c>
      <c r="N19170" s="1">
        <v>42066</v>
      </c>
      <c r="O19170">
        <f t="shared" si="373"/>
        <v>1433</v>
      </c>
    </row>
    <row r="19171" spans="1:15" x14ac:dyDescent="0.2">
      <c r="A19171" t="s">
        <v>195208</v>
      </c>
      <c r="B19171" t="s">
        <v>195209</v>
      </c>
      <c r="C19171" t="s">
        <v>195210</v>
      </c>
      <c r="D19171" t="s">
        <v>195211</v>
      </c>
      <c r="E19171">
        <v>18000</v>
      </c>
      <c r="F19171" t="s">
        <v>207</v>
      </c>
      <c r="G19171" t="s">
        <v>25</v>
      </c>
      <c r="H19171" t="s">
        <v>158</v>
      </c>
      <c r="I19171" t="s">
        <v>244</v>
      </c>
      <c r="J19171" t="s">
        <v>244</v>
      </c>
      <c r="K19171">
        <v>1</v>
      </c>
      <c r="L19171" s="1">
        <v>39814</v>
      </c>
      <c r="M19171" s="1">
        <v>40067</v>
      </c>
      <c r="N19171" s="1">
        <v>40067</v>
      </c>
      <c r="O19171">
        <f t="shared" si="373"/>
        <v>2528</v>
      </c>
    </row>
    <row r="19172" spans="1:15" x14ac:dyDescent="0.2">
      <c r="A19172" t="s">
        <v>195216</v>
      </c>
      <c r="B19172" t="s">
        <v>195217</v>
      </c>
      <c r="C19172" t="s">
        <v>195218</v>
      </c>
      <c r="D19172" t="s">
        <v>195219</v>
      </c>
      <c r="E19172">
        <v>12500000</v>
      </c>
      <c r="F19172" t="s">
        <v>113</v>
      </c>
      <c r="G19172" t="s">
        <v>25</v>
      </c>
      <c r="H19172" t="s">
        <v>64</v>
      </c>
      <c r="I19172" t="s">
        <v>65</v>
      </c>
      <c r="J19172" t="s">
        <v>984</v>
      </c>
      <c r="K19172">
        <v>2</v>
      </c>
      <c r="L19172" s="1">
        <v>40756</v>
      </c>
      <c r="M19172" s="1">
        <v>40878</v>
      </c>
      <c r="N19172" s="1">
        <v>41445</v>
      </c>
      <c r="O19172">
        <f t="shared" si="373"/>
        <v>1586</v>
      </c>
    </row>
    <row r="19173" spans="1:15" x14ac:dyDescent="0.2">
      <c r="A19173" t="s">
        <v>195223</v>
      </c>
      <c r="B19173" t="s">
        <v>195224</v>
      </c>
      <c r="C19173" t="s">
        <v>195225</v>
      </c>
      <c r="D19173" t="s">
        <v>195226</v>
      </c>
      <c r="E19173">
        <v>700000</v>
      </c>
      <c r="F19173" t="s">
        <v>207</v>
      </c>
      <c r="G19173" t="s">
        <v>25</v>
      </c>
      <c r="H19173" t="s">
        <v>1352</v>
      </c>
      <c r="I19173" t="s">
        <v>1353</v>
      </c>
      <c r="J19173" t="s">
        <v>1354</v>
      </c>
      <c r="K19173">
        <v>2</v>
      </c>
      <c r="L19173" s="1">
        <v>37124</v>
      </c>
      <c r="M19173" s="1">
        <v>37322</v>
      </c>
      <c r="N19173" s="1">
        <v>39948</v>
      </c>
      <c r="O19173">
        <f t="shared" si="373"/>
        <v>5218</v>
      </c>
    </row>
    <row r="19174" spans="1:15" x14ac:dyDescent="0.2">
      <c r="A19174" t="s">
        <v>195227</v>
      </c>
      <c r="B19174" t="s">
        <v>195228</v>
      </c>
      <c r="C19174" t="s">
        <v>195229</v>
      </c>
      <c r="D19174" t="s">
        <v>42</v>
      </c>
      <c r="E19174">
        <v>19800000</v>
      </c>
      <c r="F19174" t="s">
        <v>207</v>
      </c>
      <c r="G19174" t="s">
        <v>25</v>
      </c>
      <c r="H19174" t="s">
        <v>64</v>
      </c>
      <c r="I19174" t="s">
        <v>65</v>
      </c>
      <c r="J19174" t="s">
        <v>1160</v>
      </c>
      <c r="K19174">
        <v>4</v>
      </c>
      <c r="L19174" s="1">
        <v>36526</v>
      </c>
      <c r="M19174" s="1">
        <v>38608</v>
      </c>
      <c r="N19174" s="1">
        <v>40035</v>
      </c>
      <c r="O19174">
        <f t="shared" si="373"/>
        <v>5816</v>
      </c>
    </row>
    <row r="19175" spans="1:15" x14ac:dyDescent="0.2">
      <c r="A19175" t="s">
        <v>195262</v>
      </c>
      <c r="B19175" t="s">
        <v>195263</v>
      </c>
      <c r="C19175" t="s">
        <v>195264</v>
      </c>
      <c r="D19175" t="s">
        <v>285</v>
      </c>
      <c r="E19175">
        <v>500000</v>
      </c>
      <c r="F19175" t="s">
        <v>18</v>
      </c>
      <c r="G19175" t="s">
        <v>25</v>
      </c>
      <c r="H19175" t="s">
        <v>430</v>
      </c>
      <c r="I19175" t="s">
        <v>7659</v>
      </c>
      <c r="J19175" t="s">
        <v>7659</v>
      </c>
      <c r="K19175">
        <v>1</v>
      </c>
      <c r="L19175" s="1">
        <v>41275</v>
      </c>
      <c r="M19175" s="1">
        <v>42213</v>
      </c>
      <c r="N19175" s="1">
        <v>42213</v>
      </c>
      <c r="O19175">
        <f t="shared" si="373"/>
        <v>1067</v>
      </c>
    </row>
    <row r="19176" spans="1:15" x14ac:dyDescent="0.2">
      <c r="A19176" t="s">
        <v>195265</v>
      </c>
      <c r="B19176" t="s">
        <v>195266</v>
      </c>
      <c r="C19176" t="s">
        <v>195267</v>
      </c>
      <c r="D19176" t="s">
        <v>151612</v>
      </c>
      <c r="E19176">
        <v>1200000</v>
      </c>
      <c r="F19176" t="s">
        <v>207</v>
      </c>
      <c r="G19176" t="s">
        <v>25</v>
      </c>
      <c r="H19176" t="s">
        <v>286</v>
      </c>
      <c r="I19176" t="s">
        <v>1030</v>
      </c>
      <c r="J19176" t="s">
        <v>1030</v>
      </c>
      <c r="K19176">
        <v>2</v>
      </c>
      <c r="L19176" s="1">
        <v>41944</v>
      </c>
      <c r="M19176" s="1">
        <v>41944</v>
      </c>
      <c r="N19176" s="1">
        <v>42036</v>
      </c>
      <c r="O19176">
        <f t="shared" si="373"/>
        <v>398</v>
      </c>
    </row>
    <row r="19177" spans="1:15" x14ac:dyDescent="0.2">
      <c r="A19177" t="s">
        <v>195268</v>
      </c>
      <c r="B19177" t="s">
        <v>195269</v>
      </c>
      <c r="C19177" t="s">
        <v>195270</v>
      </c>
      <c r="D19177" t="s">
        <v>285</v>
      </c>
      <c r="E19177">
        <v>155000</v>
      </c>
      <c r="F19177" t="s">
        <v>18</v>
      </c>
      <c r="G19177" t="s">
        <v>25</v>
      </c>
      <c r="H19177" t="s">
        <v>121</v>
      </c>
      <c r="I19177" t="s">
        <v>122</v>
      </c>
      <c r="J19177" t="s">
        <v>122</v>
      </c>
      <c r="K19177">
        <v>1</v>
      </c>
      <c r="L19177" s="1">
        <v>40909</v>
      </c>
      <c r="M19177" s="1">
        <v>41613</v>
      </c>
      <c r="N19177" s="1">
        <v>41613</v>
      </c>
      <c r="O19177">
        <f t="shared" si="373"/>
        <v>1433</v>
      </c>
    </row>
    <row r="19178" spans="1:15" x14ac:dyDescent="0.2">
      <c r="A19178" t="s">
        <v>195312</v>
      </c>
      <c r="B19178" t="s">
        <v>195313</v>
      </c>
      <c r="C19178" t="s">
        <v>195314</v>
      </c>
      <c r="D19178" t="s">
        <v>195315</v>
      </c>
      <c r="E19178">
        <v>165000</v>
      </c>
      <c r="F19178" t="s">
        <v>18</v>
      </c>
      <c r="G19178" t="s">
        <v>25</v>
      </c>
      <c r="H19178" t="s">
        <v>106</v>
      </c>
      <c r="I19178" t="s">
        <v>107</v>
      </c>
      <c r="J19178" t="s">
        <v>5335</v>
      </c>
      <c r="K19178">
        <v>1</v>
      </c>
      <c r="L19178" s="1">
        <v>41306</v>
      </c>
      <c r="M19178" s="1">
        <v>41435</v>
      </c>
      <c r="N19178" s="1">
        <v>41435</v>
      </c>
      <c r="O19178">
        <f t="shared" si="373"/>
        <v>1036</v>
      </c>
    </row>
    <row r="19179" spans="1:15" x14ac:dyDescent="0.2">
      <c r="A19179" t="s">
        <v>195316</v>
      </c>
      <c r="B19179" t="s">
        <v>195317</v>
      </c>
      <c r="C19179" t="s">
        <v>195318</v>
      </c>
      <c r="D19179" t="s">
        <v>42</v>
      </c>
      <c r="E19179">
        <v>131190000</v>
      </c>
      <c r="F19179" t="s">
        <v>18</v>
      </c>
      <c r="G19179" t="s">
        <v>25</v>
      </c>
      <c r="H19179" t="s">
        <v>808</v>
      </c>
      <c r="I19179" t="s">
        <v>809</v>
      </c>
      <c r="J19179" t="s">
        <v>810</v>
      </c>
      <c r="K19179">
        <v>8</v>
      </c>
      <c r="L19179" s="1">
        <v>37987</v>
      </c>
      <c r="M19179" s="1">
        <v>38353</v>
      </c>
      <c r="N19179" s="1">
        <v>41988</v>
      </c>
      <c r="O19179">
        <f t="shared" si="373"/>
        <v>4355</v>
      </c>
    </row>
    <row r="19180" spans="1:15" x14ac:dyDescent="0.2">
      <c r="A19180" t="s">
        <v>195331</v>
      </c>
      <c r="B19180" t="s">
        <v>195332</v>
      </c>
      <c r="C19180" t="s">
        <v>195333</v>
      </c>
      <c r="D19180" t="s">
        <v>195334</v>
      </c>
      <c r="E19180">
        <v>92500000</v>
      </c>
      <c r="F19180" t="s">
        <v>18</v>
      </c>
      <c r="G19180" t="s">
        <v>25</v>
      </c>
      <c r="H19180" t="s">
        <v>64</v>
      </c>
      <c r="I19180" t="s">
        <v>65</v>
      </c>
      <c r="J19180" t="s">
        <v>66</v>
      </c>
      <c r="K19180">
        <v>5</v>
      </c>
      <c r="L19180" s="1">
        <v>37987</v>
      </c>
      <c r="M19180" s="1">
        <v>38169</v>
      </c>
      <c r="N19180" s="1">
        <v>40147</v>
      </c>
      <c r="O19180">
        <f t="shared" si="373"/>
        <v>4355</v>
      </c>
    </row>
    <row r="19181" spans="1:15" x14ac:dyDescent="0.2">
      <c r="A19181" t="s">
        <v>195338</v>
      </c>
      <c r="B19181" t="s">
        <v>195339</v>
      </c>
      <c r="C19181" t="s">
        <v>6073</v>
      </c>
      <c r="D19181" t="s">
        <v>89128</v>
      </c>
      <c r="E19181">
        <v>2700000</v>
      </c>
      <c r="F19181" t="s">
        <v>18</v>
      </c>
      <c r="G19181" t="s">
        <v>25</v>
      </c>
      <c r="H19181" t="s">
        <v>64</v>
      </c>
      <c r="I19181" t="s">
        <v>95</v>
      </c>
      <c r="J19181" t="s">
        <v>95</v>
      </c>
      <c r="K19181">
        <v>1</v>
      </c>
      <c r="L19181" s="1">
        <v>40391</v>
      </c>
      <c r="M19181" s="1">
        <v>41401</v>
      </c>
      <c r="N19181" s="1">
        <v>41401</v>
      </c>
      <c r="O19181">
        <f t="shared" si="373"/>
        <v>1951</v>
      </c>
    </row>
    <row r="19182" spans="1:15" x14ac:dyDescent="0.2">
      <c r="A19182" t="s">
        <v>195368</v>
      </c>
      <c r="B19182" t="s">
        <v>195369</v>
      </c>
      <c r="C19182" t="s">
        <v>195370</v>
      </c>
      <c r="D19182" t="s">
        <v>70</v>
      </c>
      <c r="E19182">
        <v>120000</v>
      </c>
      <c r="F19182" t="s">
        <v>18</v>
      </c>
      <c r="G19182" t="s">
        <v>25</v>
      </c>
      <c r="H19182" t="s">
        <v>64</v>
      </c>
      <c r="I19182" t="s">
        <v>65</v>
      </c>
      <c r="J19182" t="s">
        <v>71</v>
      </c>
      <c r="K19182">
        <v>1</v>
      </c>
      <c r="L19182" s="1">
        <v>41640</v>
      </c>
      <c r="M19182" s="1">
        <v>41791</v>
      </c>
      <c r="N19182" s="1">
        <v>41791</v>
      </c>
      <c r="O19182">
        <f t="shared" si="373"/>
        <v>702</v>
      </c>
    </row>
    <row r="19183" spans="1:15" x14ac:dyDescent="0.2">
      <c r="A19183" t="s">
        <v>195378</v>
      </c>
      <c r="B19183" t="s">
        <v>195379</v>
      </c>
      <c r="C19183" t="s">
        <v>195380</v>
      </c>
      <c r="D19183" t="s">
        <v>195381</v>
      </c>
      <c r="E19183">
        <v>1500000</v>
      </c>
      <c r="F19183" t="s">
        <v>18</v>
      </c>
      <c r="G19183" t="s">
        <v>25</v>
      </c>
      <c r="H19183" t="s">
        <v>106</v>
      </c>
      <c r="I19183" t="s">
        <v>107</v>
      </c>
      <c r="J19183" t="s">
        <v>108</v>
      </c>
      <c r="K19183">
        <v>1</v>
      </c>
      <c r="L19183" s="1">
        <v>40664</v>
      </c>
      <c r="M19183" s="1">
        <v>41565</v>
      </c>
      <c r="N19183" s="1">
        <v>41565</v>
      </c>
      <c r="O19183">
        <f t="shared" si="373"/>
        <v>1678</v>
      </c>
    </row>
    <row r="19184" spans="1:15" x14ac:dyDescent="0.2">
      <c r="A19184" t="s">
        <v>195386</v>
      </c>
      <c r="B19184" t="s">
        <v>195387</v>
      </c>
      <c r="C19184" t="s">
        <v>195388</v>
      </c>
      <c r="D19184" t="s">
        <v>127</v>
      </c>
      <c r="E19184">
        <v>4820000</v>
      </c>
      <c r="F19184" t="s">
        <v>113</v>
      </c>
      <c r="G19184" t="s">
        <v>25</v>
      </c>
      <c r="H19184" t="s">
        <v>64</v>
      </c>
      <c r="I19184" t="s">
        <v>65</v>
      </c>
      <c r="J19184" t="s">
        <v>13284</v>
      </c>
      <c r="K19184">
        <v>4</v>
      </c>
      <c r="L19184" s="1">
        <v>39814</v>
      </c>
      <c r="M19184" s="1">
        <v>39870</v>
      </c>
      <c r="N19184" s="1">
        <v>40802</v>
      </c>
      <c r="O19184">
        <f t="shared" si="373"/>
        <v>2528</v>
      </c>
    </row>
    <row r="19185" spans="1:15" x14ac:dyDescent="0.2">
      <c r="A19185" t="s">
        <v>195389</v>
      </c>
      <c r="B19185" t="s">
        <v>195390</v>
      </c>
      <c r="C19185" t="s">
        <v>195391</v>
      </c>
      <c r="D19185" t="s">
        <v>7264</v>
      </c>
      <c r="E19185">
        <v>200000</v>
      </c>
      <c r="F19185" t="s">
        <v>18</v>
      </c>
      <c r="G19185" t="s">
        <v>25</v>
      </c>
      <c r="H19185" t="s">
        <v>89</v>
      </c>
      <c r="I19185" t="s">
        <v>90</v>
      </c>
      <c r="J19185" t="s">
        <v>90</v>
      </c>
      <c r="K19185">
        <v>1</v>
      </c>
      <c r="L19185" s="1">
        <v>41914</v>
      </c>
      <c r="M19185" s="1">
        <v>42009</v>
      </c>
      <c r="N19185" s="1">
        <v>42009</v>
      </c>
      <c r="O19185">
        <f t="shared" si="373"/>
        <v>428</v>
      </c>
    </row>
    <row r="19186" spans="1:15" x14ac:dyDescent="0.2">
      <c r="A19186" t="s">
        <v>195392</v>
      </c>
      <c r="B19186" t="s">
        <v>195393</v>
      </c>
      <c r="C19186" t="s">
        <v>195394</v>
      </c>
      <c r="D19186" t="s">
        <v>275</v>
      </c>
      <c r="E19186">
        <v>330000</v>
      </c>
      <c r="F19186" t="s">
        <v>18</v>
      </c>
      <c r="G19186" t="s">
        <v>25</v>
      </c>
      <c r="H19186" t="s">
        <v>298</v>
      </c>
      <c r="I19186" t="s">
        <v>299</v>
      </c>
      <c r="J19186" t="s">
        <v>299</v>
      </c>
      <c r="K19186">
        <v>1</v>
      </c>
      <c r="L19186" s="1">
        <v>40909</v>
      </c>
      <c r="M19186" s="1">
        <v>41334</v>
      </c>
      <c r="N19186" s="1">
        <v>41334</v>
      </c>
      <c r="O19186">
        <f t="shared" si="373"/>
        <v>1433</v>
      </c>
    </row>
    <row r="19187" spans="1:15" x14ac:dyDescent="0.2">
      <c r="A19187" t="s">
        <v>195399</v>
      </c>
      <c r="B19187" t="s">
        <v>195400</v>
      </c>
      <c r="D19187" t="s">
        <v>56</v>
      </c>
      <c r="E19187">
        <v>500000</v>
      </c>
      <c r="F19187" t="s">
        <v>18</v>
      </c>
      <c r="G19187" t="s">
        <v>25</v>
      </c>
      <c r="H19187" t="s">
        <v>64</v>
      </c>
      <c r="I19187" t="s">
        <v>65</v>
      </c>
      <c r="J19187" t="s">
        <v>19974</v>
      </c>
      <c r="K19187">
        <v>1</v>
      </c>
      <c r="L19187" s="1">
        <v>40909</v>
      </c>
      <c r="M19187" s="1">
        <v>41199</v>
      </c>
      <c r="N19187" s="1">
        <v>41199</v>
      </c>
      <c r="O19187">
        <f t="shared" si="373"/>
        <v>1433</v>
      </c>
    </row>
    <row r="19188" spans="1:15" x14ac:dyDescent="0.2">
      <c r="A19188" t="s">
        <v>195401</v>
      </c>
      <c r="B19188" t="s">
        <v>195402</v>
      </c>
      <c r="C19188" t="s">
        <v>195403</v>
      </c>
      <c r="D19188" t="s">
        <v>42</v>
      </c>
      <c r="E19188">
        <v>3900000</v>
      </c>
      <c r="F19188" t="s">
        <v>113</v>
      </c>
      <c r="G19188" t="s">
        <v>25</v>
      </c>
      <c r="H19188" t="s">
        <v>286</v>
      </c>
      <c r="I19188" t="s">
        <v>1030</v>
      </c>
      <c r="J19188" t="s">
        <v>1030</v>
      </c>
      <c r="K19188">
        <v>1</v>
      </c>
      <c r="L19188" s="1">
        <v>34700</v>
      </c>
      <c r="M19188" s="1">
        <v>38657</v>
      </c>
      <c r="N19188" s="1">
        <v>38657</v>
      </c>
      <c r="O19188">
        <f t="shared" si="373"/>
        <v>7642</v>
      </c>
    </row>
    <row r="19189" spans="1:15" x14ac:dyDescent="0.2">
      <c r="A19189" t="s">
        <v>195416</v>
      </c>
      <c r="B19189" t="s">
        <v>195417</v>
      </c>
      <c r="C19189" t="s">
        <v>195418</v>
      </c>
      <c r="D19189" t="s">
        <v>1384</v>
      </c>
      <c r="E19189">
        <v>19000000</v>
      </c>
      <c r="F19189" t="s">
        <v>207</v>
      </c>
      <c r="G19189" t="s">
        <v>25</v>
      </c>
      <c r="H19189" t="s">
        <v>64</v>
      </c>
      <c r="I19189" t="s">
        <v>1221</v>
      </c>
      <c r="J19189" t="s">
        <v>3048</v>
      </c>
      <c r="K19189">
        <v>3</v>
      </c>
      <c r="L19189" s="1">
        <v>38718</v>
      </c>
      <c r="M19189" s="1">
        <v>40634</v>
      </c>
      <c r="N19189" s="1">
        <v>41751</v>
      </c>
      <c r="O19189">
        <f t="shared" si="373"/>
        <v>3624</v>
      </c>
    </row>
    <row r="19190" spans="1:15" x14ac:dyDescent="0.2">
      <c r="A19190" t="s">
        <v>195419</v>
      </c>
      <c r="B19190" t="s">
        <v>195420</v>
      </c>
      <c r="C19190" t="s">
        <v>195421</v>
      </c>
      <c r="D19190" t="s">
        <v>1401</v>
      </c>
      <c r="E19190">
        <v>7000000</v>
      </c>
      <c r="F19190" t="s">
        <v>18</v>
      </c>
      <c r="G19190" t="s">
        <v>25</v>
      </c>
      <c r="H19190" t="s">
        <v>808</v>
      </c>
      <c r="I19190" t="s">
        <v>809</v>
      </c>
      <c r="J19190" t="s">
        <v>3883</v>
      </c>
      <c r="K19190">
        <v>1</v>
      </c>
      <c r="L19190" s="1">
        <v>36892</v>
      </c>
      <c r="M19190" s="1">
        <v>38503</v>
      </c>
      <c r="N19190" s="1">
        <v>38503</v>
      </c>
      <c r="O19190">
        <f t="shared" si="373"/>
        <v>5450</v>
      </c>
    </row>
    <row r="19191" spans="1:15" x14ac:dyDescent="0.2">
      <c r="A19191" t="s">
        <v>195426</v>
      </c>
      <c r="B19191" t="s">
        <v>195427</v>
      </c>
      <c r="C19191" t="s">
        <v>195428</v>
      </c>
      <c r="D19191" t="s">
        <v>195429</v>
      </c>
      <c r="E19191">
        <v>4700000</v>
      </c>
      <c r="F19191" t="s">
        <v>113</v>
      </c>
      <c r="G19191" t="s">
        <v>25</v>
      </c>
      <c r="H19191" t="s">
        <v>64</v>
      </c>
      <c r="I19191" t="s">
        <v>65</v>
      </c>
      <c r="J19191" t="s">
        <v>71</v>
      </c>
      <c r="K19191">
        <v>2</v>
      </c>
      <c r="L19191" s="1">
        <v>40787</v>
      </c>
      <c r="M19191" s="1">
        <v>40787</v>
      </c>
      <c r="N19191" s="1">
        <v>41149</v>
      </c>
      <c r="O19191">
        <f t="shared" si="373"/>
        <v>1555</v>
      </c>
    </row>
    <row r="19192" spans="1:15" x14ac:dyDescent="0.2">
      <c r="A19192" t="s">
        <v>195434</v>
      </c>
      <c r="B19192" t="s">
        <v>195435</v>
      </c>
      <c r="C19192" t="s">
        <v>195436</v>
      </c>
      <c r="D19192" t="s">
        <v>42</v>
      </c>
      <c r="E19192">
        <v>60000000</v>
      </c>
      <c r="F19192" t="s">
        <v>18</v>
      </c>
      <c r="G19192" t="s">
        <v>25</v>
      </c>
      <c r="H19192" t="s">
        <v>430</v>
      </c>
      <c r="I19192" t="s">
        <v>528</v>
      </c>
      <c r="J19192" t="s">
        <v>1424</v>
      </c>
      <c r="K19192">
        <v>1</v>
      </c>
      <c r="L19192" s="1">
        <v>34335</v>
      </c>
      <c r="M19192" s="1">
        <v>40092</v>
      </c>
      <c r="N19192" s="1">
        <v>40092</v>
      </c>
      <c r="O19192">
        <f t="shared" si="373"/>
        <v>8007</v>
      </c>
    </row>
    <row r="19193" spans="1:15" x14ac:dyDescent="0.2">
      <c r="A19193" t="s">
        <v>195449</v>
      </c>
      <c r="B19193" t="s">
        <v>195450</v>
      </c>
      <c r="C19193" t="s">
        <v>195451</v>
      </c>
      <c r="D19193" t="s">
        <v>285</v>
      </c>
      <c r="E19193">
        <v>10000000</v>
      </c>
      <c r="F19193" t="s">
        <v>18</v>
      </c>
      <c r="G19193" t="s">
        <v>25</v>
      </c>
      <c r="H19193" t="s">
        <v>64</v>
      </c>
      <c r="I19193" t="s">
        <v>65</v>
      </c>
      <c r="J19193" t="s">
        <v>271</v>
      </c>
      <c r="K19193">
        <v>1</v>
      </c>
      <c r="L19193" s="1">
        <v>38899</v>
      </c>
      <c r="M19193" s="1">
        <v>39114</v>
      </c>
      <c r="N19193" s="1">
        <v>39114</v>
      </c>
      <c r="O19193">
        <f t="shared" si="373"/>
        <v>3443</v>
      </c>
    </row>
    <row r="19194" spans="1:15" x14ac:dyDescent="0.2">
      <c r="A19194" t="s">
        <v>195467</v>
      </c>
      <c r="B19194" t="s">
        <v>195468</v>
      </c>
      <c r="C19194" t="s">
        <v>195469</v>
      </c>
      <c r="D19194" t="s">
        <v>357</v>
      </c>
      <c r="E19194">
        <v>13200000</v>
      </c>
      <c r="F19194" t="s">
        <v>18</v>
      </c>
      <c r="G19194" t="s">
        <v>25</v>
      </c>
      <c r="H19194" t="s">
        <v>158</v>
      </c>
      <c r="I19194" t="s">
        <v>244</v>
      </c>
      <c r="J19194" t="s">
        <v>3871</v>
      </c>
      <c r="K19194">
        <v>2</v>
      </c>
      <c r="L19194" s="1">
        <v>39814</v>
      </c>
      <c r="M19194" s="1">
        <v>40778</v>
      </c>
      <c r="N19194" s="1">
        <v>40865</v>
      </c>
      <c r="O19194">
        <f t="shared" si="373"/>
        <v>2528</v>
      </c>
    </row>
    <row r="19195" spans="1:15" x14ac:dyDescent="0.2">
      <c r="A19195" t="s">
        <v>195474</v>
      </c>
      <c r="B19195" t="s">
        <v>195475</v>
      </c>
      <c r="C19195" t="s">
        <v>195476</v>
      </c>
      <c r="D19195" t="s">
        <v>56</v>
      </c>
      <c r="E19195">
        <v>40000</v>
      </c>
      <c r="F19195" t="s">
        <v>18</v>
      </c>
      <c r="G19195" t="s">
        <v>25</v>
      </c>
      <c r="H19195" t="s">
        <v>64</v>
      </c>
      <c r="I19195" t="s">
        <v>65</v>
      </c>
      <c r="J19195" t="s">
        <v>71</v>
      </c>
      <c r="K19195">
        <v>1</v>
      </c>
      <c r="L19195" s="1">
        <v>40909</v>
      </c>
      <c r="M19195" s="1">
        <v>41346</v>
      </c>
      <c r="N19195" s="1">
        <v>41346</v>
      </c>
      <c r="O19195">
        <f t="shared" si="373"/>
        <v>1433</v>
      </c>
    </row>
    <row r="19196" spans="1:15" x14ac:dyDescent="0.2">
      <c r="A19196" t="s">
        <v>195498</v>
      </c>
      <c r="B19196" t="s">
        <v>195499</v>
      </c>
      <c r="C19196" t="s">
        <v>195500</v>
      </c>
      <c r="D19196" t="s">
        <v>195501</v>
      </c>
      <c r="E19196">
        <v>6000000</v>
      </c>
      <c r="F19196" t="s">
        <v>18</v>
      </c>
      <c r="G19196" t="s">
        <v>25</v>
      </c>
      <c r="H19196" t="s">
        <v>106</v>
      </c>
      <c r="I19196" t="s">
        <v>107</v>
      </c>
      <c r="J19196" t="s">
        <v>108</v>
      </c>
      <c r="K19196">
        <v>1</v>
      </c>
      <c r="L19196" s="1">
        <v>41821</v>
      </c>
      <c r="M19196" s="1">
        <v>41640</v>
      </c>
      <c r="N19196" s="1">
        <v>41640</v>
      </c>
      <c r="O19196">
        <f t="shared" si="373"/>
        <v>521</v>
      </c>
    </row>
    <row r="19197" spans="1:15" x14ac:dyDescent="0.2">
      <c r="A19197" t="s">
        <v>195505</v>
      </c>
      <c r="B19197" t="s">
        <v>195506</v>
      </c>
      <c r="C19197" t="s">
        <v>195507</v>
      </c>
      <c r="D19197" t="s">
        <v>42</v>
      </c>
      <c r="E19197">
        <v>10400000</v>
      </c>
      <c r="F19197" t="s">
        <v>207</v>
      </c>
      <c r="G19197" t="s">
        <v>25</v>
      </c>
      <c r="H19197" t="s">
        <v>142</v>
      </c>
      <c r="I19197" t="s">
        <v>143</v>
      </c>
      <c r="J19197" t="s">
        <v>143</v>
      </c>
      <c r="K19197">
        <v>2</v>
      </c>
      <c r="L19197" s="1">
        <v>37257</v>
      </c>
      <c r="M19197" s="1">
        <v>38607</v>
      </c>
      <c r="N19197" s="1">
        <v>40088</v>
      </c>
      <c r="O19197">
        <f t="shared" si="373"/>
        <v>5085</v>
      </c>
    </row>
    <row r="19198" spans="1:15" x14ac:dyDescent="0.2">
      <c r="A19198" t="s">
        <v>195515</v>
      </c>
      <c r="B19198" t="s">
        <v>195516</v>
      </c>
      <c r="C19198" t="s">
        <v>195517</v>
      </c>
      <c r="D19198" t="s">
        <v>56</v>
      </c>
      <c r="E19198">
        <v>6700000</v>
      </c>
      <c r="F19198" t="s">
        <v>18</v>
      </c>
      <c r="G19198" t="s">
        <v>25</v>
      </c>
      <c r="H19198" t="s">
        <v>286</v>
      </c>
      <c r="I19198" t="s">
        <v>1030</v>
      </c>
      <c r="J19198" t="s">
        <v>1030</v>
      </c>
      <c r="K19198">
        <v>2</v>
      </c>
      <c r="L19198" s="1">
        <v>38353</v>
      </c>
      <c r="M19198" s="1">
        <v>39617</v>
      </c>
      <c r="N19198" s="1">
        <v>40147</v>
      </c>
      <c r="O19198">
        <f t="shared" si="373"/>
        <v>3989</v>
      </c>
    </row>
    <row r="19199" spans="1:15" x14ac:dyDescent="0.2">
      <c r="A19199" t="s">
        <v>195528</v>
      </c>
      <c r="B19199" t="s">
        <v>195529</v>
      </c>
      <c r="D19199" t="s">
        <v>195530</v>
      </c>
      <c r="E19199">
        <v>23500000</v>
      </c>
      <c r="F19199" t="s">
        <v>18</v>
      </c>
      <c r="G19199" t="s">
        <v>25</v>
      </c>
      <c r="H19199" t="s">
        <v>286</v>
      </c>
      <c r="I19199" t="s">
        <v>1030</v>
      </c>
      <c r="J19199" t="s">
        <v>1030</v>
      </c>
      <c r="K19199">
        <v>3</v>
      </c>
      <c r="L19199" s="1">
        <v>36526</v>
      </c>
      <c r="M19199" s="1">
        <v>38036</v>
      </c>
      <c r="N19199" s="1">
        <v>38869</v>
      </c>
      <c r="O19199">
        <f t="shared" si="373"/>
        <v>5816</v>
      </c>
    </row>
    <row r="19200" spans="1:15" x14ac:dyDescent="0.2">
      <c r="A19200" t="s">
        <v>195538</v>
      </c>
      <c r="B19200" t="s">
        <v>195539</v>
      </c>
      <c r="C19200" t="s">
        <v>195540</v>
      </c>
      <c r="D19200" t="s">
        <v>66340</v>
      </c>
      <c r="E19200">
        <v>3700000</v>
      </c>
      <c r="F19200" t="s">
        <v>18</v>
      </c>
      <c r="G19200" t="s">
        <v>25</v>
      </c>
      <c r="H19200" t="s">
        <v>121</v>
      </c>
      <c r="I19200" t="s">
        <v>122</v>
      </c>
      <c r="J19200" t="s">
        <v>122</v>
      </c>
      <c r="K19200">
        <v>1</v>
      </c>
      <c r="L19200" s="1">
        <v>41275</v>
      </c>
      <c r="M19200" s="1">
        <v>42208</v>
      </c>
      <c r="N19200" s="1">
        <v>42208</v>
      </c>
      <c r="O19200">
        <f t="shared" si="373"/>
        <v>1067</v>
      </c>
    </row>
    <row r="19201" spans="1:15" x14ac:dyDescent="0.2">
      <c r="A19201" t="s">
        <v>195552</v>
      </c>
      <c r="B19201" t="s">
        <v>195553</v>
      </c>
      <c r="C19201" t="s">
        <v>195554</v>
      </c>
      <c r="D19201" t="s">
        <v>317</v>
      </c>
      <c r="E19201">
        <v>20000000</v>
      </c>
      <c r="F19201" t="s">
        <v>18</v>
      </c>
      <c r="G19201" t="s">
        <v>25</v>
      </c>
      <c r="H19201" t="s">
        <v>64</v>
      </c>
      <c r="I19201" t="s">
        <v>65</v>
      </c>
      <c r="J19201" t="s">
        <v>71</v>
      </c>
      <c r="K19201">
        <v>2</v>
      </c>
      <c r="L19201" s="1">
        <v>41275</v>
      </c>
      <c r="M19201" s="1">
        <v>41699</v>
      </c>
      <c r="N19201" s="1">
        <v>42277</v>
      </c>
      <c r="O19201">
        <f t="shared" si="373"/>
        <v>1067</v>
      </c>
    </row>
    <row r="19202" spans="1:15" x14ac:dyDescent="0.2">
      <c r="A19202" t="s">
        <v>195574</v>
      </c>
      <c r="B19202" t="s">
        <v>195575</v>
      </c>
      <c r="C19202" t="s">
        <v>195576</v>
      </c>
      <c r="D19202" t="s">
        <v>195577</v>
      </c>
      <c r="E19202">
        <v>1800000</v>
      </c>
      <c r="F19202" t="s">
        <v>18</v>
      </c>
      <c r="G19202" t="s">
        <v>25</v>
      </c>
      <c r="H19202" t="s">
        <v>644</v>
      </c>
      <c r="I19202" t="s">
        <v>645</v>
      </c>
      <c r="J19202" t="s">
        <v>645</v>
      </c>
      <c r="K19202">
        <v>1</v>
      </c>
      <c r="L19202" s="1">
        <v>41640</v>
      </c>
      <c r="M19202" s="1">
        <v>42296</v>
      </c>
      <c r="N19202" s="1">
        <v>42296</v>
      </c>
      <c r="O19202">
        <f t="shared" si="373"/>
        <v>702</v>
      </c>
    </row>
    <row r="19203" spans="1:15" x14ac:dyDescent="0.2">
      <c r="A19203" t="s">
        <v>195578</v>
      </c>
      <c r="B19203" t="s">
        <v>195579</v>
      </c>
      <c r="C19203" t="s">
        <v>195580</v>
      </c>
      <c r="D19203" t="s">
        <v>285</v>
      </c>
      <c r="E19203">
        <v>635000</v>
      </c>
      <c r="F19203" t="s">
        <v>18</v>
      </c>
      <c r="G19203" t="s">
        <v>25</v>
      </c>
      <c r="H19203" t="s">
        <v>808</v>
      </c>
      <c r="I19203" t="s">
        <v>809</v>
      </c>
      <c r="J19203" t="s">
        <v>1339</v>
      </c>
      <c r="K19203">
        <v>2</v>
      </c>
      <c r="L19203" s="1">
        <v>41275</v>
      </c>
      <c r="M19203" s="1">
        <v>41792</v>
      </c>
      <c r="N19203" s="1">
        <v>42116</v>
      </c>
      <c r="O19203">
        <f t="shared" si="373"/>
        <v>1067</v>
      </c>
    </row>
    <row r="19204" spans="1:15" x14ac:dyDescent="0.2">
      <c r="A19204" t="s">
        <v>195581</v>
      </c>
      <c r="B19204" t="s">
        <v>195582</v>
      </c>
      <c r="C19204" t="s">
        <v>195583</v>
      </c>
      <c r="D19204" t="s">
        <v>195584</v>
      </c>
      <c r="E19204">
        <v>100000</v>
      </c>
      <c r="F19204" t="s">
        <v>18</v>
      </c>
      <c r="G19204" t="s">
        <v>25</v>
      </c>
      <c r="H19204" t="s">
        <v>64</v>
      </c>
      <c r="I19204" t="s">
        <v>2539</v>
      </c>
      <c r="J19204" t="s">
        <v>14695</v>
      </c>
      <c r="K19204">
        <v>1</v>
      </c>
      <c r="L19204" s="1">
        <v>41275</v>
      </c>
      <c r="M19204" s="1">
        <v>42083</v>
      </c>
      <c r="N19204" s="1">
        <v>42083</v>
      </c>
      <c r="O19204">
        <f t="shared" si="373"/>
        <v>1067</v>
      </c>
    </row>
    <row r="19205" spans="1:15" x14ac:dyDescent="0.2">
      <c r="A19205" t="s">
        <v>195591</v>
      </c>
      <c r="B19205" t="s">
        <v>195592</v>
      </c>
      <c r="C19205" t="s">
        <v>195593</v>
      </c>
      <c r="D19205" t="s">
        <v>195594</v>
      </c>
      <c r="E19205">
        <v>395000</v>
      </c>
      <c r="F19205" t="s">
        <v>18</v>
      </c>
      <c r="G19205" t="s">
        <v>25</v>
      </c>
      <c r="H19205" t="s">
        <v>1080</v>
      </c>
      <c r="I19205" t="s">
        <v>1081</v>
      </c>
      <c r="J19205" t="s">
        <v>1081</v>
      </c>
      <c r="K19205">
        <v>1</v>
      </c>
      <c r="L19205" s="1">
        <v>41640</v>
      </c>
      <c r="M19205" s="1">
        <v>42152</v>
      </c>
      <c r="N19205" s="1">
        <v>42152</v>
      </c>
      <c r="O19205">
        <f t="shared" si="373"/>
        <v>702</v>
      </c>
    </row>
    <row r="19206" spans="1:15" x14ac:dyDescent="0.2">
      <c r="A19206" t="s">
        <v>195595</v>
      </c>
      <c r="B19206" t="s">
        <v>195596</v>
      </c>
      <c r="D19206" t="s">
        <v>1503</v>
      </c>
      <c r="E19206">
        <v>8000000</v>
      </c>
      <c r="F19206" t="s">
        <v>18</v>
      </c>
      <c r="G19206" t="s">
        <v>25</v>
      </c>
      <c r="H19206" t="s">
        <v>64</v>
      </c>
      <c r="I19206" t="s">
        <v>65</v>
      </c>
      <c r="J19206" t="s">
        <v>1402</v>
      </c>
      <c r="K19206">
        <v>1</v>
      </c>
      <c r="L19206" s="1">
        <v>36526</v>
      </c>
      <c r="M19206" s="1">
        <v>38456</v>
      </c>
      <c r="N19206" s="1">
        <v>38456</v>
      </c>
      <c r="O19206">
        <f t="shared" si="373"/>
        <v>5816</v>
      </c>
    </row>
    <row r="19207" spans="1:15" x14ac:dyDescent="0.2">
      <c r="A19207" t="s">
        <v>195607</v>
      </c>
      <c r="B19207" t="s">
        <v>195608</v>
      </c>
      <c r="C19207" t="s">
        <v>195609</v>
      </c>
      <c r="D19207" t="s">
        <v>766</v>
      </c>
      <c r="E19207">
        <v>80000</v>
      </c>
      <c r="F19207" t="s">
        <v>18</v>
      </c>
      <c r="G19207" t="s">
        <v>25</v>
      </c>
      <c r="H19207" t="s">
        <v>1011</v>
      </c>
      <c r="I19207" t="s">
        <v>4763</v>
      </c>
      <c r="J19207" t="s">
        <v>195610</v>
      </c>
      <c r="K19207">
        <v>1</v>
      </c>
      <c r="L19207" s="1">
        <v>39814</v>
      </c>
      <c r="M19207" s="1">
        <v>40120</v>
      </c>
      <c r="N19207" s="1">
        <v>40120</v>
      </c>
      <c r="O19207">
        <f t="shared" si="373"/>
        <v>2528</v>
      </c>
    </row>
    <row r="19208" spans="1:15" x14ac:dyDescent="0.2">
      <c r="A19208" t="s">
        <v>195620</v>
      </c>
      <c r="B19208" t="s">
        <v>195621</v>
      </c>
      <c r="C19208" t="s">
        <v>195622</v>
      </c>
      <c r="D19208" t="s">
        <v>195623</v>
      </c>
      <c r="E19208">
        <v>400000</v>
      </c>
      <c r="F19208" t="s">
        <v>18</v>
      </c>
      <c r="G19208" t="s">
        <v>25</v>
      </c>
      <c r="H19208" t="s">
        <v>64</v>
      </c>
      <c r="I19208" t="s">
        <v>65</v>
      </c>
      <c r="J19208" t="s">
        <v>71</v>
      </c>
      <c r="K19208">
        <v>2</v>
      </c>
      <c r="L19208" s="1">
        <v>33605</v>
      </c>
      <c r="M19208" s="1">
        <v>40058</v>
      </c>
      <c r="N19208" s="1">
        <v>41848</v>
      </c>
      <c r="O19208">
        <f t="shared" si="373"/>
        <v>8737</v>
      </c>
    </row>
    <row r="19209" spans="1:15" x14ac:dyDescent="0.2">
      <c r="A19209" t="s">
        <v>195636</v>
      </c>
      <c r="B19209" t="s">
        <v>195637</v>
      </c>
      <c r="C19209" t="s">
        <v>195638</v>
      </c>
      <c r="D19209" t="s">
        <v>195639</v>
      </c>
      <c r="E19209">
        <v>175000000</v>
      </c>
      <c r="F19209" t="s">
        <v>689</v>
      </c>
      <c r="G19209" t="s">
        <v>25</v>
      </c>
      <c r="H19209" t="s">
        <v>121</v>
      </c>
      <c r="I19209" t="s">
        <v>528</v>
      </c>
      <c r="J19209" t="s">
        <v>4694</v>
      </c>
      <c r="K19209">
        <v>1</v>
      </c>
      <c r="L19209" s="1">
        <v>41640</v>
      </c>
      <c r="M19209" s="1">
        <v>42137</v>
      </c>
      <c r="N19209" s="1">
        <v>42137</v>
      </c>
      <c r="O19209">
        <f t="shared" si="373"/>
        <v>702</v>
      </c>
    </row>
    <row r="19210" spans="1:15" x14ac:dyDescent="0.2">
      <c r="A19210" t="s">
        <v>195646</v>
      </c>
      <c r="B19210" t="s">
        <v>195647</v>
      </c>
      <c r="C19210" t="s">
        <v>195648</v>
      </c>
      <c r="D19210" t="s">
        <v>741</v>
      </c>
      <c r="E19210">
        <v>11500000</v>
      </c>
      <c r="F19210" t="s">
        <v>18</v>
      </c>
      <c r="G19210" t="s">
        <v>25</v>
      </c>
      <c r="H19210" t="s">
        <v>64</v>
      </c>
      <c r="I19210" t="s">
        <v>65</v>
      </c>
      <c r="J19210" t="s">
        <v>1251</v>
      </c>
      <c r="K19210">
        <v>1</v>
      </c>
      <c r="L19210" s="1">
        <v>39814</v>
      </c>
      <c r="M19210" s="1">
        <v>41582</v>
      </c>
      <c r="N19210" s="1">
        <v>41582</v>
      </c>
      <c r="O19210">
        <f t="shared" si="373"/>
        <v>2528</v>
      </c>
    </row>
    <row r="19211" spans="1:15" x14ac:dyDescent="0.2">
      <c r="A19211" t="s">
        <v>195659</v>
      </c>
      <c r="B19211" t="s">
        <v>195660</v>
      </c>
      <c r="C19211" t="s">
        <v>195661</v>
      </c>
      <c r="D19211" t="s">
        <v>70</v>
      </c>
      <c r="E19211">
        <v>16050000</v>
      </c>
      <c r="F19211" t="s">
        <v>18</v>
      </c>
      <c r="G19211" t="s">
        <v>25</v>
      </c>
      <c r="H19211" t="s">
        <v>44</v>
      </c>
      <c r="I19211" t="s">
        <v>282</v>
      </c>
      <c r="J19211" t="s">
        <v>282</v>
      </c>
      <c r="K19211">
        <v>2</v>
      </c>
      <c r="L19211" s="1">
        <v>40909</v>
      </c>
      <c r="M19211" s="1">
        <v>41248</v>
      </c>
      <c r="N19211" s="1">
        <v>42017</v>
      </c>
      <c r="O19211">
        <f t="shared" si="373"/>
        <v>1433</v>
      </c>
    </row>
    <row r="19212" spans="1:15" x14ac:dyDescent="0.2">
      <c r="A19212" t="s">
        <v>195662</v>
      </c>
      <c r="B19212" t="s">
        <v>195663</v>
      </c>
      <c r="C19212" t="s">
        <v>195664</v>
      </c>
      <c r="D19212" t="s">
        <v>195665</v>
      </c>
      <c r="E19212">
        <v>5800000</v>
      </c>
      <c r="F19212" t="s">
        <v>18</v>
      </c>
      <c r="G19212" t="s">
        <v>25</v>
      </c>
      <c r="H19212" t="s">
        <v>64</v>
      </c>
      <c r="I19212" t="s">
        <v>65</v>
      </c>
      <c r="J19212" t="s">
        <v>71</v>
      </c>
      <c r="K19212">
        <v>1</v>
      </c>
      <c r="L19212" s="1">
        <v>38261</v>
      </c>
      <c r="M19212" s="1">
        <v>39246</v>
      </c>
      <c r="N19212" s="1">
        <v>39246</v>
      </c>
      <c r="O19212">
        <f t="shared" si="373"/>
        <v>4081</v>
      </c>
    </row>
    <row r="19213" spans="1:15" x14ac:dyDescent="0.2">
      <c r="A19213" t="s">
        <v>195678</v>
      </c>
      <c r="B19213" t="s">
        <v>195679</v>
      </c>
      <c r="C19213" t="s">
        <v>195680</v>
      </c>
      <c r="D19213" t="s">
        <v>42</v>
      </c>
      <c r="E19213">
        <v>6000000</v>
      </c>
      <c r="F19213" t="s">
        <v>18</v>
      </c>
      <c r="G19213" t="s">
        <v>25</v>
      </c>
      <c r="H19213" t="s">
        <v>808</v>
      </c>
      <c r="I19213" t="s">
        <v>809</v>
      </c>
      <c r="J19213" t="s">
        <v>3883</v>
      </c>
      <c r="K19213">
        <v>1</v>
      </c>
      <c r="L19213" s="1">
        <v>36526</v>
      </c>
      <c r="M19213" s="1">
        <v>40240</v>
      </c>
      <c r="N19213" s="1">
        <v>40240</v>
      </c>
      <c r="O19213">
        <f t="shared" si="373"/>
        <v>5816</v>
      </c>
    </row>
    <row r="19214" spans="1:15" x14ac:dyDescent="0.2">
      <c r="A19214" t="s">
        <v>195681</v>
      </c>
      <c r="B19214" t="s">
        <v>195682</v>
      </c>
      <c r="C19214" t="s">
        <v>195683</v>
      </c>
      <c r="D19214" t="s">
        <v>42</v>
      </c>
      <c r="E19214">
        <v>1100000</v>
      </c>
      <c r="F19214" t="s">
        <v>18</v>
      </c>
      <c r="G19214" t="s">
        <v>25</v>
      </c>
      <c r="H19214" t="s">
        <v>1239</v>
      </c>
      <c r="I19214" t="s">
        <v>36106</v>
      </c>
      <c r="J19214" t="s">
        <v>2585</v>
      </c>
      <c r="K19214">
        <v>2</v>
      </c>
      <c r="L19214" s="1">
        <v>40909</v>
      </c>
      <c r="M19214" s="1">
        <v>41760</v>
      </c>
      <c r="N19214" s="1">
        <v>42103</v>
      </c>
      <c r="O19214">
        <f t="shared" si="373"/>
        <v>1433</v>
      </c>
    </row>
    <row r="19215" spans="1:15" x14ac:dyDescent="0.2">
      <c r="A19215" t="s">
        <v>195712</v>
      </c>
      <c r="B19215" t="s">
        <v>195713</v>
      </c>
      <c r="C19215" t="s">
        <v>195714</v>
      </c>
      <c r="D19215" t="s">
        <v>933</v>
      </c>
      <c r="E19215">
        <v>38000000</v>
      </c>
      <c r="F19215" t="s">
        <v>18</v>
      </c>
      <c r="G19215" t="s">
        <v>25</v>
      </c>
      <c r="H19215" t="s">
        <v>106</v>
      </c>
      <c r="I19215" t="s">
        <v>107</v>
      </c>
      <c r="J19215" t="s">
        <v>108</v>
      </c>
      <c r="K19215">
        <v>2</v>
      </c>
      <c r="L19215" s="1">
        <v>37987</v>
      </c>
      <c r="M19215" s="1">
        <v>39461</v>
      </c>
      <c r="N19215" s="1">
        <v>40071</v>
      </c>
      <c r="O19215">
        <f t="shared" si="373"/>
        <v>4355</v>
      </c>
    </row>
    <row r="19216" spans="1:15" x14ac:dyDescent="0.2">
      <c r="A19216" t="s">
        <v>195719</v>
      </c>
      <c r="B19216" t="s">
        <v>195720</v>
      </c>
      <c r="C19216" t="s">
        <v>195721</v>
      </c>
      <c r="D19216" t="s">
        <v>7593</v>
      </c>
      <c r="E19216">
        <v>2000000</v>
      </c>
      <c r="F19216" t="s">
        <v>18</v>
      </c>
      <c r="G19216" t="s">
        <v>25</v>
      </c>
      <c r="H19216" t="s">
        <v>64</v>
      </c>
      <c r="I19216" t="s">
        <v>65</v>
      </c>
      <c r="J19216" t="s">
        <v>240</v>
      </c>
      <c r="K19216">
        <v>2</v>
      </c>
      <c r="L19216" s="1">
        <v>40179</v>
      </c>
      <c r="M19216" s="1">
        <v>42024</v>
      </c>
      <c r="N19216" s="1">
        <v>42241</v>
      </c>
      <c r="O19216">
        <f t="shared" si="373"/>
        <v>2163</v>
      </c>
    </row>
    <row r="19217" spans="1:15" x14ac:dyDescent="0.2">
      <c r="A19217" t="s">
        <v>195722</v>
      </c>
      <c r="B19217" t="s">
        <v>195723</v>
      </c>
      <c r="C19217" t="s">
        <v>195724</v>
      </c>
      <c r="D19217" t="s">
        <v>94</v>
      </c>
      <c r="E19217">
        <v>230000</v>
      </c>
      <c r="F19217" t="s">
        <v>18</v>
      </c>
      <c r="G19217" t="s">
        <v>25</v>
      </c>
      <c r="H19217" t="s">
        <v>1330</v>
      </c>
      <c r="I19217" t="s">
        <v>4358</v>
      </c>
      <c r="J19217" t="s">
        <v>36999</v>
      </c>
      <c r="K19217">
        <v>1</v>
      </c>
      <c r="L19217" s="1">
        <v>39022</v>
      </c>
      <c r="M19217" s="1">
        <v>39083</v>
      </c>
      <c r="N19217" s="1">
        <v>39083</v>
      </c>
      <c r="O19217">
        <f t="shared" si="373"/>
        <v>3320</v>
      </c>
    </row>
    <row r="19218" spans="1:15" x14ac:dyDescent="0.2">
      <c r="A19218" t="s">
        <v>195725</v>
      </c>
      <c r="B19218" t="s">
        <v>195726</v>
      </c>
      <c r="C19218" t="s">
        <v>195727</v>
      </c>
      <c r="D19218" t="s">
        <v>3372</v>
      </c>
      <c r="E19218">
        <v>252000000</v>
      </c>
      <c r="F19218" t="s">
        <v>689</v>
      </c>
      <c r="G19218" t="s">
        <v>25</v>
      </c>
      <c r="H19218" t="s">
        <v>158</v>
      </c>
      <c r="I19218" t="s">
        <v>244</v>
      </c>
      <c r="J19218" t="s">
        <v>1714</v>
      </c>
      <c r="K19218">
        <v>3</v>
      </c>
      <c r="L19218" s="1">
        <v>40238</v>
      </c>
      <c r="M19218" s="1">
        <v>40326</v>
      </c>
      <c r="N19218" s="1">
        <v>41339</v>
      </c>
      <c r="O19218">
        <f t="shared" ref="O19218:O19281" si="374">$R$2 - L19218</f>
        <v>2104</v>
      </c>
    </row>
    <row r="19219" spans="1:15" x14ac:dyDescent="0.2">
      <c r="A19219" t="s">
        <v>195763</v>
      </c>
      <c r="B19219" t="s">
        <v>195764</v>
      </c>
      <c r="C19219" t="s">
        <v>195765</v>
      </c>
      <c r="D19219" t="s">
        <v>2361</v>
      </c>
      <c r="E19219">
        <v>5000000</v>
      </c>
      <c r="F19219" t="s">
        <v>18</v>
      </c>
      <c r="G19219" t="s">
        <v>25</v>
      </c>
      <c r="H19219" t="s">
        <v>121</v>
      </c>
      <c r="I19219" t="s">
        <v>122</v>
      </c>
      <c r="J19219" t="s">
        <v>53449</v>
      </c>
      <c r="K19219">
        <v>1</v>
      </c>
      <c r="L19219" s="1">
        <v>39934</v>
      </c>
      <c r="M19219" s="1">
        <v>42271</v>
      </c>
      <c r="N19219" s="1">
        <v>42271</v>
      </c>
      <c r="O19219">
        <f t="shared" si="374"/>
        <v>2408</v>
      </c>
    </row>
    <row r="19220" spans="1:15" x14ac:dyDescent="0.2">
      <c r="A19220" t="s">
        <v>195766</v>
      </c>
      <c r="B19220" t="s">
        <v>195767</v>
      </c>
      <c r="C19220" t="s">
        <v>195768</v>
      </c>
      <c r="D19220" t="s">
        <v>1384</v>
      </c>
      <c r="E19220">
        <v>5180000</v>
      </c>
      <c r="F19220" t="s">
        <v>689</v>
      </c>
      <c r="G19220" t="s">
        <v>25</v>
      </c>
      <c r="H19220" t="s">
        <v>64</v>
      </c>
      <c r="I19220" t="s">
        <v>65</v>
      </c>
      <c r="J19220" t="s">
        <v>606</v>
      </c>
      <c r="K19220">
        <v>1</v>
      </c>
      <c r="L19220" s="1">
        <v>32874</v>
      </c>
      <c r="M19220" s="1">
        <v>36678</v>
      </c>
      <c r="N19220" s="1">
        <v>36678</v>
      </c>
      <c r="O19220">
        <f t="shared" si="374"/>
        <v>9468</v>
      </c>
    </row>
    <row r="19221" spans="1:15" x14ac:dyDescent="0.2">
      <c r="A19221" t="s">
        <v>195789</v>
      </c>
      <c r="B19221" t="s">
        <v>195790</v>
      </c>
      <c r="C19221" t="s">
        <v>195791</v>
      </c>
      <c r="D19221" t="s">
        <v>195792</v>
      </c>
      <c r="E19221">
        <v>5000000</v>
      </c>
      <c r="F19221" t="s">
        <v>18</v>
      </c>
      <c r="G19221" t="s">
        <v>25</v>
      </c>
      <c r="H19221" t="s">
        <v>64</v>
      </c>
      <c r="I19221" t="s">
        <v>65</v>
      </c>
      <c r="J19221" t="s">
        <v>71</v>
      </c>
      <c r="K19221">
        <v>2</v>
      </c>
      <c r="L19221" s="1">
        <v>40756</v>
      </c>
      <c r="M19221" s="1">
        <v>40982</v>
      </c>
      <c r="N19221" s="1">
        <v>42326</v>
      </c>
      <c r="O19221">
        <f t="shared" si="374"/>
        <v>1586</v>
      </c>
    </row>
    <row r="19222" spans="1:15" x14ac:dyDescent="0.2">
      <c r="A19222" t="s">
        <v>195793</v>
      </c>
      <c r="B19222" t="s">
        <v>195794</v>
      </c>
      <c r="C19222" t="s">
        <v>195795</v>
      </c>
      <c r="D19222" t="s">
        <v>127</v>
      </c>
      <c r="E19222">
        <v>25000</v>
      </c>
      <c r="F19222" t="s">
        <v>18</v>
      </c>
      <c r="G19222" t="s">
        <v>25</v>
      </c>
      <c r="H19222" t="s">
        <v>44</v>
      </c>
      <c r="I19222" t="s">
        <v>282</v>
      </c>
      <c r="J19222" t="s">
        <v>282</v>
      </c>
      <c r="K19222">
        <v>1</v>
      </c>
      <c r="L19222" s="1">
        <v>41640</v>
      </c>
      <c r="M19222" s="1">
        <v>41760</v>
      </c>
      <c r="N19222" s="1">
        <v>41760</v>
      </c>
      <c r="O19222">
        <f t="shared" si="374"/>
        <v>702</v>
      </c>
    </row>
    <row r="19223" spans="1:15" x14ac:dyDescent="0.2">
      <c r="A19223" t="s">
        <v>195827</v>
      </c>
      <c r="B19223" t="s">
        <v>195828</v>
      </c>
      <c r="C19223" t="s">
        <v>195829</v>
      </c>
      <c r="D19223" t="s">
        <v>195830</v>
      </c>
      <c r="E19223">
        <v>150000</v>
      </c>
      <c r="F19223" t="s">
        <v>18</v>
      </c>
      <c r="G19223" t="s">
        <v>25</v>
      </c>
      <c r="H19223" t="s">
        <v>64</v>
      </c>
      <c r="I19223" t="s">
        <v>65</v>
      </c>
      <c r="J19223" t="s">
        <v>71</v>
      </c>
      <c r="K19223">
        <v>1</v>
      </c>
      <c r="L19223" s="1">
        <v>41791</v>
      </c>
      <c r="M19223" s="1">
        <v>42101</v>
      </c>
      <c r="N19223" s="1">
        <v>42101</v>
      </c>
      <c r="O19223">
        <f t="shared" si="374"/>
        <v>551</v>
      </c>
    </row>
    <row r="19224" spans="1:15" x14ac:dyDescent="0.2">
      <c r="A19224" t="s">
        <v>195845</v>
      </c>
      <c r="B19224" t="s">
        <v>195846</v>
      </c>
      <c r="C19224" t="s">
        <v>195847</v>
      </c>
      <c r="D19224" t="s">
        <v>42</v>
      </c>
      <c r="E19224">
        <v>7500000</v>
      </c>
      <c r="F19224" t="s">
        <v>113</v>
      </c>
      <c r="G19224" t="s">
        <v>25</v>
      </c>
      <c r="H19224" t="s">
        <v>1234</v>
      </c>
      <c r="I19224" t="s">
        <v>1235</v>
      </c>
      <c r="J19224" t="s">
        <v>1235</v>
      </c>
      <c r="K19224">
        <v>1</v>
      </c>
      <c r="L19224" s="1">
        <v>30317</v>
      </c>
      <c r="M19224" s="1">
        <v>38657</v>
      </c>
      <c r="N19224" s="1">
        <v>38657</v>
      </c>
      <c r="O19224">
        <f t="shared" si="374"/>
        <v>12025</v>
      </c>
    </row>
    <row r="19225" spans="1:15" x14ac:dyDescent="0.2">
      <c r="A19225" t="s">
        <v>195862</v>
      </c>
      <c r="B19225" t="s">
        <v>195863</v>
      </c>
      <c r="C19225" t="s">
        <v>195864</v>
      </c>
      <c r="D19225" t="s">
        <v>2479</v>
      </c>
      <c r="E19225">
        <v>666000</v>
      </c>
      <c r="F19225" t="s">
        <v>18</v>
      </c>
      <c r="G19225" t="s">
        <v>25</v>
      </c>
      <c r="H19225" t="s">
        <v>790</v>
      </c>
      <c r="I19225" t="s">
        <v>791</v>
      </c>
      <c r="J19225" t="s">
        <v>5893</v>
      </c>
      <c r="K19225">
        <v>2</v>
      </c>
      <c r="L19225" s="1">
        <v>39448</v>
      </c>
      <c r="M19225" s="1">
        <v>40199</v>
      </c>
      <c r="N19225" s="1">
        <v>40248</v>
      </c>
      <c r="O19225">
        <f t="shared" si="374"/>
        <v>2894</v>
      </c>
    </row>
    <row r="19226" spans="1:15" x14ac:dyDescent="0.2">
      <c r="A19226" t="s">
        <v>195865</v>
      </c>
      <c r="B19226" t="s">
        <v>195866</v>
      </c>
      <c r="D19226" t="s">
        <v>56</v>
      </c>
      <c r="E19226">
        <v>600000</v>
      </c>
      <c r="F19226" t="s">
        <v>18</v>
      </c>
      <c r="G19226" t="s">
        <v>25</v>
      </c>
      <c r="H19226" t="s">
        <v>3477</v>
      </c>
      <c r="I19226" t="s">
        <v>8022</v>
      </c>
      <c r="J19226" t="s">
        <v>8022</v>
      </c>
      <c r="K19226">
        <v>1</v>
      </c>
      <c r="L19226" s="1">
        <v>41640</v>
      </c>
      <c r="M19226" s="1">
        <v>42172</v>
      </c>
      <c r="N19226" s="1">
        <v>42172</v>
      </c>
      <c r="O19226">
        <f t="shared" si="374"/>
        <v>702</v>
      </c>
    </row>
    <row r="19227" spans="1:15" x14ac:dyDescent="0.2">
      <c r="A19227" t="s">
        <v>195879</v>
      </c>
      <c r="B19227" t="s">
        <v>195880</v>
      </c>
      <c r="C19227" t="s">
        <v>195881</v>
      </c>
      <c r="D19227" t="s">
        <v>2326</v>
      </c>
      <c r="E19227">
        <v>69000000</v>
      </c>
      <c r="F19227" t="s">
        <v>689</v>
      </c>
      <c r="G19227" t="s">
        <v>25</v>
      </c>
      <c r="H19227" t="s">
        <v>64</v>
      </c>
      <c r="I19227" t="s">
        <v>95</v>
      </c>
      <c r="J19227" t="s">
        <v>2611</v>
      </c>
      <c r="K19227">
        <v>1</v>
      </c>
      <c r="L19227" s="1">
        <v>24108</v>
      </c>
      <c r="M19227" s="1">
        <v>40095</v>
      </c>
      <c r="N19227" s="1">
        <v>40095</v>
      </c>
      <c r="O19227">
        <f t="shared" si="374"/>
        <v>18234</v>
      </c>
    </row>
    <row r="19228" spans="1:15" x14ac:dyDescent="0.2">
      <c r="A19228" t="s">
        <v>195925</v>
      </c>
      <c r="B19228" t="s">
        <v>195926</v>
      </c>
      <c r="C19228" t="s">
        <v>195927</v>
      </c>
      <c r="D19228" t="s">
        <v>94</v>
      </c>
      <c r="E19228">
        <v>680000</v>
      </c>
      <c r="F19228" t="s">
        <v>18</v>
      </c>
      <c r="G19228" t="s">
        <v>25</v>
      </c>
      <c r="H19228" t="s">
        <v>286</v>
      </c>
      <c r="I19228" t="s">
        <v>874</v>
      </c>
      <c r="J19228" t="s">
        <v>26022</v>
      </c>
      <c r="K19228">
        <v>1</v>
      </c>
      <c r="L19228" s="1">
        <v>41275</v>
      </c>
      <c r="M19228" s="1">
        <v>41381</v>
      </c>
      <c r="N19228" s="1">
        <v>41381</v>
      </c>
      <c r="O19228">
        <f t="shared" si="374"/>
        <v>1067</v>
      </c>
    </row>
    <row r="19229" spans="1:15" x14ac:dyDescent="0.2">
      <c r="A19229" t="s">
        <v>195928</v>
      </c>
      <c r="B19229" t="s">
        <v>195929</v>
      </c>
      <c r="C19229" t="s">
        <v>195930</v>
      </c>
      <c r="D19229" t="s">
        <v>1384</v>
      </c>
      <c r="E19229">
        <v>25500000</v>
      </c>
      <c r="F19229" t="s">
        <v>689</v>
      </c>
      <c r="G19229" t="s">
        <v>25</v>
      </c>
      <c r="H19229" t="s">
        <v>286</v>
      </c>
      <c r="I19229" t="s">
        <v>874</v>
      </c>
      <c r="J19229" t="s">
        <v>874</v>
      </c>
      <c r="K19229">
        <v>3</v>
      </c>
      <c r="L19229" s="1">
        <v>10959</v>
      </c>
      <c r="M19229" s="1">
        <v>38565</v>
      </c>
      <c r="N19229" s="1">
        <v>40017</v>
      </c>
      <c r="O19229">
        <f t="shared" si="374"/>
        <v>31383</v>
      </c>
    </row>
    <row r="19230" spans="1:15" x14ac:dyDescent="0.2">
      <c r="A19230" t="s">
        <v>195934</v>
      </c>
      <c r="B19230" t="s">
        <v>195935</v>
      </c>
      <c r="C19230" t="s">
        <v>195936</v>
      </c>
      <c r="D19230" t="s">
        <v>42</v>
      </c>
      <c r="E19230">
        <v>600000</v>
      </c>
      <c r="F19230" t="s">
        <v>18</v>
      </c>
      <c r="G19230" t="s">
        <v>25</v>
      </c>
      <c r="H19230" t="s">
        <v>286</v>
      </c>
      <c r="I19230" t="s">
        <v>1030</v>
      </c>
      <c r="J19230" t="s">
        <v>1030</v>
      </c>
      <c r="K19230">
        <v>1</v>
      </c>
      <c r="L19230" s="1">
        <v>39814</v>
      </c>
      <c r="M19230" s="1">
        <v>40226</v>
      </c>
      <c r="N19230" s="1">
        <v>40226</v>
      </c>
      <c r="O19230">
        <f t="shared" si="374"/>
        <v>2528</v>
      </c>
    </row>
    <row r="19231" spans="1:15" x14ac:dyDescent="0.2">
      <c r="A19231" t="s">
        <v>195937</v>
      </c>
      <c r="B19231" t="s">
        <v>195938</v>
      </c>
      <c r="C19231" t="s">
        <v>195939</v>
      </c>
      <c r="D19231" t="s">
        <v>127</v>
      </c>
      <c r="E19231">
        <v>750000</v>
      </c>
      <c r="F19231" t="s">
        <v>18</v>
      </c>
      <c r="G19231" t="s">
        <v>25</v>
      </c>
      <c r="H19231" t="s">
        <v>286</v>
      </c>
      <c r="I19231" t="s">
        <v>3709</v>
      </c>
      <c r="J19231" t="s">
        <v>3709</v>
      </c>
      <c r="K19231">
        <v>1</v>
      </c>
      <c r="L19231" s="1">
        <v>40179</v>
      </c>
      <c r="M19231" s="1">
        <v>41584</v>
      </c>
      <c r="N19231" s="1">
        <v>41584</v>
      </c>
      <c r="O19231">
        <f t="shared" si="374"/>
        <v>2163</v>
      </c>
    </row>
    <row r="19232" spans="1:15" x14ac:dyDescent="0.2">
      <c r="A19232" t="s">
        <v>195947</v>
      </c>
      <c r="B19232" t="s">
        <v>195948</v>
      </c>
      <c r="C19232" t="s">
        <v>195949</v>
      </c>
      <c r="D19232" t="s">
        <v>264</v>
      </c>
      <c r="E19232">
        <v>3000000</v>
      </c>
      <c r="F19232" t="s">
        <v>207</v>
      </c>
      <c r="G19232" t="s">
        <v>25</v>
      </c>
      <c r="H19232" t="s">
        <v>286</v>
      </c>
      <c r="I19232" t="s">
        <v>874</v>
      </c>
      <c r="J19232" t="s">
        <v>874</v>
      </c>
      <c r="K19232">
        <v>1</v>
      </c>
      <c r="L19232" s="1">
        <v>39083</v>
      </c>
      <c r="M19232" s="1">
        <v>39742</v>
      </c>
      <c r="N19232" s="1">
        <v>39742</v>
      </c>
      <c r="O19232">
        <f t="shared" si="374"/>
        <v>3259</v>
      </c>
    </row>
    <row r="19233" spans="1:15" x14ac:dyDescent="0.2">
      <c r="A19233" t="s">
        <v>195950</v>
      </c>
      <c r="B19233" t="s">
        <v>195951</v>
      </c>
      <c r="C19233" t="s">
        <v>195952</v>
      </c>
      <c r="D19233" t="s">
        <v>195953</v>
      </c>
      <c r="E19233">
        <v>180000</v>
      </c>
      <c r="F19233" t="s">
        <v>18</v>
      </c>
      <c r="G19233" t="s">
        <v>25</v>
      </c>
      <c r="H19233" t="s">
        <v>158</v>
      </c>
      <c r="I19233" t="s">
        <v>2686</v>
      </c>
      <c r="J19233" t="s">
        <v>6919</v>
      </c>
      <c r="K19233">
        <v>1</v>
      </c>
      <c r="L19233" s="1">
        <v>40087</v>
      </c>
      <c r="M19233" s="1">
        <v>40558</v>
      </c>
      <c r="N19233" s="1">
        <v>40558</v>
      </c>
      <c r="O19233">
        <f t="shared" si="374"/>
        <v>2255</v>
      </c>
    </row>
    <row r="19234" spans="1:15" x14ac:dyDescent="0.2">
      <c r="A19234" t="s">
        <v>195954</v>
      </c>
      <c r="B19234" t="s">
        <v>195955</v>
      </c>
      <c r="C19234" t="s">
        <v>195956</v>
      </c>
      <c r="D19234" t="s">
        <v>195957</v>
      </c>
      <c r="E19234">
        <v>50000</v>
      </c>
      <c r="F19234" t="s">
        <v>18</v>
      </c>
      <c r="G19234" t="s">
        <v>25</v>
      </c>
      <c r="H19234" t="s">
        <v>26</v>
      </c>
      <c r="I19234" t="s">
        <v>7746</v>
      </c>
      <c r="J19234" t="s">
        <v>2729</v>
      </c>
      <c r="K19234">
        <v>1</v>
      </c>
      <c r="L19234" s="1">
        <v>39600</v>
      </c>
      <c r="M19234" s="1">
        <v>40634</v>
      </c>
      <c r="N19234" s="1">
        <v>40634</v>
      </c>
      <c r="O19234">
        <f t="shared" si="374"/>
        <v>2742</v>
      </c>
    </row>
    <row r="19235" spans="1:15" x14ac:dyDescent="0.2">
      <c r="A19235" t="s">
        <v>195958</v>
      </c>
      <c r="B19235" t="s">
        <v>195959</v>
      </c>
      <c r="C19235" t="s">
        <v>195960</v>
      </c>
      <c r="D19235" t="s">
        <v>42</v>
      </c>
      <c r="E19235">
        <v>300000</v>
      </c>
      <c r="F19235" t="s">
        <v>18</v>
      </c>
      <c r="G19235" t="s">
        <v>25</v>
      </c>
      <c r="H19235" t="s">
        <v>64</v>
      </c>
      <c r="I19235" t="s">
        <v>65</v>
      </c>
      <c r="J19235" t="s">
        <v>71</v>
      </c>
      <c r="K19235">
        <v>1</v>
      </c>
      <c r="L19235" s="1">
        <v>41961</v>
      </c>
      <c r="M19235" s="1">
        <v>42145</v>
      </c>
      <c r="N19235" s="1">
        <v>42145</v>
      </c>
      <c r="O19235">
        <f t="shared" si="374"/>
        <v>381</v>
      </c>
    </row>
    <row r="19236" spans="1:15" x14ac:dyDescent="0.2">
      <c r="A19236" t="s">
        <v>195961</v>
      </c>
      <c r="B19236" t="s">
        <v>195962</v>
      </c>
      <c r="C19236" t="s">
        <v>195963</v>
      </c>
      <c r="D19236" t="s">
        <v>170389</v>
      </c>
      <c r="E19236">
        <v>25000</v>
      </c>
      <c r="F19236" t="s">
        <v>207</v>
      </c>
      <c r="G19236" t="s">
        <v>25</v>
      </c>
      <c r="H19236" t="s">
        <v>158</v>
      </c>
      <c r="I19236" t="s">
        <v>244</v>
      </c>
      <c r="J19236" t="s">
        <v>1714</v>
      </c>
      <c r="K19236">
        <v>1</v>
      </c>
      <c r="L19236" s="1">
        <v>40059</v>
      </c>
      <c r="M19236" s="1">
        <v>40557</v>
      </c>
      <c r="N19236" s="1">
        <v>40557</v>
      </c>
      <c r="O19236">
        <f t="shared" si="374"/>
        <v>2283</v>
      </c>
    </row>
    <row r="19237" spans="1:15" x14ac:dyDescent="0.2">
      <c r="A19237" t="s">
        <v>195967</v>
      </c>
      <c r="B19237" t="s">
        <v>195968</v>
      </c>
      <c r="C19237" t="s">
        <v>195969</v>
      </c>
      <c r="D19237" t="s">
        <v>28966</v>
      </c>
      <c r="E19237">
        <v>50000</v>
      </c>
      <c r="F19237" t="s">
        <v>18</v>
      </c>
      <c r="G19237" t="s">
        <v>25</v>
      </c>
      <c r="H19237" t="s">
        <v>1330</v>
      </c>
      <c r="I19237" t="s">
        <v>1331</v>
      </c>
      <c r="J19237" t="s">
        <v>28967</v>
      </c>
      <c r="K19237">
        <v>1</v>
      </c>
      <c r="L19237" s="1">
        <v>40425</v>
      </c>
      <c r="M19237" s="1">
        <v>40422</v>
      </c>
      <c r="N19237" s="1">
        <v>40422</v>
      </c>
      <c r="O19237">
        <f t="shared" si="374"/>
        <v>1917</v>
      </c>
    </row>
    <row r="19238" spans="1:15" x14ac:dyDescent="0.2">
      <c r="A19238" t="s">
        <v>195988</v>
      </c>
      <c r="B19238" t="s">
        <v>195989</v>
      </c>
      <c r="C19238" t="s">
        <v>195990</v>
      </c>
      <c r="D19238" t="s">
        <v>195991</v>
      </c>
      <c r="E19238">
        <v>50000</v>
      </c>
      <c r="F19238" t="s">
        <v>18</v>
      </c>
      <c r="G19238" t="s">
        <v>25</v>
      </c>
      <c r="H19238" t="s">
        <v>44</v>
      </c>
      <c r="I19238" t="s">
        <v>282</v>
      </c>
      <c r="J19238" t="s">
        <v>282</v>
      </c>
      <c r="K19238">
        <v>1</v>
      </c>
      <c r="L19238" s="1">
        <v>39553</v>
      </c>
      <c r="M19238" s="1">
        <v>39553</v>
      </c>
      <c r="N19238" s="1">
        <v>39553</v>
      </c>
      <c r="O19238">
        <f t="shared" si="374"/>
        <v>2789</v>
      </c>
    </row>
    <row r="19239" spans="1:15" x14ac:dyDescent="0.2">
      <c r="A19239" t="s">
        <v>195998</v>
      </c>
      <c r="B19239" t="s">
        <v>195999</v>
      </c>
      <c r="C19239" t="s">
        <v>196000</v>
      </c>
      <c r="D19239" t="s">
        <v>933</v>
      </c>
      <c r="E19239">
        <v>650000</v>
      </c>
      <c r="F19239" t="s">
        <v>207</v>
      </c>
      <c r="G19239" t="s">
        <v>25</v>
      </c>
      <c r="H19239" t="s">
        <v>106</v>
      </c>
      <c r="I19239" t="s">
        <v>107</v>
      </c>
      <c r="J19239" t="s">
        <v>108</v>
      </c>
      <c r="K19239">
        <v>1</v>
      </c>
      <c r="L19239" s="1">
        <v>40179</v>
      </c>
      <c r="M19239" s="1">
        <v>40391</v>
      </c>
      <c r="N19239" s="1">
        <v>40391</v>
      </c>
      <c r="O19239">
        <f t="shared" si="374"/>
        <v>2163</v>
      </c>
    </row>
    <row r="19240" spans="1:15" x14ac:dyDescent="0.2">
      <c r="A19240" t="s">
        <v>196001</v>
      </c>
      <c r="B19240" t="s">
        <v>196002</v>
      </c>
      <c r="C19240" t="s">
        <v>196003</v>
      </c>
      <c r="D19240" t="s">
        <v>42</v>
      </c>
      <c r="E19240">
        <v>1500000</v>
      </c>
      <c r="F19240" t="s">
        <v>18</v>
      </c>
      <c r="G19240" t="s">
        <v>25</v>
      </c>
      <c r="H19240" t="s">
        <v>142</v>
      </c>
      <c r="I19240" t="s">
        <v>143</v>
      </c>
      <c r="J19240" t="s">
        <v>143</v>
      </c>
      <c r="K19240">
        <v>1</v>
      </c>
      <c r="L19240" s="1">
        <v>41907</v>
      </c>
      <c r="M19240" s="1">
        <v>42037</v>
      </c>
      <c r="N19240" s="1">
        <v>42037</v>
      </c>
      <c r="O19240">
        <f t="shared" si="374"/>
        <v>435</v>
      </c>
    </row>
    <row r="19241" spans="1:15" x14ac:dyDescent="0.2">
      <c r="A19241" t="s">
        <v>196004</v>
      </c>
      <c r="B19241" t="s">
        <v>196005</v>
      </c>
      <c r="C19241" t="s">
        <v>196006</v>
      </c>
      <c r="D19241" t="s">
        <v>70</v>
      </c>
      <c r="E19241">
        <v>450000</v>
      </c>
      <c r="F19241" t="s">
        <v>18</v>
      </c>
      <c r="G19241" t="s">
        <v>25</v>
      </c>
      <c r="H19241" t="s">
        <v>1011</v>
      </c>
      <c r="I19241" t="s">
        <v>1012</v>
      </c>
      <c r="J19241" t="s">
        <v>1012</v>
      </c>
      <c r="K19241">
        <v>2</v>
      </c>
      <c r="L19241" s="1">
        <v>41275</v>
      </c>
      <c r="M19241" s="1">
        <v>41505</v>
      </c>
      <c r="N19241" s="1">
        <v>42081</v>
      </c>
      <c r="O19241">
        <f t="shared" si="374"/>
        <v>1067</v>
      </c>
    </row>
    <row r="19242" spans="1:15" x14ac:dyDescent="0.2">
      <c r="A19242" t="s">
        <v>196021</v>
      </c>
      <c r="B19242" t="s">
        <v>196022</v>
      </c>
      <c r="C19242" t="s">
        <v>196023</v>
      </c>
      <c r="D19242" t="s">
        <v>70</v>
      </c>
      <c r="E19242">
        <v>525000</v>
      </c>
      <c r="F19242" t="s">
        <v>18</v>
      </c>
      <c r="G19242" t="s">
        <v>25</v>
      </c>
      <c r="H19242" t="s">
        <v>64</v>
      </c>
      <c r="I19242" t="s">
        <v>507</v>
      </c>
      <c r="J19242" t="s">
        <v>5088</v>
      </c>
      <c r="K19242">
        <v>1</v>
      </c>
      <c r="L19242" s="1">
        <v>39845</v>
      </c>
      <c r="M19242" s="1">
        <v>41564</v>
      </c>
      <c r="N19242" s="1">
        <v>41564</v>
      </c>
      <c r="O19242">
        <f t="shared" si="374"/>
        <v>2497</v>
      </c>
    </row>
    <row r="19243" spans="1:15" x14ac:dyDescent="0.2">
      <c r="A19243" t="s">
        <v>196024</v>
      </c>
      <c r="B19243" t="s">
        <v>196025</v>
      </c>
      <c r="C19243" t="s">
        <v>196026</v>
      </c>
      <c r="D19243" t="s">
        <v>196027</v>
      </c>
      <c r="E19243">
        <v>1000000</v>
      </c>
      <c r="F19243" t="s">
        <v>113</v>
      </c>
      <c r="G19243" t="s">
        <v>25</v>
      </c>
      <c r="H19243" t="s">
        <v>106</v>
      </c>
      <c r="I19243" t="s">
        <v>107</v>
      </c>
      <c r="J19243" t="s">
        <v>108</v>
      </c>
      <c r="K19243">
        <v>1</v>
      </c>
      <c r="L19243" s="1">
        <v>40969</v>
      </c>
      <c r="M19243" s="1">
        <v>41598</v>
      </c>
      <c r="N19243" s="1">
        <v>41598</v>
      </c>
      <c r="O19243">
        <f t="shared" si="374"/>
        <v>1373</v>
      </c>
    </row>
    <row r="19244" spans="1:15" x14ac:dyDescent="0.2">
      <c r="A19244" t="s">
        <v>196038</v>
      </c>
      <c r="B19244" t="s">
        <v>196039</v>
      </c>
      <c r="C19244" t="s">
        <v>196040</v>
      </c>
      <c r="D19244" t="s">
        <v>196041</v>
      </c>
      <c r="E19244">
        <v>650000</v>
      </c>
      <c r="F19244" t="s">
        <v>18</v>
      </c>
      <c r="G19244" t="s">
        <v>25</v>
      </c>
      <c r="H19244" t="s">
        <v>64</v>
      </c>
      <c r="I19244" t="s">
        <v>65</v>
      </c>
      <c r="J19244" t="s">
        <v>71</v>
      </c>
      <c r="K19244">
        <v>1</v>
      </c>
      <c r="L19244" s="1">
        <v>40360</v>
      </c>
      <c r="M19244" s="1">
        <v>40541</v>
      </c>
      <c r="N19244" s="1">
        <v>40541</v>
      </c>
      <c r="O19244">
        <f t="shared" si="374"/>
        <v>1982</v>
      </c>
    </row>
    <row r="19245" spans="1:15" x14ac:dyDescent="0.2">
      <c r="A19245" t="s">
        <v>196045</v>
      </c>
      <c r="B19245" t="s">
        <v>196046</v>
      </c>
      <c r="C19245" t="s">
        <v>196047</v>
      </c>
      <c r="D19245" t="s">
        <v>42</v>
      </c>
      <c r="E19245">
        <v>6750000</v>
      </c>
      <c r="F19245" t="s">
        <v>689</v>
      </c>
      <c r="G19245" t="s">
        <v>25</v>
      </c>
      <c r="H19245" t="s">
        <v>44</v>
      </c>
      <c r="I19245" t="s">
        <v>282</v>
      </c>
      <c r="J19245" t="s">
        <v>22354</v>
      </c>
      <c r="K19245">
        <v>1</v>
      </c>
      <c r="L19245" s="1">
        <v>37987</v>
      </c>
      <c r="M19245" s="1">
        <v>41333</v>
      </c>
      <c r="N19245" s="1">
        <v>41333</v>
      </c>
      <c r="O19245">
        <f t="shared" si="374"/>
        <v>4355</v>
      </c>
    </row>
    <row r="19246" spans="1:15" x14ac:dyDescent="0.2">
      <c r="A19246" t="s">
        <v>196048</v>
      </c>
      <c r="B19246" t="s">
        <v>196049</v>
      </c>
      <c r="C19246" t="s">
        <v>196050</v>
      </c>
      <c r="D19246" t="s">
        <v>36</v>
      </c>
      <c r="E19246">
        <v>1200000</v>
      </c>
      <c r="F19246" t="s">
        <v>113</v>
      </c>
      <c r="G19246" t="s">
        <v>25</v>
      </c>
      <c r="H19246" t="s">
        <v>286</v>
      </c>
      <c r="I19246" t="s">
        <v>1030</v>
      </c>
      <c r="J19246" t="s">
        <v>1030</v>
      </c>
      <c r="K19246">
        <v>1</v>
      </c>
      <c r="L19246" s="1">
        <v>39083</v>
      </c>
      <c r="M19246" s="1">
        <v>40716</v>
      </c>
      <c r="N19246" s="1">
        <v>40716</v>
      </c>
      <c r="O19246">
        <f t="shared" si="374"/>
        <v>3259</v>
      </c>
    </row>
    <row r="19247" spans="1:15" x14ac:dyDescent="0.2">
      <c r="A19247" t="s">
        <v>196058</v>
      </c>
      <c r="B19247" t="s">
        <v>196059</v>
      </c>
      <c r="C19247" t="s">
        <v>196060</v>
      </c>
      <c r="D19247" t="s">
        <v>3110</v>
      </c>
      <c r="E19247">
        <v>1800000</v>
      </c>
      <c r="F19247" t="s">
        <v>18</v>
      </c>
      <c r="G19247" t="s">
        <v>25</v>
      </c>
      <c r="H19247" t="s">
        <v>135</v>
      </c>
      <c r="I19247" t="s">
        <v>136</v>
      </c>
      <c r="J19247" t="s">
        <v>4324</v>
      </c>
      <c r="K19247">
        <v>1</v>
      </c>
      <c r="L19247" s="1">
        <v>37987</v>
      </c>
      <c r="M19247" s="1">
        <v>41802</v>
      </c>
      <c r="N19247" s="1">
        <v>41802</v>
      </c>
      <c r="O19247">
        <f t="shared" si="374"/>
        <v>4355</v>
      </c>
    </row>
    <row r="19248" spans="1:15" x14ac:dyDescent="0.2">
      <c r="A19248" t="s">
        <v>196086</v>
      </c>
      <c r="B19248" t="s">
        <v>196087</v>
      </c>
      <c r="C19248" t="s">
        <v>196088</v>
      </c>
      <c r="D19248" t="s">
        <v>196089</v>
      </c>
      <c r="E19248">
        <v>650000</v>
      </c>
      <c r="F19248" t="s">
        <v>18</v>
      </c>
      <c r="G19248" t="s">
        <v>25</v>
      </c>
      <c r="H19248" t="s">
        <v>190</v>
      </c>
      <c r="I19248" t="s">
        <v>191</v>
      </c>
      <c r="J19248" t="s">
        <v>191</v>
      </c>
      <c r="K19248">
        <v>1</v>
      </c>
      <c r="L19248" s="1">
        <v>40909</v>
      </c>
      <c r="M19248" s="1">
        <v>41815</v>
      </c>
      <c r="N19248" s="1">
        <v>41815</v>
      </c>
      <c r="O19248">
        <f t="shared" si="374"/>
        <v>1433</v>
      </c>
    </row>
    <row r="19249" spans="1:15" x14ac:dyDescent="0.2">
      <c r="A19249" t="s">
        <v>196094</v>
      </c>
      <c r="B19249" t="s">
        <v>196095</v>
      </c>
      <c r="C19249" t="s">
        <v>196096</v>
      </c>
      <c r="D19249" t="s">
        <v>2479</v>
      </c>
      <c r="E19249">
        <v>3000000</v>
      </c>
      <c r="F19249" t="s">
        <v>18</v>
      </c>
      <c r="G19249" t="s">
        <v>25</v>
      </c>
      <c r="H19249" t="s">
        <v>644</v>
      </c>
      <c r="I19249" t="s">
        <v>645</v>
      </c>
      <c r="J19249" t="s">
        <v>196097</v>
      </c>
      <c r="K19249">
        <v>1</v>
      </c>
      <c r="L19249" s="1">
        <v>37987</v>
      </c>
      <c r="M19249" s="1">
        <v>42244</v>
      </c>
      <c r="N19249" s="1">
        <v>42244</v>
      </c>
      <c r="O19249">
        <f t="shared" si="374"/>
        <v>4355</v>
      </c>
    </row>
    <row r="19250" spans="1:15" x14ac:dyDescent="0.2">
      <c r="A19250" t="s">
        <v>196098</v>
      </c>
      <c r="B19250" t="s">
        <v>196099</v>
      </c>
      <c r="C19250" t="s">
        <v>196100</v>
      </c>
      <c r="D19250" t="s">
        <v>196101</v>
      </c>
      <c r="E19250">
        <v>6000000</v>
      </c>
      <c r="F19250" t="s">
        <v>18</v>
      </c>
      <c r="G19250" t="s">
        <v>25</v>
      </c>
      <c r="H19250" t="s">
        <v>64</v>
      </c>
      <c r="I19250" t="s">
        <v>65</v>
      </c>
      <c r="J19250" t="s">
        <v>71</v>
      </c>
      <c r="K19250">
        <v>2</v>
      </c>
      <c r="L19250" s="1">
        <v>40909</v>
      </c>
      <c r="M19250" s="1">
        <v>41075</v>
      </c>
      <c r="N19250" s="1">
        <v>41947</v>
      </c>
      <c r="O19250">
        <f t="shared" si="374"/>
        <v>1433</v>
      </c>
    </row>
    <row r="19251" spans="1:15" x14ac:dyDescent="0.2">
      <c r="A19251" t="s">
        <v>196119</v>
      </c>
      <c r="B19251" t="s">
        <v>196120</v>
      </c>
      <c r="C19251" t="s">
        <v>196121</v>
      </c>
      <c r="D19251" t="s">
        <v>196122</v>
      </c>
      <c r="E19251">
        <v>1500</v>
      </c>
      <c r="F19251" t="s">
        <v>18</v>
      </c>
      <c r="G19251" t="s">
        <v>25</v>
      </c>
      <c r="H19251" t="s">
        <v>1234</v>
      </c>
      <c r="I19251" t="s">
        <v>25258</v>
      </c>
      <c r="J19251" t="s">
        <v>25258</v>
      </c>
      <c r="K19251">
        <v>1</v>
      </c>
      <c r="L19251" s="1">
        <v>40631</v>
      </c>
      <c r="M19251" s="1">
        <v>40739</v>
      </c>
      <c r="N19251" s="1">
        <v>40739</v>
      </c>
      <c r="O19251">
        <f t="shared" si="374"/>
        <v>1711</v>
      </c>
    </row>
    <row r="19252" spans="1:15" x14ac:dyDescent="0.2">
      <c r="A19252" t="s">
        <v>196130</v>
      </c>
      <c r="B19252" t="s">
        <v>196131</v>
      </c>
      <c r="C19252" t="s">
        <v>196132</v>
      </c>
      <c r="D19252" t="s">
        <v>40658</v>
      </c>
      <c r="E19252">
        <v>4200000</v>
      </c>
      <c r="F19252" t="s">
        <v>207</v>
      </c>
      <c r="G19252" t="s">
        <v>25</v>
      </c>
      <c r="H19252" t="s">
        <v>64</v>
      </c>
      <c r="I19252" t="s">
        <v>65</v>
      </c>
      <c r="J19252" t="s">
        <v>71</v>
      </c>
      <c r="K19252">
        <v>1</v>
      </c>
      <c r="L19252" s="1">
        <v>40544</v>
      </c>
      <c r="M19252" s="1">
        <v>40645</v>
      </c>
      <c r="N19252" s="1">
        <v>40645</v>
      </c>
      <c r="O19252">
        <f t="shared" si="374"/>
        <v>1798</v>
      </c>
    </row>
    <row r="19253" spans="1:15" x14ac:dyDescent="0.2">
      <c r="A19253" t="s">
        <v>196133</v>
      </c>
      <c r="B19253" t="s">
        <v>196134</v>
      </c>
      <c r="C19253" t="s">
        <v>196135</v>
      </c>
      <c r="D19253" t="s">
        <v>196136</v>
      </c>
      <c r="E19253">
        <v>575000</v>
      </c>
      <c r="F19253" t="s">
        <v>18</v>
      </c>
      <c r="G19253" t="s">
        <v>25</v>
      </c>
      <c r="H19253" t="s">
        <v>89</v>
      </c>
      <c r="I19253" t="s">
        <v>3569</v>
      </c>
      <c r="J19253" t="s">
        <v>3569</v>
      </c>
      <c r="K19253">
        <v>1</v>
      </c>
      <c r="L19253" s="1">
        <v>37622</v>
      </c>
      <c r="M19253" s="1">
        <v>41240</v>
      </c>
      <c r="N19253" s="1">
        <v>41240</v>
      </c>
      <c r="O19253">
        <f t="shared" si="374"/>
        <v>4720</v>
      </c>
    </row>
    <row r="19254" spans="1:15" x14ac:dyDescent="0.2">
      <c r="A19254" t="s">
        <v>196137</v>
      </c>
      <c r="B19254" t="s">
        <v>196138</v>
      </c>
      <c r="C19254" t="s">
        <v>196139</v>
      </c>
      <c r="D19254" t="s">
        <v>196140</v>
      </c>
      <c r="E19254">
        <v>5250000</v>
      </c>
      <c r="F19254" t="s">
        <v>18</v>
      </c>
      <c r="G19254" t="s">
        <v>25</v>
      </c>
      <c r="H19254" t="s">
        <v>106</v>
      </c>
      <c r="I19254" t="s">
        <v>107</v>
      </c>
      <c r="J19254" t="s">
        <v>31119</v>
      </c>
      <c r="K19254">
        <v>2</v>
      </c>
      <c r="L19254" s="1">
        <v>42005</v>
      </c>
      <c r="M19254" s="1">
        <v>41767</v>
      </c>
      <c r="N19254" s="1">
        <v>42263</v>
      </c>
      <c r="O19254">
        <f t="shared" si="374"/>
        <v>337</v>
      </c>
    </row>
    <row r="19255" spans="1:15" x14ac:dyDescent="0.2">
      <c r="A19255" t="s">
        <v>196176</v>
      </c>
      <c r="B19255" t="s">
        <v>196177</v>
      </c>
      <c r="C19255" t="s">
        <v>196178</v>
      </c>
      <c r="D19255" t="s">
        <v>75</v>
      </c>
      <c r="E19255">
        <v>25000</v>
      </c>
      <c r="F19255" t="s">
        <v>18</v>
      </c>
      <c r="G19255" t="s">
        <v>25</v>
      </c>
      <c r="H19255" t="s">
        <v>44</v>
      </c>
      <c r="I19255" t="s">
        <v>282</v>
      </c>
      <c r="J19255" t="s">
        <v>282</v>
      </c>
      <c r="K19255">
        <v>1</v>
      </c>
      <c r="L19255" s="1">
        <v>37742</v>
      </c>
      <c r="M19255" s="1">
        <v>38504</v>
      </c>
      <c r="N19255" s="1">
        <v>38504</v>
      </c>
      <c r="O19255">
        <f t="shared" si="374"/>
        <v>4600</v>
      </c>
    </row>
    <row r="19256" spans="1:15" x14ac:dyDescent="0.2">
      <c r="A19256" t="s">
        <v>196190</v>
      </c>
      <c r="B19256" t="s">
        <v>196191</v>
      </c>
      <c r="C19256" t="s">
        <v>196192</v>
      </c>
      <c r="D19256" t="s">
        <v>189004</v>
      </c>
      <c r="E19256">
        <v>11900000</v>
      </c>
      <c r="F19256" t="s">
        <v>18</v>
      </c>
      <c r="G19256" t="s">
        <v>25</v>
      </c>
      <c r="H19256" t="s">
        <v>1330</v>
      </c>
      <c r="I19256" t="s">
        <v>1331</v>
      </c>
      <c r="J19256" t="s">
        <v>1331</v>
      </c>
      <c r="K19256">
        <v>2</v>
      </c>
      <c r="L19256" s="1">
        <v>39083</v>
      </c>
      <c r="M19256" s="1">
        <v>40162</v>
      </c>
      <c r="N19256" s="1">
        <v>41115</v>
      </c>
      <c r="O19256">
        <f t="shared" si="374"/>
        <v>3259</v>
      </c>
    </row>
    <row r="19257" spans="1:15" x14ac:dyDescent="0.2">
      <c r="A19257" t="s">
        <v>196214</v>
      </c>
      <c r="B19257" t="s">
        <v>196215</v>
      </c>
      <c r="C19257" t="s">
        <v>196216</v>
      </c>
      <c r="D19257" t="s">
        <v>36</v>
      </c>
      <c r="E19257">
        <v>950000</v>
      </c>
      <c r="F19257" t="s">
        <v>18</v>
      </c>
      <c r="G19257" t="s">
        <v>25</v>
      </c>
      <c r="H19257" t="s">
        <v>190</v>
      </c>
      <c r="I19257" t="s">
        <v>191</v>
      </c>
      <c r="J19257" t="s">
        <v>191</v>
      </c>
      <c r="K19257">
        <v>1</v>
      </c>
      <c r="L19257" s="1">
        <v>40909</v>
      </c>
      <c r="M19257" s="1">
        <v>41472</v>
      </c>
      <c r="N19257" s="1">
        <v>41472</v>
      </c>
      <c r="O19257">
        <f t="shared" si="374"/>
        <v>1433</v>
      </c>
    </row>
    <row r="19258" spans="1:15" x14ac:dyDescent="0.2">
      <c r="A19258" t="s">
        <v>196225</v>
      </c>
      <c r="B19258" t="s">
        <v>196226</v>
      </c>
      <c r="C19258" t="s">
        <v>196227</v>
      </c>
      <c r="D19258" t="s">
        <v>196228</v>
      </c>
      <c r="E19258">
        <v>30000</v>
      </c>
      <c r="F19258" t="s">
        <v>18</v>
      </c>
      <c r="G19258" t="s">
        <v>25</v>
      </c>
      <c r="H19258" t="s">
        <v>527</v>
      </c>
      <c r="I19258" t="s">
        <v>528</v>
      </c>
      <c r="J19258" t="s">
        <v>529</v>
      </c>
      <c r="K19258">
        <v>1</v>
      </c>
      <c r="L19258" s="1">
        <v>40011</v>
      </c>
      <c r="M19258" s="1">
        <v>41694</v>
      </c>
      <c r="N19258" s="1">
        <v>41694</v>
      </c>
      <c r="O19258">
        <f t="shared" si="374"/>
        <v>2331</v>
      </c>
    </row>
    <row r="19259" spans="1:15" x14ac:dyDescent="0.2">
      <c r="A19259" t="s">
        <v>196239</v>
      </c>
      <c r="B19259" t="s">
        <v>196240</v>
      </c>
      <c r="C19259" t="s">
        <v>196241</v>
      </c>
      <c r="D19259" t="s">
        <v>196242</v>
      </c>
      <c r="E19259">
        <v>1900000</v>
      </c>
      <c r="F19259" t="s">
        <v>18</v>
      </c>
      <c r="G19259" t="s">
        <v>25</v>
      </c>
      <c r="H19259" t="s">
        <v>790</v>
      </c>
      <c r="I19259" t="s">
        <v>791</v>
      </c>
      <c r="J19259" t="s">
        <v>18844</v>
      </c>
      <c r="K19259">
        <v>2</v>
      </c>
      <c r="L19259" s="1">
        <v>39195</v>
      </c>
      <c r="M19259" s="1">
        <v>39083</v>
      </c>
      <c r="N19259" s="1">
        <v>41275</v>
      </c>
      <c r="O19259">
        <f t="shared" si="374"/>
        <v>3147</v>
      </c>
    </row>
    <row r="19260" spans="1:15" x14ac:dyDescent="0.2">
      <c r="A19260" t="s">
        <v>196300</v>
      </c>
      <c r="B19260" t="s">
        <v>196301</v>
      </c>
      <c r="C19260" t="s">
        <v>196302</v>
      </c>
      <c r="D19260" t="s">
        <v>42</v>
      </c>
      <c r="E19260">
        <v>2100000</v>
      </c>
      <c r="F19260" t="s">
        <v>18</v>
      </c>
      <c r="G19260" t="s">
        <v>25</v>
      </c>
      <c r="H19260" t="s">
        <v>106</v>
      </c>
      <c r="I19260" t="s">
        <v>107</v>
      </c>
      <c r="J19260" t="s">
        <v>108</v>
      </c>
      <c r="K19260">
        <v>2</v>
      </c>
      <c r="L19260" s="1">
        <v>35065</v>
      </c>
      <c r="M19260" s="1">
        <v>42261</v>
      </c>
      <c r="N19260" s="1">
        <v>42318</v>
      </c>
      <c r="O19260">
        <f t="shared" si="374"/>
        <v>7277</v>
      </c>
    </row>
    <row r="19261" spans="1:15" x14ac:dyDescent="0.2">
      <c r="A19261" t="s">
        <v>196306</v>
      </c>
      <c r="B19261" t="s">
        <v>196307</v>
      </c>
      <c r="C19261" t="s">
        <v>196308</v>
      </c>
      <c r="D19261" t="s">
        <v>248</v>
      </c>
      <c r="E19261">
        <v>40000000</v>
      </c>
      <c r="F19261" t="s">
        <v>18</v>
      </c>
      <c r="G19261" t="s">
        <v>25</v>
      </c>
      <c r="H19261" t="s">
        <v>64</v>
      </c>
      <c r="I19261" t="s">
        <v>95</v>
      </c>
      <c r="J19261" t="s">
        <v>376</v>
      </c>
      <c r="K19261">
        <v>4</v>
      </c>
      <c r="L19261" s="1">
        <v>41275</v>
      </c>
      <c r="M19261" s="1">
        <v>40909</v>
      </c>
      <c r="N19261" s="1">
        <v>42256</v>
      </c>
      <c r="O19261">
        <f t="shared" si="374"/>
        <v>1067</v>
      </c>
    </row>
    <row r="19262" spans="1:15" x14ac:dyDescent="0.2">
      <c r="A19262" t="s">
        <v>196309</v>
      </c>
      <c r="B19262" t="s">
        <v>196310</v>
      </c>
      <c r="C19262" t="s">
        <v>196311</v>
      </c>
      <c r="D19262" t="s">
        <v>643</v>
      </c>
      <c r="E19262">
        <v>6400000</v>
      </c>
      <c r="F19262" t="s">
        <v>18</v>
      </c>
      <c r="G19262" t="s">
        <v>25</v>
      </c>
      <c r="H19262" t="s">
        <v>106</v>
      </c>
      <c r="I19262" t="s">
        <v>107</v>
      </c>
      <c r="J19262" t="s">
        <v>108</v>
      </c>
      <c r="K19262">
        <v>1</v>
      </c>
      <c r="L19262" s="1">
        <v>40391</v>
      </c>
      <c r="M19262" s="1">
        <v>41705</v>
      </c>
      <c r="N19262" s="1">
        <v>41705</v>
      </c>
      <c r="O19262">
        <f t="shared" si="374"/>
        <v>1951</v>
      </c>
    </row>
    <row r="19263" spans="1:15" x14ac:dyDescent="0.2">
      <c r="A19263" t="s">
        <v>196315</v>
      </c>
      <c r="B19263" t="s">
        <v>196316</v>
      </c>
      <c r="C19263" t="s">
        <v>196317</v>
      </c>
      <c r="D19263" t="s">
        <v>75</v>
      </c>
      <c r="E19263">
        <v>7100000</v>
      </c>
      <c r="F19263" t="s">
        <v>18</v>
      </c>
      <c r="G19263" t="s">
        <v>25</v>
      </c>
      <c r="H19263" t="s">
        <v>64</v>
      </c>
      <c r="I19263" t="s">
        <v>95</v>
      </c>
      <c r="J19263" t="s">
        <v>95</v>
      </c>
      <c r="K19263">
        <v>3</v>
      </c>
      <c r="L19263" s="1">
        <v>41214</v>
      </c>
      <c r="M19263" s="1">
        <v>41450</v>
      </c>
      <c r="N19263" s="1">
        <v>41816</v>
      </c>
      <c r="O19263">
        <f t="shared" si="374"/>
        <v>1128</v>
      </c>
    </row>
    <row r="19264" spans="1:15" x14ac:dyDescent="0.2">
      <c r="A19264" t="s">
        <v>196338</v>
      </c>
      <c r="B19264" t="s">
        <v>196339</v>
      </c>
      <c r="C19264" t="s">
        <v>196340</v>
      </c>
      <c r="D19264" t="s">
        <v>1541</v>
      </c>
      <c r="E19264">
        <v>10000</v>
      </c>
      <c r="F19264" t="s">
        <v>18</v>
      </c>
      <c r="G19264" t="s">
        <v>25</v>
      </c>
      <c r="H19264" t="s">
        <v>430</v>
      </c>
      <c r="I19264" t="s">
        <v>431</v>
      </c>
      <c r="J19264" t="s">
        <v>2795</v>
      </c>
      <c r="K19264">
        <v>1</v>
      </c>
      <c r="L19264" s="1">
        <v>41548</v>
      </c>
      <c r="M19264" s="1">
        <v>41660</v>
      </c>
      <c r="N19264" s="1">
        <v>41660</v>
      </c>
      <c r="O19264">
        <f t="shared" si="374"/>
        <v>794</v>
      </c>
    </row>
    <row r="19265" spans="1:15" x14ac:dyDescent="0.2">
      <c r="A19265" t="s">
        <v>196362</v>
      </c>
      <c r="B19265" t="s">
        <v>196363</v>
      </c>
      <c r="C19265" t="s">
        <v>196364</v>
      </c>
      <c r="D19265" t="s">
        <v>275</v>
      </c>
      <c r="E19265">
        <v>400</v>
      </c>
      <c r="F19265" t="s">
        <v>18</v>
      </c>
      <c r="G19265" t="s">
        <v>25</v>
      </c>
      <c r="H19265" t="s">
        <v>1352</v>
      </c>
      <c r="I19265" t="s">
        <v>1353</v>
      </c>
      <c r="J19265" t="s">
        <v>1354</v>
      </c>
      <c r="K19265">
        <v>1</v>
      </c>
      <c r="L19265" s="1">
        <v>41596</v>
      </c>
      <c r="M19265" s="1">
        <v>41696</v>
      </c>
      <c r="N19265" s="1">
        <v>41696</v>
      </c>
      <c r="O19265">
        <f t="shared" si="374"/>
        <v>746</v>
      </c>
    </row>
    <row r="19266" spans="1:15" x14ac:dyDescent="0.2">
      <c r="A19266" t="s">
        <v>196382</v>
      </c>
      <c r="B19266" t="s">
        <v>196383</v>
      </c>
      <c r="D19266" t="s">
        <v>196384</v>
      </c>
      <c r="E19266">
        <v>300000</v>
      </c>
      <c r="F19266" t="s">
        <v>18</v>
      </c>
      <c r="G19266" t="s">
        <v>25</v>
      </c>
      <c r="H19266" t="s">
        <v>208</v>
      </c>
      <c r="I19266" t="s">
        <v>843</v>
      </c>
      <c r="J19266" t="s">
        <v>844</v>
      </c>
      <c r="K19266">
        <v>1</v>
      </c>
      <c r="L19266" s="1">
        <v>41518</v>
      </c>
      <c r="M19266" s="1">
        <v>42002</v>
      </c>
      <c r="N19266" s="1">
        <v>42002</v>
      </c>
      <c r="O19266">
        <f t="shared" si="374"/>
        <v>824</v>
      </c>
    </row>
    <row r="19267" spans="1:15" x14ac:dyDescent="0.2">
      <c r="A19267" t="s">
        <v>196408</v>
      </c>
      <c r="B19267" t="s">
        <v>196409</v>
      </c>
      <c r="C19267" t="s">
        <v>196410</v>
      </c>
      <c r="D19267" t="s">
        <v>94</v>
      </c>
      <c r="E19267">
        <v>25000</v>
      </c>
      <c r="F19267" t="s">
        <v>18</v>
      </c>
      <c r="G19267" t="s">
        <v>25</v>
      </c>
      <c r="H19267" t="s">
        <v>142</v>
      </c>
      <c r="I19267" t="s">
        <v>1165</v>
      </c>
      <c r="J19267" t="s">
        <v>196411</v>
      </c>
      <c r="K19267">
        <v>1</v>
      </c>
      <c r="L19267" s="1">
        <v>40544</v>
      </c>
      <c r="M19267" s="1">
        <v>41655</v>
      </c>
      <c r="N19267" s="1">
        <v>41655</v>
      </c>
      <c r="O19267">
        <f t="shared" si="374"/>
        <v>1798</v>
      </c>
    </row>
    <row r="19268" spans="1:15" x14ac:dyDescent="0.2">
      <c r="A19268" t="s">
        <v>196412</v>
      </c>
      <c r="B19268" t="s">
        <v>196413</v>
      </c>
      <c r="C19268" t="s">
        <v>196414</v>
      </c>
      <c r="D19268" t="s">
        <v>3708</v>
      </c>
      <c r="E19268">
        <v>18000000</v>
      </c>
      <c r="F19268" t="s">
        <v>18</v>
      </c>
      <c r="G19268" t="s">
        <v>25</v>
      </c>
      <c r="H19268" t="s">
        <v>208</v>
      </c>
      <c r="I19268" t="s">
        <v>209</v>
      </c>
      <c r="J19268" t="s">
        <v>209</v>
      </c>
      <c r="K19268">
        <v>2</v>
      </c>
      <c r="L19268" s="1">
        <v>41640</v>
      </c>
      <c r="M19268" s="1">
        <v>41627</v>
      </c>
      <c r="N19268" s="1">
        <v>41681</v>
      </c>
      <c r="O19268">
        <f t="shared" si="374"/>
        <v>702</v>
      </c>
    </row>
    <row r="19269" spans="1:15" x14ac:dyDescent="0.2">
      <c r="A19269" t="s">
        <v>196415</v>
      </c>
      <c r="B19269" t="s">
        <v>196416</v>
      </c>
      <c r="C19269" t="s">
        <v>196417</v>
      </c>
      <c r="D19269" t="s">
        <v>196418</v>
      </c>
      <c r="E19269">
        <v>108800000</v>
      </c>
      <c r="F19269" t="s">
        <v>113</v>
      </c>
      <c r="G19269" t="s">
        <v>25</v>
      </c>
      <c r="H19269" t="s">
        <v>64</v>
      </c>
      <c r="I19269" t="s">
        <v>65</v>
      </c>
      <c r="J19269" t="s">
        <v>71</v>
      </c>
      <c r="K19269">
        <v>4</v>
      </c>
      <c r="L19269" s="1">
        <v>38718</v>
      </c>
      <c r="M19269" s="1">
        <v>39083</v>
      </c>
      <c r="N19269" s="1">
        <v>41074</v>
      </c>
      <c r="O19269">
        <f t="shared" si="374"/>
        <v>3624</v>
      </c>
    </row>
    <row r="19270" spans="1:15" x14ac:dyDescent="0.2">
      <c r="A19270" t="s">
        <v>196419</v>
      </c>
      <c r="B19270" t="s">
        <v>196420</v>
      </c>
      <c r="C19270" t="s">
        <v>196421</v>
      </c>
      <c r="D19270" t="s">
        <v>196422</v>
      </c>
      <c r="E19270">
        <v>9000000</v>
      </c>
      <c r="F19270" t="s">
        <v>18</v>
      </c>
      <c r="G19270" t="s">
        <v>25</v>
      </c>
      <c r="H19270" t="s">
        <v>135</v>
      </c>
      <c r="I19270" t="s">
        <v>136</v>
      </c>
      <c r="J19270" t="s">
        <v>1114</v>
      </c>
      <c r="K19270">
        <v>2</v>
      </c>
      <c r="L19270" s="1">
        <v>40121</v>
      </c>
      <c r="M19270" s="1">
        <v>40723</v>
      </c>
      <c r="N19270" s="1">
        <v>40969</v>
      </c>
      <c r="O19270">
        <f t="shared" si="374"/>
        <v>2221</v>
      </c>
    </row>
    <row r="19271" spans="1:15" x14ac:dyDescent="0.2">
      <c r="A19271" t="s">
        <v>196436</v>
      </c>
      <c r="B19271" t="s">
        <v>196437</v>
      </c>
      <c r="C19271" t="s">
        <v>196438</v>
      </c>
      <c r="D19271" t="s">
        <v>256</v>
      </c>
      <c r="E19271">
        <v>2500</v>
      </c>
      <c r="F19271" t="s">
        <v>18</v>
      </c>
      <c r="G19271" t="s">
        <v>25</v>
      </c>
      <c r="H19271" t="s">
        <v>286</v>
      </c>
      <c r="I19271" t="s">
        <v>1030</v>
      </c>
      <c r="J19271" t="s">
        <v>1030</v>
      </c>
      <c r="K19271">
        <v>1</v>
      </c>
      <c r="L19271" s="1">
        <v>41900</v>
      </c>
      <c r="M19271" s="1">
        <v>41896</v>
      </c>
      <c r="N19271" s="1">
        <v>41896</v>
      </c>
      <c r="O19271">
        <f t="shared" si="374"/>
        <v>442</v>
      </c>
    </row>
    <row r="19272" spans="1:15" x14ac:dyDescent="0.2">
      <c r="A19272" t="s">
        <v>196446</v>
      </c>
      <c r="B19272" t="s">
        <v>196447</v>
      </c>
      <c r="D19272" t="s">
        <v>12687</v>
      </c>
      <c r="E19272">
        <v>3000</v>
      </c>
      <c r="F19272" t="s">
        <v>18</v>
      </c>
      <c r="G19272" t="s">
        <v>25</v>
      </c>
      <c r="H19272" t="s">
        <v>2791</v>
      </c>
      <c r="I19272" t="s">
        <v>8027</v>
      </c>
      <c r="J19272" t="s">
        <v>196448</v>
      </c>
      <c r="K19272">
        <v>1</v>
      </c>
      <c r="L19272" s="1">
        <v>41943</v>
      </c>
      <c r="M19272" s="1">
        <v>41946</v>
      </c>
      <c r="N19272" s="1">
        <v>41946</v>
      </c>
      <c r="O19272">
        <f t="shared" si="374"/>
        <v>399</v>
      </c>
    </row>
    <row r="19273" spans="1:15" x14ac:dyDescent="0.2">
      <c r="A19273" t="s">
        <v>196494</v>
      </c>
      <c r="B19273" t="s">
        <v>196495</v>
      </c>
      <c r="C19273" t="s">
        <v>196496</v>
      </c>
      <c r="D19273" t="s">
        <v>643</v>
      </c>
      <c r="E19273">
        <v>3000000</v>
      </c>
      <c r="F19273" t="s">
        <v>18</v>
      </c>
      <c r="G19273" t="s">
        <v>25</v>
      </c>
      <c r="H19273" t="s">
        <v>527</v>
      </c>
      <c r="I19273" t="s">
        <v>528</v>
      </c>
      <c r="J19273" t="s">
        <v>529</v>
      </c>
      <c r="K19273">
        <v>1</v>
      </c>
      <c r="L19273" s="1">
        <v>39814</v>
      </c>
      <c r="M19273" s="1">
        <v>40118</v>
      </c>
      <c r="N19273" s="1">
        <v>40118</v>
      </c>
      <c r="O19273">
        <f t="shared" si="374"/>
        <v>2528</v>
      </c>
    </row>
    <row r="19274" spans="1:15" x14ac:dyDescent="0.2">
      <c r="A19274" t="s">
        <v>196497</v>
      </c>
      <c r="B19274" t="s">
        <v>196498</v>
      </c>
      <c r="C19274" t="s">
        <v>196499</v>
      </c>
      <c r="D19274" t="s">
        <v>135094</v>
      </c>
      <c r="E19274">
        <v>10000000</v>
      </c>
      <c r="F19274" t="s">
        <v>18</v>
      </c>
      <c r="G19274" t="s">
        <v>25</v>
      </c>
      <c r="H19274" t="s">
        <v>286</v>
      </c>
      <c r="I19274" t="s">
        <v>1030</v>
      </c>
      <c r="J19274" t="s">
        <v>1030</v>
      </c>
      <c r="K19274">
        <v>1</v>
      </c>
      <c r="L19274" s="1">
        <v>40179</v>
      </c>
      <c r="M19274" s="1">
        <v>42122</v>
      </c>
      <c r="N19274" s="1">
        <v>42122</v>
      </c>
      <c r="O19274">
        <f t="shared" si="374"/>
        <v>2163</v>
      </c>
    </row>
    <row r="19275" spans="1:15" x14ac:dyDescent="0.2">
      <c r="A19275" t="s">
        <v>196500</v>
      </c>
      <c r="B19275" t="s">
        <v>196501</v>
      </c>
      <c r="C19275" t="s">
        <v>196502</v>
      </c>
      <c r="D19275" t="s">
        <v>196503</v>
      </c>
      <c r="E19275">
        <v>1050000</v>
      </c>
      <c r="F19275" t="s">
        <v>207</v>
      </c>
      <c r="G19275" t="s">
        <v>25</v>
      </c>
      <c r="H19275" t="s">
        <v>89</v>
      </c>
      <c r="I19275" t="s">
        <v>3569</v>
      </c>
      <c r="J19275" t="s">
        <v>3569</v>
      </c>
      <c r="K19275">
        <v>3</v>
      </c>
      <c r="L19275" s="1">
        <v>41000</v>
      </c>
      <c r="M19275" s="1">
        <v>41153</v>
      </c>
      <c r="N19275" s="1">
        <v>41526</v>
      </c>
      <c r="O19275">
        <f t="shared" si="374"/>
        <v>1342</v>
      </c>
    </row>
    <row r="19276" spans="1:15" x14ac:dyDescent="0.2">
      <c r="A19276" t="s">
        <v>196504</v>
      </c>
      <c r="B19276" t="s">
        <v>196505</v>
      </c>
      <c r="C19276" t="s">
        <v>196506</v>
      </c>
      <c r="D19276" t="s">
        <v>643</v>
      </c>
      <c r="E19276">
        <v>5000000</v>
      </c>
      <c r="F19276" t="s">
        <v>18</v>
      </c>
      <c r="G19276" t="s">
        <v>25</v>
      </c>
      <c r="H19276" t="s">
        <v>286</v>
      </c>
      <c r="I19276" t="s">
        <v>874</v>
      </c>
      <c r="J19276" t="s">
        <v>874</v>
      </c>
      <c r="K19276">
        <v>1</v>
      </c>
      <c r="L19276" t="s">
        <v>31550</v>
      </c>
      <c r="M19276" s="1">
        <v>42074</v>
      </c>
      <c r="N19276" s="1">
        <v>42074</v>
      </c>
      <c r="O19276" t="e">
        <f t="shared" si="374"/>
        <v>#VALUE!</v>
      </c>
    </row>
    <row r="19277" spans="1:15" x14ac:dyDescent="0.2">
      <c r="A19277" t="s">
        <v>196513</v>
      </c>
      <c r="B19277" t="s">
        <v>196514</v>
      </c>
      <c r="C19277" t="s">
        <v>196515</v>
      </c>
      <c r="D19277" t="s">
        <v>16121</v>
      </c>
      <c r="E19277">
        <v>70000</v>
      </c>
      <c r="F19277" t="s">
        <v>18</v>
      </c>
      <c r="G19277" t="s">
        <v>25</v>
      </c>
      <c r="H19277" t="s">
        <v>1011</v>
      </c>
      <c r="I19277" t="s">
        <v>1012</v>
      </c>
      <c r="J19277" t="s">
        <v>196516</v>
      </c>
      <c r="K19277">
        <v>1</v>
      </c>
      <c r="L19277" s="1">
        <v>40632</v>
      </c>
      <c r="M19277" s="1">
        <v>40632</v>
      </c>
      <c r="N19277" s="1">
        <v>40632</v>
      </c>
      <c r="O19277">
        <f t="shared" si="374"/>
        <v>1710</v>
      </c>
    </row>
    <row r="19278" spans="1:15" x14ac:dyDescent="0.2">
      <c r="A19278" t="s">
        <v>196517</v>
      </c>
      <c r="B19278" t="s">
        <v>196518</v>
      </c>
      <c r="C19278" t="s">
        <v>196519</v>
      </c>
      <c r="D19278" t="s">
        <v>42</v>
      </c>
      <c r="E19278">
        <v>200000</v>
      </c>
      <c r="F19278" t="s">
        <v>18</v>
      </c>
      <c r="G19278" t="s">
        <v>25</v>
      </c>
      <c r="H19278" t="s">
        <v>89</v>
      </c>
      <c r="I19278" t="s">
        <v>1132</v>
      </c>
      <c r="J19278" t="s">
        <v>1133</v>
      </c>
      <c r="K19278">
        <v>1</v>
      </c>
      <c r="L19278" s="1">
        <v>35796</v>
      </c>
      <c r="M19278" s="1">
        <v>39955</v>
      </c>
      <c r="N19278" s="1">
        <v>39955</v>
      </c>
      <c r="O19278">
        <f t="shared" si="374"/>
        <v>6546</v>
      </c>
    </row>
    <row r="19279" spans="1:15" x14ac:dyDescent="0.2">
      <c r="A19279" t="s">
        <v>196551</v>
      </c>
      <c r="B19279" t="s">
        <v>196552</v>
      </c>
      <c r="C19279" t="s">
        <v>196553</v>
      </c>
      <c r="D19279" t="s">
        <v>12687</v>
      </c>
      <c r="E19279">
        <v>36000</v>
      </c>
      <c r="F19279" t="s">
        <v>18</v>
      </c>
      <c r="G19279" t="s">
        <v>25</v>
      </c>
      <c r="H19279" t="s">
        <v>142</v>
      </c>
      <c r="I19279" t="s">
        <v>1165</v>
      </c>
      <c r="J19279" t="s">
        <v>196554</v>
      </c>
      <c r="K19279">
        <v>1</v>
      </c>
      <c r="L19279" s="1">
        <v>41072</v>
      </c>
      <c r="M19279" s="1">
        <v>41804</v>
      </c>
      <c r="N19279" s="1">
        <v>41804</v>
      </c>
      <c r="O19279">
        <f t="shared" si="374"/>
        <v>1270</v>
      </c>
    </row>
    <row r="19280" spans="1:15" x14ac:dyDescent="0.2">
      <c r="A19280" t="s">
        <v>196559</v>
      </c>
      <c r="B19280" t="s">
        <v>196560</v>
      </c>
      <c r="C19280" t="s">
        <v>196561</v>
      </c>
      <c r="D19280" t="s">
        <v>29497</v>
      </c>
      <c r="E19280">
        <v>25000</v>
      </c>
      <c r="F19280" t="s">
        <v>18</v>
      </c>
      <c r="G19280" t="s">
        <v>25</v>
      </c>
      <c r="H19280" t="s">
        <v>135</v>
      </c>
      <c r="I19280" t="s">
        <v>136</v>
      </c>
      <c r="J19280" t="s">
        <v>1114</v>
      </c>
      <c r="K19280">
        <v>1</v>
      </c>
      <c r="L19280" s="1">
        <v>41275</v>
      </c>
      <c r="M19280" s="1">
        <v>42036</v>
      </c>
      <c r="N19280" s="1">
        <v>42036</v>
      </c>
      <c r="O19280">
        <f t="shared" si="374"/>
        <v>1067</v>
      </c>
    </row>
    <row r="19281" spans="1:15" x14ac:dyDescent="0.2">
      <c r="A19281" t="s">
        <v>196580</v>
      </c>
      <c r="B19281" t="s">
        <v>196581</v>
      </c>
      <c r="C19281" t="s">
        <v>196582</v>
      </c>
      <c r="D19281" t="s">
        <v>285</v>
      </c>
      <c r="E19281">
        <v>30000</v>
      </c>
      <c r="F19281" t="s">
        <v>18</v>
      </c>
      <c r="G19281" t="s">
        <v>25</v>
      </c>
      <c r="H19281" t="s">
        <v>135</v>
      </c>
      <c r="I19281" t="s">
        <v>136</v>
      </c>
      <c r="J19281" t="s">
        <v>196583</v>
      </c>
      <c r="K19281">
        <v>1</v>
      </c>
      <c r="L19281" s="1">
        <v>41615</v>
      </c>
      <c r="M19281" s="1">
        <v>41856</v>
      </c>
      <c r="N19281" s="1">
        <v>41856</v>
      </c>
      <c r="O19281">
        <f t="shared" si="374"/>
        <v>727</v>
      </c>
    </row>
    <row r="19282" spans="1:15" x14ac:dyDescent="0.2">
      <c r="A19282" t="s">
        <v>196584</v>
      </c>
      <c r="B19282" t="s">
        <v>196585</v>
      </c>
      <c r="C19282" t="s">
        <v>196586</v>
      </c>
      <c r="D19282" t="s">
        <v>196587</v>
      </c>
      <c r="E19282">
        <v>1100000</v>
      </c>
      <c r="F19282" t="s">
        <v>18</v>
      </c>
      <c r="G19282" t="s">
        <v>25</v>
      </c>
      <c r="H19282" t="s">
        <v>644</v>
      </c>
      <c r="I19282" t="s">
        <v>645</v>
      </c>
      <c r="J19282" t="s">
        <v>16259</v>
      </c>
      <c r="K19282">
        <v>2</v>
      </c>
      <c r="L19282" s="1">
        <v>41977</v>
      </c>
      <c r="M19282" s="1">
        <v>41970</v>
      </c>
      <c r="N19282" s="1">
        <v>42049</v>
      </c>
      <c r="O19282">
        <f t="shared" ref="O19282:O19345" si="375">$R$2 - L19282</f>
        <v>365</v>
      </c>
    </row>
    <row r="19283" spans="1:15" x14ac:dyDescent="0.2">
      <c r="A19283" t="s">
        <v>196588</v>
      </c>
      <c r="B19283" t="s">
        <v>196589</v>
      </c>
      <c r="C19283" t="s">
        <v>196590</v>
      </c>
      <c r="D19283" t="s">
        <v>89348</v>
      </c>
      <c r="E19283">
        <v>50000</v>
      </c>
      <c r="F19283" t="s">
        <v>18</v>
      </c>
      <c r="G19283" t="s">
        <v>25</v>
      </c>
      <c r="H19283" t="s">
        <v>106</v>
      </c>
      <c r="I19283" t="s">
        <v>1621</v>
      </c>
      <c r="J19283" t="s">
        <v>21387</v>
      </c>
      <c r="K19283">
        <v>1</v>
      </c>
      <c r="L19283" s="1">
        <v>38695</v>
      </c>
      <c r="M19283" s="1">
        <v>40544</v>
      </c>
      <c r="N19283" s="1">
        <v>40544</v>
      </c>
      <c r="O19283">
        <f t="shared" si="375"/>
        <v>3647</v>
      </c>
    </row>
    <row r="19284" spans="1:15" x14ac:dyDescent="0.2">
      <c r="A19284" t="s">
        <v>196591</v>
      </c>
      <c r="B19284" t="s">
        <v>196592</v>
      </c>
      <c r="C19284" t="s">
        <v>196593</v>
      </c>
      <c r="D19284" t="s">
        <v>75</v>
      </c>
      <c r="E19284">
        <v>2000000</v>
      </c>
      <c r="F19284" t="s">
        <v>18</v>
      </c>
      <c r="G19284" t="s">
        <v>25</v>
      </c>
      <c r="H19284" t="s">
        <v>106</v>
      </c>
      <c r="I19284" t="s">
        <v>107</v>
      </c>
      <c r="J19284" t="s">
        <v>108</v>
      </c>
      <c r="K19284">
        <v>1</v>
      </c>
      <c r="L19284" s="1">
        <v>41275</v>
      </c>
      <c r="M19284" s="1">
        <v>41564</v>
      </c>
      <c r="N19284" s="1">
        <v>41564</v>
      </c>
      <c r="O19284">
        <f t="shared" si="375"/>
        <v>1067</v>
      </c>
    </row>
    <row r="19285" spans="1:15" x14ac:dyDescent="0.2">
      <c r="A19285" t="s">
        <v>196597</v>
      </c>
      <c r="B19285" t="s">
        <v>196598</v>
      </c>
      <c r="C19285" t="s">
        <v>196599</v>
      </c>
      <c r="D19285" t="s">
        <v>766</v>
      </c>
      <c r="E19285">
        <v>4150000</v>
      </c>
      <c r="F19285" t="s">
        <v>18</v>
      </c>
      <c r="G19285" t="s">
        <v>25</v>
      </c>
      <c r="H19285" t="s">
        <v>1011</v>
      </c>
      <c r="I19285" t="s">
        <v>1035</v>
      </c>
      <c r="J19285" t="s">
        <v>1035</v>
      </c>
      <c r="K19285">
        <v>4</v>
      </c>
      <c r="L19285" s="1">
        <v>40909</v>
      </c>
      <c r="M19285" s="1">
        <v>40995</v>
      </c>
      <c r="N19285" s="1">
        <v>41771</v>
      </c>
      <c r="O19285">
        <f t="shared" si="375"/>
        <v>1433</v>
      </c>
    </row>
    <row r="19286" spans="1:15" x14ac:dyDescent="0.2">
      <c r="A19286" t="s">
        <v>196603</v>
      </c>
      <c r="B19286" t="s">
        <v>196604</v>
      </c>
      <c r="C19286" t="s">
        <v>196605</v>
      </c>
      <c r="D19286" t="s">
        <v>196606</v>
      </c>
      <c r="E19286">
        <v>7000000</v>
      </c>
      <c r="F19286" t="s">
        <v>18</v>
      </c>
      <c r="G19286" t="s">
        <v>25</v>
      </c>
      <c r="H19286" t="s">
        <v>106</v>
      </c>
      <c r="I19286" t="s">
        <v>107</v>
      </c>
      <c r="J19286" t="s">
        <v>108</v>
      </c>
      <c r="K19286">
        <v>1</v>
      </c>
      <c r="L19286" s="1">
        <v>38459</v>
      </c>
      <c r="M19286" s="1">
        <v>39139</v>
      </c>
      <c r="N19286" s="1">
        <v>39139</v>
      </c>
      <c r="O19286">
        <f t="shared" si="375"/>
        <v>3883</v>
      </c>
    </row>
    <row r="19287" spans="1:15" x14ac:dyDescent="0.2">
      <c r="A19287" t="s">
        <v>196630</v>
      </c>
      <c r="B19287" t="s">
        <v>196631</v>
      </c>
      <c r="C19287" t="s">
        <v>196632</v>
      </c>
      <c r="D19287" t="s">
        <v>196633</v>
      </c>
      <c r="E19287">
        <v>1100000</v>
      </c>
      <c r="F19287" t="s">
        <v>18</v>
      </c>
      <c r="G19287" t="s">
        <v>25</v>
      </c>
      <c r="H19287" t="s">
        <v>64</v>
      </c>
      <c r="I19287" t="s">
        <v>65</v>
      </c>
      <c r="J19287" t="s">
        <v>71</v>
      </c>
      <c r="K19287">
        <v>1</v>
      </c>
      <c r="L19287" s="1">
        <v>39995</v>
      </c>
      <c r="M19287" s="1">
        <v>40302</v>
      </c>
      <c r="N19287" s="1">
        <v>40302</v>
      </c>
      <c r="O19287">
        <f t="shared" si="375"/>
        <v>2347</v>
      </c>
    </row>
    <row r="19288" spans="1:15" x14ac:dyDescent="0.2">
      <c r="A19288" t="s">
        <v>196647</v>
      </c>
      <c r="B19288" t="s">
        <v>196648</v>
      </c>
      <c r="C19288" t="s">
        <v>196649</v>
      </c>
      <c r="D19288" t="s">
        <v>1401</v>
      </c>
      <c r="E19288">
        <v>10500000</v>
      </c>
      <c r="F19288" t="s">
        <v>18</v>
      </c>
      <c r="G19288" t="s">
        <v>25</v>
      </c>
      <c r="H19288" t="s">
        <v>64</v>
      </c>
      <c r="I19288" t="s">
        <v>65</v>
      </c>
      <c r="J19288" t="s">
        <v>271</v>
      </c>
      <c r="K19288">
        <v>1</v>
      </c>
      <c r="L19288" s="1">
        <v>40909</v>
      </c>
      <c r="M19288" s="1">
        <v>41581</v>
      </c>
      <c r="N19288" s="1">
        <v>41581</v>
      </c>
      <c r="O19288">
        <f t="shared" si="375"/>
        <v>1433</v>
      </c>
    </row>
    <row r="19289" spans="1:15" x14ac:dyDescent="0.2">
      <c r="A19289" t="s">
        <v>196710</v>
      </c>
      <c r="B19289" t="s">
        <v>196711</v>
      </c>
      <c r="C19289" t="s">
        <v>196712</v>
      </c>
      <c r="D19289" t="s">
        <v>10291</v>
      </c>
      <c r="E19289">
        <v>390000000</v>
      </c>
      <c r="F19289" t="s">
        <v>18</v>
      </c>
      <c r="G19289" t="s">
        <v>25</v>
      </c>
      <c r="H19289" t="s">
        <v>286</v>
      </c>
      <c r="I19289" t="s">
        <v>874</v>
      </c>
      <c r="J19289" t="s">
        <v>21775</v>
      </c>
      <c r="K19289">
        <v>1</v>
      </c>
      <c r="L19289" s="1">
        <v>37996</v>
      </c>
      <c r="M19289" s="1">
        <v>39462</v>
      </c>
      <c r="N19289" s="1">
        <v>39462</v>
      </c>
      <c r="O19289">
        <f t="shared" si="375"/>
        <v>4346</v>
      </c>
    </row>
    <row r="19290" spans="1:15" x14ac:dyDescent="0.2">
      <c r="A19290" t="s">
        <v>196713</v>
      </c>
      <c r="B19290" t="s">
        <v>196714</v>
      </c>
      <c r="C19290" t="s">
        <v>196715</v>
      </c>
      <c r="D19290" t="s">
        <v>544</v>
      </c>
      <c r="E19290">
        <v>3000000</v>
      </c>
      <c r="F19290" t="s">
        <v>18</v>
      </c>
      <c r="G19290" t="s">
        <v>25</v>
      </c>
      <c r="H19290" t="s">
        <v>1011</v>
      </c>
      <c r="I19290" t="s">
        <v>1035</v>
      </c>
      <c r="J19290" t="s">
        <v>1035</v>
      </c>
      <c r="K19290">
        <v>1</v>
      </c>
      <c r="L19290" s="1">
        <v>25934</v>
      </c>
      <c r="M19290" s="1">
        <v>41590</v>
      </c>
      <c r="N19290" s="1">
        <v>41590</v>
      </c>
      <c r="O19290">
        <f t="shared" si="375"/>
        <v>16408</v>
      </c>
    </row>
    <row r="19291" spans="1:15" x14ac:dyDescent="0.2">
      <c r="A19291" t="s">
        <v>196733</v>
      </c>
      <c r="B19291" t="s">
        <v>196734</v>
      </c>
      <c r="C19291" t="s">
        <v>196735</v>
      </c>
      <c r="D19291" t="s">
        <v>196736</v>
      </c>
      <c r="E19291">
        <v>100000</v>
      </c>
      <c r="F19291" t="s">
        <v>18</v>
      </c>
      <c r="G19291" t="s">
        <v>25</v>
      </c>
      <c r="H19291" t="s">
        <v>26</v>
      </c>
      <c r="I19291" t="s">
        <v>7746</v>
      </c>
      <c r="J19291" t="s">
        <v>100</v>
      </c>
      <c r="K19291">
        <v>1</v>
      </c>
      <c r="L19291" s="1">
        <v>41136</v>
      </c>
      <c r="M19291" s="1">
        <v>41649</v>
      </c>
      <c r="N19291" s="1">
        <v>41649</v>
      </c>
      <c r="O19291">
        <f t="shared" si="375"/>
        <v>1206</v>
      </c>
    </row>
    <row r="19292" spans="1:15" x14ac:dyDescent="0.2">
      <c r="A19292" t="s">
        <v>196747</v>
      </c>
      <c r="B19292" t="s">
        <v>196748</v>
      </c>
      <c r="C19292" t="s">
        <v>196749</v>
      </c>
      <c r="D19292" t="s">
        <v>196750</v>
      </c>
      <c r="E19292">
        <v>4500000</v>
      </c>
      <c r="F19292" t="s">
        <v>18</v>
      </c>
      <c r="G19292" t="s">
        <v>25</v>
      </c>
      <c r="H19292" t="s">
        <v>1272</v>
      </c>
      <c r="I19292" t="s">
        <v>7188</v>
      </c>
      <c r="J19292" t="s">
        <v>196751</v>
      </c>
      <c r="K19292">
        <v>1</v>
      </c>
      <c r="L19292" t="s">
        <v>45157</v>
      </c>
      <c r="M19292" s="1">
        <v>41438</v>
      </c>
      <c r="N19292" s="1">
        <v>41438</v>
      </c>
      <c r="O19292" t="e">
        <f t="shared" si="375"/>
        <v>#VALUE!</v>
      </c>
    </row>
    <row r="19293" spans="1:15" x14ac:dyDescent="0.2">
      <c r="A19293" t="s">
        <v>196752</v>
      </c>
      <c r="B19293" t="s">
        <v>196753</v>
      </c>
      <c r="C19293" t="s">
        <v>196754</v>
      </c>
      <c r="D19293" t="s">
        <v>196755</v>
      </c>
      <c r="E19293">
        <v>1000000</v>
      </c>
      <c r="F19293" t="s">
        <v>18</v>
      </c>
      <c r="G19293" t="s">
        <v>25</v>
      </c>
      <c r="H19293" t="s">
        <v>64</v>
      </c>
      <c r="I19293" t="s">
        <v>95</v>
      </c>
      <c r="J19293" t="s">
        <v>95</v>
      </c>
      <c r="K19293">
        <v>1</v>
      </c>
      <c r="L19293" s="1">
        <v>39814</v>
      </c>
      <c r="M19293" s="1">
        <v>40588</v>
      </c>
      <c r="N19293" s="1">
        <v>40588</v>
      </c>
      <c r="O19293">
        <f t="shared" si="375"/>
        <v>2528</v>
      </c>
    </row>
    <row r="19294" spans="1:15" x14ac:dyDescent="0.2">
      <c r="A19294" t="s">
        <v>196756</v>
      </c>
      <c r="B19294" t="s">
        <v>196757</v>
      </c>
      <c r="C19294" t="s">
        <v>196758</v>
      </c>
      <c r="D19294" t="s">
        <v>42</v>
      </c>
      <c r="E19294">
        <v>425000</v>
      </c>
      <c r="F19294" t="s">
        <v>18</v>
      </c>
      <c r="G19294" t="s">
        <v>25</v>
      </c>
      <c r="H19294" t="s">
        <v>106</v>
      </c>
      <c r="I19294" t="s">
        <v>107</v>
      </c>
      <c r="J19294" t="s">
        <v>108</v>
      </c>
      <c r="K19294">
        <v>1</v>
      </c>
      <c r="L19294" s="1">
        <v>40179</v>
      </c>
      <c r="M19294" s="1">
        <v>41605</v>
      </c>
      <c r="N19294" s="1">
        <v>41605</v>
      </c>
      <c r="O19294">
        <f t="shared" si="375"/>
        <v>2163</v>
      </c>
    </row>
    <row r="19295" spans="1:15" x14ac:dyDescent="0.2">
      <c r="A19295" t="s">
        <v>196783</v>
      </c>
      <c r="B19295" t="s">
        <v>196784</v>
      </c>
      <c r="C19295" t="s">
        <v>196785</v>
      </c>
      <c r="D19295" t="s">
        <v>196786</v>
      </c>
      <c r="E19295">
        <v>50000</v>
      </c>
      <c r="F19295" t="s">
        <v>18</v>
      </c>
      <c r="G19295" t="s">
        <v>25</v>
      </c>
      <c r="H19295" t="s">
        <v>135</v>
      </c>
      <c r="I19295" t="s">
        <v>136</v>
      </c>
      <c r="J19295" t="s">
        <v>1114</v>
      </c>
      <c r="K19295">
        <v>1</v>
      </c>
      <c r="L19295" s="1">
        <v>41677</v>
      </c>
      <c r="M19295" s="1">
        <v>41779</v>
      </c>
      <c r="N19295" s="1">
        <v>41779</v>
      </c>
      <c r="O19295">
        <f t="shared" si="375"/>
        <v>665</v>
      </c>
    </row>
    <row r="19296" spans="1:15" x14ac:dyDescent="0.2">
      <c r="A19296" t="s">
        <v>196813</v>
      </c>
      <c r="B19296" t="s">
        <v>196814</v>
      </c>
      <c r="C19296" t="s">
        <v>196815</v>
      </c>
      <c r="D19296" t="s">
        <v>317</v>
      </c>
      <c r="E19296">
        <v>4600000</v>
      </c>
      <c r="F19296" t="s">
        <v>18</v>
      </c>
      <c r="G19296" t="s">
        <v>25</v>
      </c>
      <c r="H19296" t="s">
        <v>64</v>
      </c>
      <c r="I19296" t="s">
        <v>65</v>
      </c>
      <c r="J19296" t="s">
        <v>71</v>
      </c>
      <c r="K19296">
        <v>4</v>
      </c>
      <c r="L19296" s="1">
        <v>40544</v>
      </c>
      <c r="M19296" s="1">
        <v>40544</v>
      </c>
      <c r="N19296" s="1">
        <v>42078</v>
      </c>
      <c r="O19296">
        <f t="shared" si="375"/>
        <v>1798</v>
      </c>
    </row>
    <row r="19297" spans="1:15" x14ac:dyDescent="0.2">
      <c r="A19297" t="s">
        <v>196816</v>
      </c>
      <c r="B19297" t="s">
        <v>196817</v>
      </c>
      <c r="C19297" t="s">
        <v>196818</v>
      </c>
      <c r="D19297" t="s">
        <v>2326</v>
      </c>
      <c r="E19297">
        <v>40000</v>
      </c>
      <c r="F19297" t="s">
        <v>18</v>
      </c>
      <c r="G19297" t="s">
        <v>25</v>
      </c>
      <c r="H19297" t="s">
        <v>485</v>
      </c>
      <c r="I19297" t="s">
        <v>486</v>
      </c>
      <c r="J19297" t="s">
        <v>196819</v>
      </c>
      <c r="K19297">
        <v>1</v>
      </c>
      <c r="L19297" s="1">
        <v>41856</v>
      </c>
      <c r="M19297" s="1">
        <v>41856</v>
      </c>
      <c r="N19297" s="1">
        <v>41856</v>
      </c>
      <c r="O19297">
        <f t="shared" si="375"/>
        <v>486</v>
      </c>
    </row>
    <row r="19298" spans="1:15" x14ac:dyDescent="0.2">
      <c r="A19298" t="s">
        <v>196820</v>
      </c>
      <c r="B19298" t="s">
        <v>196821</v>
      </c>
      <c r="C19298" t="s">
        <v>196822</v>
      </c>
      <c r="D19298" t="s">
        <v>47023</v>
      </c>
      <c r="E19298">
        <v>3000000</v>
      </c>
      <c r="F19298" t="s">
        <v>18</v>
      </c>
      <c r="G19298" t="s">
        <v>25</v>
      </c>
      <c r="H19298" t="s">
        <v>106</v>
      </c>
      <c r="I19298" t="s">
        <v>107</v>
      </c>
      <c r="J19298" t="s">
        <v>108</v>
      </c>
      <c r="K19298">
        <v>1</v>
      </c>
      <c r="L19298" t="s">
        <v>196823</v>
      </c>
      <c r="M19298" s="1">
        <v>42170</v>
      </c>
      <c r="N19298" s="1">
        <v>42170</v>
      </c>
      <c r="O19298" t="e">
        <f t="shared" si="375"/>
        <v>#VALUE!</v>
      </c>
    </row>
    <row r="19299" spans="1:15" x14ac:dyDescent="0.2">
      <c r="A19299" t="s">
        <v>196824</v>
      </c>
      <c r="B19299" t="s">
        <v>196825</v>
      </c>
      <c r="C19299" t="s">
        <v>196826</v>
      </c>
      <c r="D19299" t="s">
        <v>196827</v>
      </c>
      <c r="E19299">
        <v>5500000</v>
      </c>
      <c r="F19299" t="s">
        <v>18</v>
      </c>
      <c r="G19299" t="s">
        <v>25</v>
      </c>
      <c r="H19299" t="s">
        <v>190</v>
      </c>
      <c r="I19299" t="s">
        <v>191</v>
      </c>
      <c r="J19299" t="s">
        <v>191</v>
      </c>
      <c r="K19299">
        <v>2</v>
      </c>
      <c r="L19299" s="1">
        <v>31048</v>
      </c>
      <c r="M19299" s="1">
        <v>39140</v>
      </c>
      <c r="N19299" s="1">
        <v>39448</v>
      </c>
      <c r="O19299">
        <f t="shared" si="375"/>
        <v>11294</v>
      </c>
    </row>
    <row r="19300" spans="1:15" x14ac:dyDescent="0.2">
      <c r="A19300" t="s">
        <v>196828</v>
      </c>
      <c r="B19300" t="s">
        <v>196829</v>
      </c>
      <c r="D19300" t="s">
        <v>127</v>
      </c>
      <c r="E19300">
        <v>20000</v>
      </c>
      <c r="F19300" t="s">
        <v>18</v>
      </c>
      <c r="G19300" t="s">
        <v>25</v>
      </c>
      <c r="H19300" t="s">
        <v>64</v>
      </c>
      <c r="I19300" t="s">
        <v>95</v>
      </c>
      <c r="J19300" t="s">
        <v>196830</v>
      </c>
      <c r="K19300">
        <v>1</v>
      </c>
      <c r="L19300" s="1">
        <v>41581</v>
      </c>
      <c r="M19300" s="1">
        <v>41581</v>
      </c>
      <c r="N19300" s="1">
        <v>41581</v>
      </c>
      <c r="O19300">
        <f t="shared" si="375"/>
        <v>761</v>
      </c>
    </row>
    <row r="19301" spans="1:15" x14ac:dyDescent="0.2">
      <c r="A19301" t="s">
        <v>196831</v>
      </c>
      <c r="B19301" t="s">
        <v>196832</v>
      </c>
      <c r="C19301" t="s">
        <v>196833</v>
      </c>
      <c r="D19301" t="s">
        <v>134801</v>
      </c>
      <c r="E19301">
        <v>139000</v>
      </c>
      <c r="F19301" t="s">
        <v>18</v>
      </c>
      <c r="G19301" t="s">
        <v>25</v>
      </c>
      <c r="H19301" t="s">
        <v>1330</v>
      </c>
      <c r="I19301" t="s">
        <v>1331</v>
      </c>
      <c r="J19301" t="s">
        <v>6853</v>
      </c>
      <c r="K19301">
        <v>1</v>
      </c>
      <c r="L19301" s="1">
        <v>40909</v>
      </c>
      <c r="M19301" s="1">
        <v>41575</v>
      </c>
      <c r="N19301" s="1">
        <v>41575</v>
      </c>
      <c r="O19301">
        <f t="shared" si="375"/>
        <v>1433</v>
      </c>
    </row>
    <row r="19302" spans="1:15" x14ac:dyDescent="0.2">
      <c r="A19302" t="s">
        <v>196846</v>
      </c>
      <c r="B19302" t="s">
        <v>196847</v>
      </c>
      <c r="C19302" t="s">
        <v>196848</v>
      </c>
      <c r="D19302" t="s">
        <v>94</v>
      </c>
      <c r="E19302">
        <v>200000</v>
      </c>
      <c r="F19302" t="s">
        <v>18</v>
      </c>
      <c r="G19302" t="s">
        <v>25</v>
      </c>
      <c r="H19302" t="s">
        <v>430</v>
      </c>
      <c r="I19302" t="s">
        <v>431</v>
      </c>
      <c r="J19302" t="s">
        <v>196849</v>
      </c>
      <c r="K19302">
        <v>1</v>
      </c>
      <c r="L19302" s="1">
        <v>29221</v>
      </c>
      <c r="M19302" s="1">
        <v>41681</v>
      </c>
      <c r="N19302" s="1">
        <v>41681</v>
      </c>
      <c r="O19302">
        <f t="shared" si="375"/>
        <v>13121</v>
      </c>
    </row>
    <row r="19303" spans="1:15" x14ac:dyDescent="0.2">
      <c r="A19303" t="s">
        <v>196854</v>
      </c>
      <c r="B19303" t="s">
        <v>196855</v>
      </c>
      <c r="D19303" t="s">
        <v>10349</v>
      </c>
      <c r="E19303">
        <v>37000</v>
      </c>
      <c r="F19303" t="s">
        <v>18</v>
      </c>
      <c r="G19303" t="s">
        <v>25</v>
      </c>
      <c r="H19303" t="s">
        <v>286</v>
      </c>
      <c r="I19303" t="s">
        <v>1030</v>
      </c>
      <c r="J19303" t="s">
        <v>1030</v>
      </c>
      <c r="K19303">
        <v>1</v>
      </c>
      <c r="L19303" s="1">
        <v>40593</v>
      </c>
      <c r="M19303" s="1">
        <v>41932</v>
      </c>
      <c r="N19303" s="1">
        <v>41932</v>
      </c>
      <c r="O19303">
        <f t="shared" si="375"/>
        <v>1749</v>
      </c>
    </row>
    <row r="19304" spans="1:15" x14ac:dyDescent="0.2">
      <c r="A19304" t="s">
        <v>196859</v>
      </c>
      <c r="B19304" t="s">
        <v>196860</v>
      </c>
      <c r="C19304" t="s">
        <v>196861</v>
      </c>
      <c r="D19304" t="s">
        <v>196862</v>
      </c>
      <c r="E19304">
        <v>2000000</v>
      </c>
      <c r="F19304" t="s">
        <v>18</v>
      </c>
      <c r="G19304" t="s">
        <v>25</v>
      </c>
      <c r="H19304" t="s">
        <v>64</v>
      </c>
      <c r="I19304" t="s">
        <v>65</v>
      </c>
      <c r="J19304" t="s">
        <v>240</v>
      </c>
      <c r="K19304">
        <v>1</v>
      </c>
      <c r="L19304" s="1">
        <v>41883</v>
      </c>
      <c r="M19304" s="1">
        <v>42312</v>
      </c>
      <c r="N19304" s="1">
        <v>42312</v>
      </c>
      <c r="O19304">
        <f t="shared" si="375"/>
        <v>459</v>
      </c>
    </row>
    <row r="19305" spans="1:15" x14ac:dyDescent="0.2">
      <c r="A19305" t="s">
        <v>196863</v>
      </c>
      <c r="B19305" t="s">
        <v>196864</v>
      </c>
      <c r="C19305" t="s">
        <v>196865</v>
      </c>
      <c r="D19305" t="s">
        <v>196866</v>
      </c>
      <c r="E19305">
        <v>50000</v>
      </c>
      <c r="F19305" t="s">
        <v>18</v>
      </c>
      <c r="G19305" t="s">
        <v>25</v>
      </c>
      <c r="H19305" t="s">
        <v>106</v>
      </c>
      <c r="I19305" t="s">
        <v>107</v>
      </c>
      <c r="J19305" t="s">
        <v>5335</v>
      </c>
      <c r="K19305">
        <v>1</v>
      </c>
      <c r="L19305" s="1">
        <v>41275</v>
      </c>
      <c r="M19305" s="1">
        <v>41487</v>
      </c>
      <c r="N19305" s="1">
        <v>41487</v>
      </c>
      <c r="O19305">
        <f t="shared" si="375"/>
        <v>1067</v>
      </c>
    </row>
    <row r="19306" spans="1:15" x14ac:dyDescent="0.2">
      <c r="A19306" t="s">
        <v>196887</v>
      </c>
      <c r="B19306" t="s">
        <v>196888</v>
      </c>
      <c r="C19306" t="s">
        <v>196889</v>
      </c>
      <c r="D19306" t="s">
        <v>75</v>
      </c>
      <c r="E19306">
        <v>16200000</v>
      </c>
      <c r="F19306" t="s">
        <v>18</v>
      </c>
      <c r="G19306" t="s">
        <v>25</v>
      </c>
      <c r="H19306" t="s">
        <v>64</v>
      </c>
      <c r="I19306" t="s">
        <v>65</v>
      </c>
      <c r="J19306" t="s">
        <v>71</v>
      </c>
      <c r="K19306">
        <v>4</v>
      </c>
      <c r="L19306" s="1">
        <v>41275</v>
      </c>
      <c r="M19306" s="1">
        <v>41183</v>
      </c>
      <c r="N19306" s="1">
        <v>41739</v>
      </c>
      <c r="O19306">
        <f t="shared" si="375"/>
        <v>1067</v>
      </c>
    </row>
    <row r="19307" spans="1:15" x14ac:dyDescent="0.2">
      <c r="A19307" t="s">
        <v>196904</v>
      </c>
      <c r="B19307" t="s">
        <v>196905</v>
      </c>
      <c r="C19307" t="s">
        <v>196906</v>
      </c>
      <c r="D19307" t="s">
        <v>68723</v>
      </c>
      <c r="E19307">
        <v>7000</v>
      </c>
      <c r="F19307" t="s">
        <v>18</v>
      </c>
      <c r="G19307" t="s">
        <v>25</v>
      </c>
      <c r="H19307" t="s">
        <v>99</v>
      </c>
      <c r="I19307" t="s">
        <v>100</v>
      </c>
      <c r="J19307" t="s">
        <v>33243</v>
      </c>
      <c r="K19307">
        <v>1</v>
      </c>
      <c r="L19307" s="1">
        <v>40132</v>
      </c>
      <c r="M19307" s="1">
        <v>40633</v>
      </c>
      <c r="N19307" s="1">
        <v>40633</v>
      </c>
      <c r="O19307">
        <f t="shared" si="375"/>
        <v>2210</v>
      </c>
    </row>
    <row r="19308" spans="1:15" x14ac:dyDescent="0.2">
      <c r="A19308" t="s">
        <v>196907</v>
      </c>
      <c r="B19308" t="s">
        <v>196908</v>
      </c>
      <c r="C19308" t="s">
        <v>196909</v>
      </c>
      <c r="D19308" t="s">
        <v>142196</v>
      </c>
      <c r="E19308">
        <v>1000000</v>
      </c>
      <c r="F19308" t="s">
        <v>18</v>
      </c>
      <c r="G19308" t="s">
        <v>25</v>
      </c>
      <c r="H19308" t="s">
        <v>106</v>
      </c>
      <c r="I19308" t="s">
        <v>107</v>
      </c>
      <c r="J19308" t="s">
        <v>108</v>
      </c>
      <c r="K19308">
        <v>1</v>
      </c>
      <c r="L19308" s="1">
        <v>39814</v>
      </c>
      <c r="M19308" s="1">
        <v>41791</v>
      </c>
      <c r="N19308" s="1">
        <v>41791</v>
      </c>
      <c r="O19308">
        <f t="shared" si="375"/>
        <v>2528</v>
      </c>
    </row>
    <row r="19309" spans="1:15" x14ac:dyDescent="0.2">
      <c r="A19309" t="s">
        <v>196921</v>
      </c>
      <c r="B19309" t="s">
        <v>196922</v>
      </c>
      <c r="C19309" t="s">
        <v>196923</v>
      </c>
      <c r="D19309" t="s">
        <v>196924</v>
      </c>
      <c r="E19309">
        <v>250000</v>
      </c>
      <c r="F19309" t="s">
        <v>18</v>
      </c>
      <c r="G19309" t="s">
        <v>25</v>
      </c>
      <c r="H19309" t="s">
        <v>44</v>
      </c>
      <c r="I19309" t="s">
        <v>282</v>
      </c>
      <c r="J19309" t="s">
        <v>282</v>
      </c>
      <c r="K19309">
        <v>1</v>
      </c>
      <c r="L19309" s="1">
        <v>41061</v>
      </c>
      <c r="M19309" s="1">
        <v>41364</v>
      </c>
      <c r="N19309" s="1">
        <v>41364</v>
      </c>
      <c r="O19309">
        <f t="shared" si="375"/>
        <v>1281</v>
      </c>
    </row>
    <row r="19310" spans="1:15" x14ac:dyDescent="0.2">
      <c r="A19310" t="s">
        <v>196925</v>
      </c>
      <c r="B19310" t="s">
        <v>196922</v>
      </c>
      <c r="C19310" t="s">
        <v>196926</v>
      </c>
      <c r="E19310">
        <v>1000000</v>
      </c>
      <c r="F19310" t="s">
        <v>18</v>
      </c>
      <c r="G19310" t="s">
        <v>25</v>
      </c>
      <c r="H19310" t="s">
        <v>644</v>
      </c>
      <c r="I19310" t="s">
        <v>645</v>
      </c>
      <c r="J19310" t="s">
        <v>25258</v>
      </c>
      <c r="K19310">
        <v>1</v>
      </c>
      <c r="L19310" s="1">
        <v>36161</v>
      </c>
      <c r="M19310" s="1">
        <v>36494</v>
      </c>
      <c r="N19310" s="1">
        <v>36494</v>
      </c>
      <c r="O19310">
        <f t="shared" si="375"/>
        <v>6181</v>
      </c>
    </row>
    <row r="19311" spans="1:15" x14ac:dyDescent="0.2">
      <c r="A19311" t="s">
        <v>196941</v>
      </c>
      <c r="B19311" t="s">
        <v>196942</v>
      </c>
      <c r="C19311" t="s">
        <v>196943</v>
      </c>
      <c r="D19311" t="s">
        <v>196944</v>
      </c>
      <c r="E19311">
        <v>750000</v>
      </c>
      <c r="F19311" t="s">
        <v>18</v>
      </c>
      <c r="G19311" t="s">
        <v>25</v>
      </c>
      <c r="H19311" t="s">
        <v>1239</v>
      </c>
      <c r="I19311" t="s">
        <v>2107</v>
      </c>
      <c r="J19311" t="s">
        <v>4618</v>
      </c>
      <c r="K19311">
        <v>1</v>
      </c>
      <c r="L19311" s="1">
        <v>40544</v>
      </c>
      <c r="M19311" s="1">
        <v>41663</v>
      </c>
      <c r="N19311" s="1">
        <v>41663</v>
      </c>
      <c r="O19311">
        <f t="shared" si="375"/>
        <v>1798</v>
      </c>
    </row>
    <row r="19312" spans="1:15" x14ac:dyDescent="0.2">
      <c r="A19312" t="s">
        <v>196952</v>
      </c>
      <c r="B19312" t="s">
        <v>196953</v>
      </c>
      <c r="C19312" t="s">
        <v>196954</v>
      </c>
      <c r="D19312" t="s">
        <v>718</v>
      </c>
      <c r="E19312">
        <v>4000000</v>
      </c>
      <c r="F19312" t="s">
        <v>689</v>
      </c>
      <c r="G19312" t="s">
        <v>25</v>
      </c>
      <c r="H19312" t="s">
        <v>89</v>
      </c>
      <c r="I19312" t="s">
        <v>4203</v>
      </c>
      <c r="J19312" t="s">
        <v>4203</v>
      </c>
      <c r="K19312">
        <v>1</v>
      </c>
      <c r="L19312" s="1">
        <v>35431</v>
      </c>
      <c r="M19312" s="1">
        <v>41554</v>
      </c>
      <c r="N19312" s="1">
        <v>41554</v>
      </c>
      <c r="O19312">
        <f t="shared" si="375"/>
        <v>6911</v>
      </c>
    </row>
    <row r="19313" spans="1:15" x14ac:dyDescent="0.2">
      <c r="A19313" t="s">
        <v>196955</v>
      </c>
      <c r="B19313" t="s">
        <v>196956</v>
      </c>
      <c r="C19313" t="s">
        <v>196957</v>
      </c>
      <c r="D19313" t="s">
        <v>7264</v>
      </c>
      <c r="E19313">
        <v>700000</v>
      </c>
      <c r="F19313" t="s">
        <v>18</v>
      </c>
      <c r="G19313" t="s">
        <v>25</v>
      </c>
      <c r="H19313" t="s">
        <v>44</v>
      </c>
      <c r="I19313" t="s">
        <v>282</v>
      </c>
      <c r="J19313" t="s">
        <v>2763</v>
      </c>
      <c r="K19313">
        <v>1</v>
      </c>
      <c r="L19313" s="1">
        <v>39814</v>
      </c>
      <c r="M19313" s="1">
        <v>42243</v>
      </c>
      <c r="N19313" s="1">
        <v>42243</v>
      </c>
      <c r="O19313">
        <f t="shared" si="375"/>
        <v>2528</v>
      </c>
    </row>
    <row r="19314" spans="1:15" x14ac:dyDescent="0.2">
      <c r="A19314" t="s">
        <v>196990</v>
      </c>
      <c r="B19314" t="s">
        <v>196991</v>
      </c>
      <c r="C19314" t="s">
        <v>196992</v>
      </c>
      <c r="D19314" t="s">
        <v>127</v>
      </c>
      <c r="E19314">
        <v>750000</v>
      </c>
      <c r="F19314" t="s">
        <v>18</v>
      </c>
      <c r="G19314" t="s">
        <v>25</v>
      </c>
      <c r="H19314" t="s">
        <v>64</v>
      </c>
      <c r="I19314" t="s">
        <v>1221</v>
      </c>
      <c r="J19314" t="s">
        <v>9326</v>
      </c>
      <c r="K19314">
        <v>1</v>
      </c>
      <c r="L19314" s="1">
        <v>39448</v>
      </c>
      <c r="M19314" s="1">
        <v>41032</v>
      </c>
      <c r="N19314" s="1">
        <v>41032</v>
      </c>
      <c r="O19314">
        <f t="shared" si="375"/>
        <v>2894</v>
      </c>
    </row>
    <row r="19315" spans="1:15" x14ac:dyDescent="0.2">
      <c r="A19315" t="s">
        <v>196993</v>
      </c>
      <c r="B19315" t="s">
        <v>196994</v>
      </c>
      <c r="C19315" t="s">
        <v>196995</v>
      </c>
      <c r="D19315" t="s">
        <v>14241</v>
      </c>
      <c r="E19315">
        <v>2180000</v>
      </c>
      <c r="F19315" t="s">
        <v>18</v>
      </c>
      <c r="G19315" t="s">
        <v>25</v>
      </c>
      <c r="H19315" t="s">
        <v>64</v>
      </c>
      <c r="I19315" t="s">
        <v>65</v>
      </c>
      <c r="J19315" t="s">
        <v>71</v>
      </c>
      <c r="K19315">
        <v>2</v>
      </c>
      <c r="L19315" s="1">
        <v>41791</v>
      </c>
      <c r="M19315" s="1">
        <v>41791</v>
      </c>
      <c r="N19315" s="1">
        <v>42026</v>
      </c>
      <c r="O19315">
        <f t="shared" si="375"/>
        <v>551</v>
      </c>
    </row>
    <row r="19316" spans="1:15" x14ac:dyDescent="0.2">
      <c r="A19316" t="s">
        <v>197017</v>
      </c>
      <c r="B19316" t="s">
        <v>197018</v>
      </c>
      <c r="C19316" t="s">
        <v>197019</v>
      </c>
      <c r="D19316" t="s">
        <v>197020</v>
      </c>
      <c r="E19316">
        <v>8000000</v>
      </c>
      <c r="F19316" t="s">
        <v>18</v>
      </c>
      <c r="G19316" t="s">
        <v>25</v>
      </c>
      <c r="H19316" t="s">
        <v>64</v>
      </c>
      <c r="I19316" t="s">
        <v>65</v>
      </c>
      <c r="J19316" t="s">
        <v>71</v>
      </c>
      <c r="K19316">
        <v>2</v>
      </c>
      <c r="L19316" s="1">
        <v>40861</v>
      </c>
      <c r="M19316" s="1">
        <v>40984</v>
      </c>
      <c r="N19316" s="1">
        <v>41681</v>
      </c>
      <c r="O19316">
        <f t="shared" si="375"/>
        <v>1481</v>
      </c>
    </row>
    <row r="19317" spans="1:15" x14ac:dyDescent="0.2">
      <c r="A19317" t="s">
        <v>197027</v>
      </c>
      <c r="B19317" t="s">
        <v>197028</v>
      </c>
      <c r="C19317" t="s">
        <v>197029</v>
      </c>
      <c r="D19317" t="s">
        <v>197030</v>
      </c>
      <c r="E19317">
        <v>250000</v>
      </c>
      <c r="F19317" t="s">
        <v>207</v>
      </c>
      <c r="G19317" t="s">
        <v>25</v>
      </c>
      <c r="H19317" t="s">
        <v>64</v>
      </c>
      <c r="I19317" t="s">
        <v>65</v>
      </c>
      <c r="J19317" t="s">
        <v>71</v>
      </c>
      <c r="K19317">
        <v>1</v>
      </c>
      <c r="L19317" s="1">
        <v>40269</v>
      </c>
      <c r="M19317" s="1">
        <v>40634</v>
      </c>
      <c r="N19317" s="1">
        <v>40634</v>
      </c>
      <c r="O19317">
        <f t="shared" si="375"/>
        <v>2073</v>
      </c>
    </row>
    <row r="19318" spans="1:15" x14ac:dyDescent="0.2">
      <c r="A19318" t="s">
        <v>197031</v>
      </c>
      <c r="B19318" t="s">
        <v>197032</v>
      </c>
      <c r="C19318" t="s">
        <v>197033</v>
      </c>
      <c r="D19318" t="s">
        <v>70</v>
      </c>
      <c r="E19318">
        <v>150000</v>
      </c>
      <c r="F19318" t="s">
        <v>18</v>
      </c>
      <c r="G19318" t="s">
        <v>25</v>
      </c>
      <c r="H19318" t="s">
        <v>64</v>
      </c>
      <c r="I19318" t="s">
        <v>95</v>
      </c>
      <c r="J19318" t="s">
        <v>95</v>
      </c>
      <c r="K19318">
        <v>1</v>
      </c>
      <c r="L19318" s="1">
        <v>40959</v>
      </c>
      <c r="M19318" s="1">
        <v>42157</v>
      </c>
      <c r="N19318" s="1">
        <v>42157</v>
      </c>
      <c r="O19318">
        <f t="shared" si="375"/>
        <v>1383</v>
      </c>
    </row>
    <row r="19319" spans="1:15" x14ac:dyDescent="0.2">
      <c r="A19319" t="s">
        <v>197034</v>
      </c>
      <c r="B19319" t="s">
        <v>197035</v>
      </c>
      <c r="C19319" t="s">
        <v>197036</v>
      </c>
      <c r="D19319" t="s">
        <v>197037</v>
      </c>
      <c r="E19319">
        <v>10000000</v>
      </c>
      <c r="F19319" t="s">
        <v>113</v>
      </c>
      <c r="G19319" t="s">
        <v>25</v>
      </c>
      <c r="H19319" t="s">
        <v>1272</v>
      </c>
      <c r="I19319" t="s">
        <v>1273</v>
      </c>
      <c r="J19319" t="s">
        <v>24037</v>
      </c>
      <c r="K19319">
        <v>1</v>
      </c>
      <c r="L19319" s="1">
        <v>31778</v>
      </c>
      <c r="M19319" s="1">
        <v>40519</v>
      </c>
      <c r="N19319" s="1">
        <v>40519</v>
      </c>
      <c r="O19319">
        <f t="shared" si="375"/>
        <v>10564</v>
      </c>
    </row>
    <row r="19320" spans="1:15" x14ac:dyDescent="0.2">
      <c r="A19320" t="s">
        <v>197038</v>
      </c>
      <c r="B19320" t="s">
        <v>197039</v>
      </c>
      <c r="C19320" t="s">
        <v>197040</v>
      </c>
      <c r="D19320" t="s">
        <v>197041</v>
      </c>
      <c r="E19320">
        <v>170000</v>
      </c>
      <c r="F19320" t="s">
        <v>18</v>
      </c>
      <c r="G19320" t="s">
        <v>25</v>
      </c>
      <c r="H19320" t="s">
        <v>106</v>
      </c>
      <c r="I19320" t="s">
        <v>107</v>
      </c>
      <c r="J19320" t="s">
        <v>108</v>
      </c>
      <c r="K19320">
        <v>3</v>
      </c>
      <c r="L19320" s="1">
        <v>41275</v>
      </c>
      <c r="M19320" s="1">
        <v>41426</v>
      </c>
      <c r="N19320" s="1">
        <v>42086</v>
      </c>
      <c r="O19320">
        <f t="shared" si="375"/>
        <v>1067</v>
      </c>
    </row>
    <row r="19321" spans="1:15" x14ac:dyDescent="0.2">
      <c r="A19321" t="s">
        <v>197052</v>
      </c>
      <c r="B19321" t="s">
        <v>197053</v>
      </c>
      <c r="C19321" t="s">
        <v>197054</v>
      </c>
      <c r="D19321" t="s">
        <v>197055</v>
      </c>
      <c r="E19321">
        <v>500000</v>
      </c>
      <c r="F19321" t="s">
        <v>18</v>
      </c>
      <c r="G19321" t="s">
        <v>25</v>
      </c>
      <c r="H19321" t="s">
        <v>106</v>
      </c>
      <c r="I19321" t="s">
        <v>107</v>
      </c>
      <c r="J19321" t="s">
        <v>5335</v>
      </c>
      <c r="K19321">
        <v>1</v>
      </c>
      <c r="L19321" s="1">
        <v>36526</v>
      </c>
      <c r="M19321" s="1">
        <v>41177</v>
      </c>
      <c r="N19321" s="1">
        <v>41177</v>
      </c>
      <c r="O19321">
        <f t="shared" si="375"/>
        <v>5816</v>
      </c>
    </row>
    <row r="19322" spans="1:15" x14ac:dyDescent="0.2">
      <c r="A19322" t="s">
        <v>197080</v>
      </c>
      <c r="B19322" t="s">
        <v>197081</v>
      </c>
      <c r="C19322" t="s">
        <v>197082</v>
      </c>
      <c r="D19322" t="s">
        <v>42</v>
      </c>
      <c r="E19322">
        <v>8500000</v>
      </c>
      <c r="F19322" t="s">
        <v>18</v>
      </c>
      <c r="G19322" t="s">
        <v>25</v>
      </c>
      <c r="H19322" t="s">
        <v>298</v>
      </c>
      <c r="I19322" t="s">
        <v>299</v>
      </c>
      <c r="J19322" t="s">
        <v>197083</v>
      </c>
      <c r="K19322">
        <v>1</v>
      </c>
      <c r="L19322" s="1">
        <v>38687</v>
      </c>
      <c r="M19322" s="1">
        <v>41571</v>
      </c>
      <c r="N19322" s="1">
        <v>41571</v>
      </c>
      <c r="O19322">
        <f t="shared" si="375"/>
        <v>3655</v>
      </c>
    </row>
    <row r="19323" spans="1:15" x14ac:dyDescent="0.2">
      <c r="A19323" t="s">
        <v>197087</v>
      </c>
      <c r="B19323" t="s">
        <v>197088</v>
      </c>
      <c r="C19323" t="s">
        <v>197089</v>
      </c>
      <c r="D19323" t="s">
        <v>197090</v>
      </c>
      <c r="E19323">
        <v>2350000</v>
      </c>
      <c r="F19323" t="s">
        <v>18</v>
      </c>
      <c r="G19323" t="s">
        <v>25</v>
      </c>
      <c r="H19323" t="s">
        <v>1352</v>
      </c>
      <c r="I19323" t="s">
        <v>1353</v>
      </c>
      <c r="J19323" t="s">
        <v>1353</v>
      </c>
      <c r="K19323">
        <v>2</v>
      </c>
      <c r="L19323" s="1">
        <v>39448</v>
      </c>
      <c r="M19323" s="1">
        <v>41757</v>
      </c>
      <c r="N19323" s="1">
        <v>42193</v>
      </c>
      <c r="O19323">
        <f t="shared" si="375"/>
        <v>2894</v>
      </c>
    </row>
    <row r="19324" spans="1:15" x14ac:dyDescent="0.2">
      <c r="A19324" t="s">
        <v>197107</v>
      </c>
      <c r="B19324" t="s">
        <v>197108</v>
      </c>
      <c r="C19324" t="s">
        <v>197109</v>
      </c>
      <c r="D19324" t="s">
        <v>197110</v>
      </c>
      <c r="E19324">
        <v>95000000</v>
      </c>
      <c r="F19324" t="s">
        <v>18</v>
      </c>
      <c r="G19324" t="s">
        <v>25</v>
      </c>
      <c r="H19324" t="s">
        <v>64</v>
      </c>
      <c r="I19324" t="s">
        <v>65</v>
      </c>
      <c r="J19324" t="s">
        <v>71</v>
      </c>
      <c r="K19324">
        <v>2</v>
      </c>
      <c r="L19324" s="1">
        <v>40725</v>
      </c>
      <c r="M19324" s="1">
        <v>41002</v>
      </c>
      <c r="N19324" s="1">
        <v>41927</v>
      </c>
      <c r="O19324">
        <f t="shared" si="375"/>
        <v>1617</v>
      </c>
    </row>
    <row r="19325" spans="1:15" x14ac:dyDescent="0.2">
      <c r="A19325" t="s">
        <v>197111</v>
      </c>
      <c r="B19325" t="s">
        <v>197112</v>
      </c>
      <c r="C19325" t="s">
        <v>197113</v>
      </c>
      <c r="D19325" t="s">
        <v>197114</v>
      </c>
      <c r="E19325">
        <v>20000000</v>
      </c>
      <c r="F19325" t="s">
        <v>18</v>
      </c>
      <c r="G19325" t="s">
        <v>25</v>
      </c>
      <c r="H19325" t="s">
        <v>298</v>
      </c>
      <c r="I19325" t="s">
        <v>299</v>
      </c>
      <c r="J19325" t="s">
        <v>299</v>
      </c>
      <c r="K19325">
        <v>1</v>
      </c>
      <c r="L19325" s="1">
        <v>37257</v>
      </c>
      <c r="M19325" s="1">
        <v>41891</v>
      </c>
      <c r="N19325" s="1">
        <v>41891</v>
      </c>
      <c r="O19325">
        <f t="shared" si="375"/>
        <v>5085</v>
      </c>
    </row>
    <row r="19326" spans="1:15" x14ac:dyDescent="0.2">
      <c r="A19326" t="s">
        <v>197129</v>
      </c>
      <c r="B19326" t="s">
        <v>197130</v>
      </c>
      <c r="C19326" t="s">
        <v>197131</v>
      </c>
      <c r="D19326" t="s">
        <v>21731</v>
      </c>
      <c r="E19326">
        <v>3800000</v>
      </c>
      <c r="F19326" t="s">
        <v>18</v>
      </c>
      <c r="G19326" t="s">
        <v>25</v>
      </c>
      <c r="H19326" t="s">
        <v>64</v>
      </c>
      <c r="I19326" t="s">
        <v>95</v>
      </c>
      <c r="J19326" t="s">
        <v>95</v>
      </c>
      <c r="K19326">
        <v>1</v>
      </c>
      <c r="L19326" s="1">
        <v>40179</v>
      </c>
      <c r="M19326" s="1">
        <v>41489</v>
      </c>
      <c r="N19326" s="1">
        <v>41489</v>
      </c>
      <c r="O19326">
        <f t="shared" si="375"/>
        <v>2163</v>
      </c>
    </row>
    <row r="19327" spans="1:15" x14ac:dyDescent="0.2">
      <c r="A19327" t="s">
        <v>197135</v>
      </c>
      <c r="B19327" t="s">
        <v>197136</v>
      </c>
      <c r="C19327" t="s">
        <v>197137</v>
      </c>
      <c r="D19327" t="s">
        <v>718</v>
      </c>
      <c r="E19327">
        <v>25000000</v>
      </c>
      <c r="F19327" t="s">
        <v>18</v>
      </c>
      <c r="G19327" t="s">
        <v>25</v>
      </c>
      <c r="H19327" t="s">
        <v>430</v>
      </c>
      <c r="I19327" t="s">
        <v>6338</v>
      </c>
      <c r="J19327" t="s">
        <v>6338</v>
      </c>
      <c r="K19327">
        <v>1</v>
      </c>
      <c r="L19327" s="1">
        <v>34151</v>
      </c>
      <c r="M19327" s="1">
        <v>40118</v>
      </c>
      <c r="N19327" s="1">
        <v>40118</v>
      </c>
      <c r="O19327">
        <f t="shared" si="375"/>
        <v>8191</v>
      </c>
    </row>
    <row r="19328" spans="1:15" x14ac:dyDescent="0.2">
      <c r="A19328" t="s">
        <v>197144</v>
      </c>
      <c r="B19328" t="s">
        <v>197145</v>
      </c>
      <c r="C19328" t="s">
        <v>197146</v>
      </c>
      <c r="D19328" t="s">
        <v>197147</v>
      </c>
      <c r="E19328">
        <v>12800000</v>
      </c>
      <c r="F19328" t="s">
        <v>18</v>
      </c>
      <c r="G19328" t="s">
        <v>25</v>
      </c>
      <c r="H19328" t="s">
        <v>106</v>
      </c>
      <c r="I19328" t="s">
        <v>107</v>
      </c>
      <c r="J19328" t="s">
        <v>108</v>
      </c>
      <c r="K19328">
        <v>3</v>
      </c>
      <c r="L19328" s="1">
        <v>40792</v>
      </c>
      <c r="M19328" s="1">
        <v>41296</v>
      </c>
      <c r="N19328" s="1">
        <v>42137</v>
      </c>
      <c r="O19328">
        <f t="shared" si="375"/>
        <v>1550</v>
      </c>
    </row>
    <row r="19329" spans="1:15" x14ac:dyDescent="0.2">
      <c r="A19329" t="s">
        <v>197192</v>
      </c>
      <c r="B19329" t="s">
        <v>197193</v>
      </c>
      <c r="C19329" t="s">
        <v>197194</v>
      </c>
      <c r="D19329" t="s">
        <v>197195</v>
      </c>
      <c r="E19329">
        <v>3000000</v>
      </c>
      <c r="F19329" t="s">
        <v>18</v>
      </c>
      <c r="G19329" t="s">
        <v>25</v>
      </c>
      <c r="H19329" t="s">
        <v>99</v>
      </c>
      <c r="I19329" t="s">
        <v>100</v>
      </c>
      <c r="J19329" t="s">
        <v>9177</v>
      </c>
      <c r="K19329">
        <v>1</v>
      </c>
      <c r="L19329" s="1">
        <v>40544</v>
      </c>
      <c r="M19329" s="1">
        <v>41640</v>
      </c>
      <c r="N19329" s="1">
        <v>41640</v>
      </c>
      <c r="O19329">
        <f t="shared" si="375"/>
        <v>1798</v>
      </c>
    </row>
    <row r="19330" spans="1:15" x14ac:dyDescent="0.2">
      <c r="A19330" t="s">
        <v>197199</v>
      </c>
      <c r="B19330" t="s">
        <v>197200</v>
      </c>
      <c r="C19330" t="s">
        <v>197201</v>
      </c>
      <c r="D19330" t="s">
        <v>36</v>
      </c>
      <c r="E19330">
        <v>4300000</v>
      </c>
      <c r="F19330" t="s">
        <v>18</v>
      </c>
      <c r="G19330" t="s">
        <v>25</v>
      </c>
      <c r="H19330" t="s">
        <v>106</v>
      </c>
      <c r="I19330" t="s">
        <v>107</v>
      </c>
      <c r="J19330" t="s">
        <v>108</v>
      </c>
      <c r="K19330">
        <v>2</v>
      </c>
      <c r="L19330" s="1">
        <v>36526</v>
      </c>
      <c r="M19330" s="1">
        <v>38097</v>
      </c>
      <c r="N19330" s="1">
        <v>40093</v>
      </c>
      <c r="O19330">
        <f t="shared" si="375"/>
        <v>5816</v>
      </c>
    </row>
    <row r="19331" spans="1:15" x14ac:dyDescent="0.2">
      <c r="A19331" t="s">
        <v>197202</v>
      </c>
      <c r="B19331" t="s">
        <v>197203</v>
      </c>
      <c r="C19331" t="s">
        <v>197204</v>
      </c>
      <c r="D19331" t="s">
        <v>123022</v>
      </c>
      <c r="E19331">
        <v>3050000</v>
      </c>
      <c r="F19331" t="s">
        <v>113</v>
      </c>
      <c r="G19331" t="s">
        <v>25</v>
      </c>
      <c r="H19331" t="s">
        <v>106</v>
      </c>
      <c r="I19331" t="s">
        <v>107</v>
      </c>
      <c r="J19331" t="s">
        <v>108</v>
      </c>
      <c r="K19331">
        <v>2</v>
      </c>
      <c r="L19331" s="1">
        <v>41426</v>
      </c>
      <c r="M19331" s="1">
        <v>41600</v>
      </c>
      <c r="N19331" s="1">
        <v>41774</v>
      </c>
      <c r="O19331">
        <f t="shared" si="375"/>
        <v>916</v>
      </c>
    </row>
    <row r="19332" spans="1:15" x14ac:dyDescent="0.2">
      <c r="A19332" t="s">
        <v>197209</v>
      </c>
      <c r="B19332" t="s">
        <v>197210</v>
      </c>
      <c r="C19332" t="s">
        <v>197211</v>
      </c>
      <c r="D19332" t="s">
        <v>197212</v>
      </c>
      <c r="E19332">
        <v>400000</v>
      </c>
      <c r="F19332" t="s">
        <v>18</v>
      </c>
      <c r="G19332" t="s">
        <v>25</v>
      </c>
      <c r="H19332" t="s">
        <v>4968</v>
      </c>
      <c r="I19332" t="s">
        <v>4969</v>
      </c>
      <c r="J19332" t="s">
        <v>4969</v>
      </c>
      <c r="K19332">
        <v>2</v>
      </c>
      <c r="L19332" s="1">
        <v>36892</v>
      </c>
      <c r="M19332" s="1">
        <v>37622</v>
      </c>
      <c r="N19332" s="1">
        <v>40969</v>
      </c>
      <c r="O19332">
        <f t="shared" si="375"/>
        <v>5450</v>
      </c>
    </row>
    <row r="19333" spans="1:15" x14ac:dyDescent="0.2">
      <c r="A19333" t="s">
        <v>197216</v>
      </c>
      <c r="B19333" t="s">
        <v>197217</v>
      </c>
      <c r="C19333" t="s">
        <v>197218</v>
      </c>
      <c r="D19333" t="s">
        <v>197219</v>
      </c>
      <c r="E19333">
        <v>2000000</v>
      </c>
      <c r="F19333" t="s">
        <v>18</v>
      </c>
      <c r="G19333" t="s">
        <v>25</v>
      </c>
      <c r="H19333" t="s">
        <v>64</v>
      </c>
      <c r="I19333" t="s">
        <v>95</v>
      </c>
      <c r="J19333" t="s">
        <v>95</v>
      </c>
      <c r="K19333">
        <v>1</v>
      </c>
      <c r="L19333" s="1">
        <v>40544</v>
      </c>
      <c r="M19333" s="1">
        <v>41778</v>
      </c>
      <c r="N19333" s="1">
        <v>41778</v>
      </c>
      <c r="O19333">
        <f t="shared" si="375"/>
        <v>1798</v>
      </c>
    </row>
    <row r="19334" spans="1:15" x14ac:dyDescent="0.2">
      <c r="A19334" t="s">
        <v>197235</v>
      </c>
      <c r="B19334" t="s">
        <v>197236</v>
      </c>
      <c r="C19334" t="s">
        <v>197237</v>
      </c>
      <c r="D19334" t="s">
        <v>197238</v>
      </c>
      <c r="E19334">
        <v>21400000</v>
      </c>
      <c r="F19334" t="s">
        <v>689</v>
      </c>
      <c r="G19334" t="s">
        <v>25</v>
      </c>
      <c r="H19334" t="s">
        <v>64</v>
      </c>
      <c r="I19334" t="s">
        <v>65</v>
      </c>
      <c r="J19334" t="s">
        <v>71</v>
      </c>
      <c r="K19334">
        <v>5</v>
      </c>
      <c r="L19334" s="1">
        <v>40940</v>
      </c>
      <c r="M19334" s="1">
        <v>41000</v>
      </c>
      <c r="N19334" s="1">
        <v>42055</v>
      </c>
      <c r="O19334">
        <f t="shared" si="375"/>
        <v>1402</v>
      </c>
    </row>
    <row r="19335" spans="1:15" x14ac:dyDescent="0.2">
      <c r="A19335" t="s">
        <v>197239</v>
      </c>
      <c r="B19335" t="s">
        <v>197240</v>
      </c>
      <c r="C19335" t="s">
        <v>197241</v>
      </c>
      <c r="D19335" t="s">
        <v>411</v>
      </c>
      <c r="E19335">
        <v>500000</v>
      </c>
      <c r="F19335" t="s">
        <v>18</v>
      </c>
      <c r="G19335" t="s">
        <v>25</v>
      </c>
      <c r="H19335" t="s">
        <v>286</v>
      </c>
      <c r="I19335" t="s">
        <v>578</v>
      </c>
      <c r="J19335" t="s">
        <v>578</v>
      </c>
      <c r="K19335">
        <v>1</v>
      </c>
      <c r="L19335" s="1">
        <v>40179</v>
      </c>
      <c r="M19335" s="1">
        <v>41719</v>
      </c>
      <c r="N19335" s="1">
        <v>41719</v>
      </c>
      <c r="O19335">
        <f t="shared" si="375"/>
        <v>2163</v>
      </c>
    </row>
    <row r="19336" spans="1:15" x14ac:dyDescent="0.2">
      <c r="A19336" t="s">
        <v>197254</v>
      </c>
      <c r="B19336" t="s">
        <v>197255</v>
      </c>
      <c r="C19336" t="s">
        <v>197256</v>
      </c>
      <c r="D19336" t="s">
        <v>197257</v>
      </c>
      <c r="E19336">
        <v>5400000</v>
      </c>
      <c r="F19336" t="s">
        <v>18</v>
      </c>
      <c r="G19336" t="s">
        <v>25</v>
      </c>
      <c r="H19336" t="s">
        <v>64</v>
      </c>
      <c r="I19336" t="s">
        <v>65</v>
      </c>
      <c r="J19336" t="s">
        <v>71</v>
      </c>
      <c r="K19336">
        <v>2</v>
      </c>
      <c r="L19336" s="1">
        <v>40634</v>
      </c>
      <c r="M19336" s="1">
        <v>41677</v>
      </c>
      <c r="N19336" s="1">
        <v>42163</v>
      </c>
      <c r="O19336">
        <f t="shared" si="375"/>
        <v>1708</v>
      </c>
    </row>
    <row r="19337" spans="1:15" x14ac:dyDescent="0.2">
      <c r="A19337" t="s">
        <v>197304</v>
      </c>
      <c r="B19337" t="s">
        <v>197305</v>
      </c>
      <c r="C19337" t="s">
        <v>197306</v>
      </c>
      <c r="D19337" t="s">
        <v>197307</v>
      </c>
      <c r="E19337">
        <v>18000000</v>
      </c>
      <c r="F19337" t="s">
        <v>18</v>
      </c>
      <c r="G19337" t="s">
        <v>25</v>
      </c>
      <c r="H19337" t="s">
        <v>106</v>
      </c>
      <c r="I19337" t="s">
        <v>107</v>
      </c>
      <c r="J19337" t="s">
        <v>108</v>
      </c>
      <c r="K19337">
        <v>3</v>
      </c>
      <c r="L19337" s="1">
        <v>41913</v>
      </c>
      <c r="M19337" s="1">
        <v>41830</v>
      </c>
      <c r="N19337" s="1">
        <v>42304</v>
      </c>
      <c r="O19337">
        <f t="shared" si="375"/>
        <v>429</v>
      </c>
    </row>
    <row r="19338" spans="1:15" x14ac:dyDescent="0.2">
      <c r="A19338" t="s">
        <v>197318</v>
      </c>
      <c r="B19338" t="s">
        <v>197319</v>
      </c>
      <c r="C19338" t="s">
        <v>197320</v>
      </c>
      <c r="D19338" t="s">
        <v>197321</v>
      </c>
      <c r="E19338">
        <v>1000</v>
      </c>
      <c r="F19338" t="s">
        <v>18</v>
      </c>
      <c r="G19338" t="s">
        <v>25</v>
      </c>
      <c r="H19338" t="s">
        <v>64</v>
      </c>
      <c r="I19338" t="s">
        <v>65</v>
      </c>
      <c r="J19338" t="s">
        <v>9017</v>
      </c>
      <c r="K19338">
        <v>1</v>
      </c>
      <c r="L19338" s="1">
        <v>41091</v>
      </c>
      <c r="M19338" s="1">
        <v>40909</v>
      </c>
      <c r="N19338" s="1">
        <v>40909</v>
      </c>
      <c r="O19338">
        <f t="shared" si="375"/>
        <v>1251</v>
      </c>
    </row>
    <row r="19339" spans="1:15" x14ac:dyDescent="0.2">
      <c r="A19339" t="s">
        <v>197326</v>
      </c>
      <c r="B19339" t="s">
        <v>197327</v>
      </c>
      <c r="D19339" t="s">
        <v>117</v>
      </c>
      <c r="E19339">
        <v>35000</v>
      </c>
      <c r="F19339" t="s">
        <v>18</v>
      </c>
      <c r="G19339" t="s">
        <v>25</v>
      </c>
      <c r="H19339" t="s">
        <v>5815</v>
      </c>
      <c r="I19339" t="s">
        <v>5816</v>
      </c>
      <c r="J19339" t="s">
        <v>5816</v>
      </c>
      <c r="K19339">
        <v>1</v>
      </c>
      <c r="L19339" s="1">
        <v>41974</v>
      </c>
      <c r="M19339" s="1">
        <v>41950</v>
      </c>
      <c r="N19339" s="1">
        <v>41950</v>
      </c>
      <c r="O19339">
        <f t="shared" si="375"/>
        <v>368</v>
      </c>
    </row>
    <row r="19340" spans="1:15" x14ac:dyDescent="0.2">
      <c r="A19340" t="s">
        <v>197332</v>
      </c>
      <c r="B19340" t="s">
        <v>197333</v>
      </c>
      <c r="C19340" t="s">
        <v>197334</v>
      </c>
      <c r="D19340" t="s">
        <v>197335</v>
      </c>
      <c r="E19340">
        <v>200000</v>
      </c>
      <c r="F19340" t="s">
        <v>18</v>
      </c>
      <c r="G19340" t="s">
        <v>25</v>
      </c>
      <c r="H19340" t="s">
        <v>527</v>
      </c>
      <c r="I19340" t="s">
        <v>528</v>
      </c>
      <c r="J19340" t="s">
        <v>529</v>
      </c>
      <c r="K19340">
        <v>3</v>
      </c>
      <c r="L19340" s="1">
        <v>41275</v>
      </c>
      <c r="M19340" s="1">
        <v>41463</v>
      </c>
      <c r="N19340" s="1">
        <v>42289</v>
      </c>
      <c r="O19340">
        <f t="shared" si="375"/>
        <v>1067</v>
      </c>
    </row>
    <row r="19341" spans="1:15" x14ac:dyDescent="0.2">
      <c r="A19341" t="s">
        <v>197352</v>
      </c>
      <c r="B19341" t="s">
        <v>197353</v>
      </c>
      <c r="C19341" t="s">
        <v>197354</v>
      </c>
      <c r="D19341" t="s">
        <v>24101</v>
      </c>
      <c r="E19341">
        <v>200000</v>
      </c>
      <c r="F19341" t="s">
        <v>18</v>
      </c>
      <c r="G19341" t="s">
        <v>25</v>
      </c>
      <c r="H19341" t="s">
        <v>89</v>
      </c>
      <c r="I19341" t="s">
        <v>3569</v>
      </c>
      <c r="J19341" t="s">
        <v>3569</v>
      </c>
      <c r="K19341">
        <v>1</v>
      </c>
      <c r="L19341" s="1">
        <v>41640</v>
      </c>
      <c r="M19341" s="1">
        <v>41940</v>
      </c>
      <c r="N19341" s="1">
        <v>41940</v>
      </c>
      <c r="O19341">
        <f t="shared" si="375"/>
        <v>702</v>
      </c>
    </row>
    <row r="19342" spans="1:15" x14ac:dyDescent="0.2">
      <c r="A19342" t="s">
        <v>197360</v>
      </c>
      <c r="B19342" t="s">
        <v>197361</v>
      </c>
      <c r="C19342" t="s">
        <v>197362</v>
      </c>
      <c r="D19342" t="s">
        <v>8644</v>
      </c>
      <c r="E19342">
        <v>1000000</v>
      </c>
      <c r="F19342" t="s">
        <v>18</v>
      </c>
      <c r="G19342" t="s">
        <v>25</v>
      </c>
      <c r="H19342" t="s">
        <v>158</v>
      </c>
      <c r="I19342" t="s">
        <v>244</v>
      </c>
      <c r="J19342" t="s">
        <v>17218</v>
      </c>
      <c r="K19342">
        <v>1</v>
      </c>
      <c r="L19342" s="1">
        <v>41640</v>
      </c>
      <c r="M19342" s="1">
        <v>42233</v>
      </c>
      <c r="N19342" s="1">
        <v>42233</v>
      </c>
      <c r="O19342">
        <f t="shared" si="375"/>
        <v>702</v>
      </c>
    </row>
    <row r="19343" spans="1:15" x14ac:dyDescent="0.2">
      <c r="A19343" t="s">
        <v>197392</v>
      </c>
      <c r="B19343" t="s">
        <v>197393</v>
      </c>
      <c r="C19343" t="s">
        <v>197394</v>
      </c>
      <c r="D19343" t="s">
        <v>11364</v>
      </c>
      <c r="E19343">
        <v>2000000</v>
      </c>
      <c r="F19343" t="s">
        <v>207</v>
      </c>
      <c r="G19343" t="s">
        <v>25</v>
      </c>
      <c r="H19343" t="s">
        <v>286</v>
      </c>
      <c r="I19343" t="s">
        <v>578</v>
      </c>
      <c r="J19343" t="s">
        <v>578</v>
      </c>
      <c r="K19343">
        <v>1</v>
      </c>
      <c r="L19343" s="1">
        <v>41640</v>
      </c>
      <c r="M19343" s="1">
        <v>42297</v>
      </c>
      <c r="N19343" s="1">
        <v>42297</v>
      </c>
      <c r="O19343">
        <f t="shared" si="375"/>
        <v>702</v>
      </c>
    </row>
    <row r="19344" spans="1:15" x14ac:dyDescent="0.2">
      <c r="A19344" t="s">
        <v>197403</v>
      </c>
      <c r="B19344" t="s">
        <v>197404</v>
      </c>
      <c r="D19344" t="s">
        <v>197405</v>
      </c>
      <c r="E19344">
        <v>2000</v>
      </c>
      <c r="F19344" t="s">
        <v>18</v>
      </c>
      <c r="G19344" t="s">
        <v>25</v>
      </c>
      <c r="H19344" t="s">
        <v>89</v>
      </c>
      <c r="I19344" t="s">
        <v>3569</v>
      </c>
      <c r="J19344" t="s">
        <v>13496</v>
      </c>
      <c r="K19344">
        <v>1</v>
      </c>
      <c r="L19344" s="1">
        <v>42030</v>
      </c>
      <c r="M19344" s="1">
        <v>42030</v>
      </c>
      <c r="N19344" s="1">
        <v>42030</v>
      </c>
      <c r="O19344">
        <f t="shared" si="375"/>
        <v>312</v>
      </c>
    </row>
    <row r="19345" spans="1:15" x14ac:dyDescent="0.2">
      <c r="A19345" t="s">
        <v>197410</v>
      </c>
      <c r="B19345" t="s">
        <v>197411</v>
      </c>
      <c r="C19345" t="s">
        <v>197412</v>
      </c>
      <c r="D19345" t="s">
        <v>34030</v>
      </c>
      <c r="E19345">
        <v>350000</v>
      </c>
      <c r="F19345" t="s">
        <v>18</v>
      </c>
      <c r="G19345" t="s">
        <v>25</v>
      </c>
      <c r="H19345" t="s">
        <v>1011</v>
      </c>
      <c r="I19345" t="s">
        <v>1012</v>
      </c>
      <c r="J19345" t="s">
        <v>6313</v>
      </c>
      <c r="K19345">
        <v>1</v>
      </c>
      <c r="L19345" s="1">
        <v>41821</v>
      </c>
      <c r="M19345" s="1">
        <v>41974</v>
      </c>
      <c r="N19345" s="1">
        <v>41974</v>
      </c>
      <c r="O19345">
        <f t="shared" si="375"/>
        <v>521</v>
      </c>
    </row>
    <row r="19346" spans="1:15" x14ac:dyDescent="0.2">
      <c r="A19346" t="s">
        <v>197437</v>
      </c>
      <c r="B19346" t="s">
        <v>197438</v>
      </c>
      <c r="C19346" t="s">
        <v>197439</v>
      </c>
      <c r="D19346" t="s">
        <v>42</v>
      </c>
      <c r="E19346">
        <v>15000</v>
      </c>
      <c r="F19346" t="s">
        <v>18</v>
      </c>
      <c r="G19346" t="s">
        <v>25</v>
      </c>
      <c r="H19346" t="s">
        <v>99</v>
      </c>
      <c r="I19346" t="s">
        <v>100</v>
      </c>
      <c r="J19346" t="s">
        <v>184100</v>
      </c>
      <c r="K19346">
        <v>1</v>
      </c>
      <c r="L19346" s="1">
        <v>40936</v>
      </c>
      <c r="M19346" s="1">
        <v>40937</v>
      </c>
      <c r="N19346" s="1">
        <v>40937</v>
      </c>
      <c r="O19346">
        <f t="shared" ref="O19346:O19409" si="376">$R$2 - L19346</f>
        <v>1406</v>
      </c>
    </row>
    <row r="19347" spans="1:15" x14ac:dyDescent="0.2">
      <c r="A19347" t="s">
        <v>197450</v>
      </c>
      <c r="B19347" t="s">
        <v>197451</v>
      </c>
      <c r="C19347" t="s">
        <v>197452</v>
      </c>
      <c r="D19347" t="s">
        <v>197110</v>
      </c>
      <c r="E19347">
        <v>137000</v>
      </c>
      <c r="F19347" t="s">
        <v>18</v>
      </c>
      <c r="G19347" t="s">
        <v>25</v>
      </c>
      <c r="H19347" t="s">
        <v>64</v>
      </c>
      <c r="I19347" t="s">
        <v>2539</v>
      </c>
      <c r="J19347" t="s">
        <v>9255</v>
      </c>
      <c r="K19347">
        <v>4</v>
      </c>
      <c r="L19347" s="1">
        <v>41019</v>
      </c>
      <c r="M19347" s="1">
        <v>41122</v>
      </c>
      <c r="N19347" s="1">
        <v>42005</v>
      </c>
      <c r="O19347">
        <f t="shared" si="376"/>
        <v>1323</v>
      </c>
    </row>
    <row r="19348" spans="1:15" x14ac:dyDescent="0.2">
      <c r="A19348" t="s">
        <v>197456</v>
      </c>
      <c r="B19348" t="s">
        <v>197457</v>
      </c>
      <c r="C19348" t="s">
        <v>197458</v>
      </c>
      <c r="D19348" t="s">
        <v>197459</v>
      </c>
      <c r="E19348">
        <v>50000</v>
      </c>
      <c r="F19348" t="s">
        <v>18</v>
      </c>
      <c r="G19348" t="s">
        <v>25</v>
      </c>
      <c r="H19348" t="s">
        <v>3993</v>
      </c>
      <c r="I19348" t="s">
        <v>3994</v>
      </c>
      <c r="J19348" t="s">
        <v>3995</v>
      </c>
      <c r="K19348">
        <v>2</v>
      </c>
      <c r="L19348" s="1">
        <v>40667</v>
      </c>
      <c r="M19348" s="1">
        <v>40802</v>
      </c>
      <c r="N19348" s="1">
        <v>41404</v>
      </c>
      <c r="O19348">
        <f t="shared" si="376"/>
        <v>1675</v>
      </c>
    </row>
    <row r="19349" spans="1:15" x14ac:dyDescent="0.2">
      <c r="A19349" t="s">
        <v>197480</v>
      </c>
      <c r="B19349" t="s">
        <v>197481</v>
      </c>
      <c r="C19349" t="s">
        <v>197482</v>
      </c>
      <c r="D19349" t="s">
        <v>197483</v>
      </c>
      <c r="E19349">
        <v>15000</v>
      </c>
      <c r="F19349" t="s">
        <v>18</v>
      </c>
      <c r="G19349" t="s">
        <v>25</v>
      </c>
      <c r="H19349" t="s">
        <v>380</v>
      </c>
      <c r="I19349" t="s">
        <v>381</v>
      </c>
      <c r="J19349" t="s">
        <v>381</v>
      </c>
      <c r="K19349">
        <v>1</v>
      </c>
      <c r="L19349" s="1">
        <v>40858</v>
      </c>
      <c r="M19349" s="1">
        <v>41145</v>
      </c>
      <c r="N19349" s="1">
        <v>41145</v>
      </c>
      <c r="O19349">
        <f t="shared" si="376"/>
        <v>1484</v>
      </c>
    </row>
    <row r="19350" spans="1:15" x14ac:dyDescent="0.2">
      <c r="A19350" t="s">
        <v>197495</v>
      </c>
      <c r="B19350" t="s">
        <v>197496</v>
      </c>
      <c r="C19350" t="s">
        <v>197497</v>
      </c>
      <c r="D19350" t="s">
        <v>357</v>
      </c>
      <c r="E19350">
        <v>75000</v>
      </c>
      <c r="F19350" t="s">
        <v>18</v>
      </c>
      <c r="G19350" t="s">
        <v>25</v>
      </c>
      <c r="H19350" t="s">
        <v>89</v>
      </c>
      <c r="I19350" t="s">
        <v>727</v>
      </c>
      <c r="J19350" t="s">
        <v>728</v>
      </c>
      <c r="K19350">
        <v>1</v>
      </c>
      <c r="L19350" s="1">
        <v>40179</v>
      </c>
      <c r="M19350" s="1">
        <v>40975</v>
      </c>
      <c r="N19350" s="1">
        <v>40975</v>
      </c>
      <c r="O19350">
        <f t="shared" si="376"/>
        <v>2163</v>
      </c>
    </row>
    <row r="19351" spans="1:15" x14ac:dyDescent="0.2">
      <c r="A19351" t="s">
        <v>197505</v>
      </c>
      <c r="B19351" t="s">
        <v>197506</v>
      </c>
      <c r="C19351" t="s">
        <v>197507</v>
      </c>
      <c r="D19351" t="s">
        <v>197508</v>
      </c>
      <c r="E19351">
        <v>215000</v>
      </c>
      <c r="F19351" t="s">
        <v>18</v>
      </c>
      <c r="G19351" t="s">
        <v>25</v>
      </c>
      <c r="H19351" t="s">
        <v>64</v>
      </c>
      <c r="I19351" t="s">
        <v>65</v>
      </c>
      <c r="J19351" t="s">
        <v>71</v>
      </c>
      <c r="K19351">
        <v>3</v>
      </c>
      <c r="L19351" s="1">
        <v>40544</v>
      </c>
      <c r="M19351" s="1">
        <v>40787</v>
      </c>
      <c r="N19351" s="1">
        <v>40949</v>
      </c>
      <c r="O19351">
        <f t="shared" si="376"/>
        <v>1798</v>
      </c>
    </row>
    <row r="19352" spans="1:15" x14ac:dyDescent="0.2">
      <c r="A19352" t="s">
        <v>197509</v>
      </c>
      <c r="B19352" t="s">
        <v>197510</v>
      </c>
      <c r="C19352" t="s">
        <v>197511</v>
      </c>
      <c r="D19352" t="s">
        <v>197512</v>
      </c>
      <c r="E19352">
        <v>1500000</v>
      </c>
      <c r="F19352" t="s">
        <v>207</v>
      </c>
      <c r="G19352" t="s">
        <v>25</v>
      </c>
      <c r="H19352" t="s">
        <v>808</v>
      </c>
      <c r="I19352" t="s">
        <v>809</v>
      </c>
      <c r="J19352" t="s">
        <v>2574</v>
      </c>
      <c r="K19352">
        <v>2</v>
      </c>
      <c r="L19352" s="1">
        <v>39083</v>
      </c>
      <c r="M19352" s="1">
        <v>39083</v>
      </c>
      <c r="N19352" s="1">
        <v>39600</v>
      </c>
      <c r="O19352">
        <f t="shared" si="376"/>
        <v>3259</v>
      </c>
    </row>
    <row r="19353" spans="1:15" x14ac:dyDescent="0.2">
      <c r="A19353" t="s">
        <v>197516</v>
      </c>
      <c r="B19353" t="s">
        <v>197517</v>
      </c>
      <c r="C19353" t="s">
        <v>197518</v>
      </c>
      <c r="D19353" t="s">
        <v>42</v>
      </c>
      <c r="E19353">
        <v>500000</v>
      </c>
      <c r="F19353" t="s">
        <v>18</v>
      </c>
      <c r="G19353" t="s">
        <v>25</v>
      </c>
      <c r="H19353" t="s">
        <v>1080</v>
      </c>
      <c r="I19353" t="s">
        <v>1081</v>
      </c>
      <c r="J19353" t="s">
        <v>9041</v>
      </c>
      <c r="K19353">
        <v>1</v>
      </c>
      <c r="L19353" s="1">
        <v>37529</v>
      </c>
      <c r="M19353" s="1">
        <v>37496</v>
      </c>
      <c r="N19353" s="1">
        <v>37496</v>
      </c>
      <c r="O19353">
        <f t="shared" si="376"/>
        <v>4813</v>
      </c>
    </row>
    <row r="19354" spans="1:15" x14ac:dyDescent="0.2">
      <c r="A19354" t="s">
        <v>197519</v>
      </c>
      <c r="B19354" t="s">
        <v>197520</v>
      </c>
      <c r="C19354" t="s">
        <v>197521</v>
      </c>
      <c r="D19354" t="s">
        <v>197522</v>
      </c>
      <c r="E19354">
        <v>500000</v>
      </c>
      <c r="F19354" t="s">
        <v>18</v>
      </c>
      <c r="G19354" t="s">
        <v>25</v>
      </c>
      <c r="H19354" t="s">
        <v>972</v>
      </c>
      <c r="I19354" t="s">
        <v>973</v>
      </c>
      <c r="J19354" t="s">
        <v>973</v>
      </c>
      <c r="K19354">
        <v>1</v>
      </c>
      <c r="L19354" s="1">
        <v>40179</v>
      </c>
      <c r="M19354" s="1">
        <v>41138</v>
      </c>
      <c r="N19354" s="1">
        <v>41138</v>
      </c>
      <c r="O19354">
        <f t="shared" si="376"/>
        <v>2163</v>
      </c>
    </row>
    <row r="19355" spans="1:15" x14ac:dyDescent="0.2">
      <c r="A19355" t="s">
        <v>197523</v>
      </c>
      <c r="B19355" t="s">
        <v>197524</v>
      </c>
      <c r="C19355" t="s">
        <v>197525</v>
      </c>
      <c r="D19355" t="s">
        <v>197526</v>
      </c>
      <c r="E19355">
        <v>1000000</v>
      </c>
      <c r="F19355" t="s">
        <v>18</v>
      </c>
      <c r="G19355" t="s">
        <v>25</v>
      </c>
      <c r="H19355" t="s">
        <v>106</v>
      </c>
      <c r="I19355" t="s">
        <v>107</v>
      </c>
      <c r="J19355" t="s">
        <v>108</v>
      </c>
      <c r="K19355">
        <v>1</v>
      </c>
      <c r="L19355" s="1">
        <v>41205</v>
      </c>
      <c r="M19355" s="1">
        <v>42237</v>
      </c>
      <c r="N19355" s="1">
        <v>42237</v>
      </c>
      <c r="O19355">
        <f t="shared" si="376"/>
        <v>1137</v>
      </c>
    </row>
    <row r="19356" spans="1:15" x14ac:dyDescent="0.2">
      <c r="A19356" t="s">
        <v>197545</v>
      </c>
      <c r="B19356" t="s">
        <v>197546</v>
      </c>
      <c r="C19356" t="s">
        <v>197547</v>
      </c>
      <c r="D19356" t="s">
        <v>36</v>
      </c>
      <c r="E19356">
        <v>260000</v>
      </c>
      <c r="F19356" t="s">
        <v>18</v>
      </c>
      <c r="G19356" t="s">
        <v>25</v>
      </c>
      <c r="H19356" t="s">
        <v>64</v>
      </c>
      <c r="I19356" t="s">
        <v>65</v>
      </c>
      <c r="J19356" t="s">
        <v>30230</v>
      </c>
      <c r="K19356">
        <v>1</v>
      </c>
      <c r="L19356" s="1">
        <v>40148</v>
      </c>
      <c r="M19356" s="1">
        <v>40102</v>
      </c>
      <c r="N19356" s="1">
        <v>40102</v>
      </c>
      <c r="O19356">
        <f t="shared" si="376"/>
        <v>2194</v>
      </c>
    </row>
    <row r="19357" spans="1:15" x14ac:dyDescent="0.2">
      <c r="A19357" t="s">
        <v>197565</v>
      </c>
      <c r="B19357" t="s">
        <v>197566</v>
      </c>
      <c r="C19357" t="s">
        <v>197567</v>
      </c>
      <c r="D19357" t="s">
        <v>197568</v>
      </c>
      <c r="E19357">
        <v>150000</v>
      </c>
      <c r="F19357" t="s">
        <v>18</v>
      </c>
      <c r="G19357" t="s">
        <v>25</v>
      </c>
      <c r="H19357" t="s">
        <v>64</v>
      </c>
      <c r="I19357" t="s">
        <v>95</v>
      </c>
      <c r="J19357" t="s">
        <v>95</v>
      </c>
      <c r="K19357">
        <v>1</v>
      </c>
      <c r="L19357" s="1">
        <v>41640</v>
      </c>
      <c r="M19357" s="1">
        <v>42156</v>
      </c>
      <c r="N19357" s="1">
        <v>42156</v>
      </c>
      <c r="O19357">
        <f t="shared" si="376"/>
        <v>702</v>
      </c>
    </row>
    <row r="19358" spans="1:15" x14ac:dyDescent="0.2">
      <c r="A19358" t="s">
        <v>197579</v>
      </c>
      <c r="B19358" t="s">
        <v>197580</v>
      </c>
      <c r="C19358" t="s">
        <v>197581</v>
      </c>
      <c r="D19358" t="s">
        <v>197582</v>
      </c>
      <c r="E19358">
        <v>50000</v>
      </c>
      <c r="F19358" t="s">
        <v>18</v>
      </c>
      <c r="G19358" t="s">
        <v>25</v>
      </c>
      <c r="H19358" t="s">
        <v>286</v>
      </c>
      <c r="I19358" t="s">
        <v>1030</v>
      </c>
      <c r="J19358" t="s">
        <v>1030</v>
      </c>
      <c r="K19358">
        <v>1</v>
      </c>
      <c r="L19358" s="1">
        <v>41275</v>
      </c>
      <c r="M19358" s="1">
        <v>41805</v>
      </c>
      <c r="N19358" s="1">
        <v>41805</v>
      </c>
      <c r="O19358">
        <f t="shared" si="376"/>
        <v>1067</v>
      </c>
    </row>
    <row r="19359" spans="1:15" x14ac:dyDescent="0.2">
      <c r="A19359" t="s">
        <v>197590</v>
      </c>
      <c r="B19359" t="s">
        <v>197591</v>
      </c>
      <c r="C19359" t="s">
        <v>197592</v>
      </c>
      <c r="D19359" t="s">
        <v>117</v>
      </c>
      <c r="E19359">
        <v>500</v>
      </c>
      <c r="F19359" t="s">
        <v>18</v>
      </c>
      <c r="G19359" t="s">
        <v>25</v>
      </c>
      <c r="H19359" t="s">
        <v>286</v>
      </c>
      <c r="I19359" t="s">
        <v>1030</v>
      </c>
      <c r="J19359" t="s">
        <v>1030</v>
      </c>
      <c r="K19359">
        <v>1</v>
      </c>
      <c r="L19359" s="1">
        <v>39326</v>
      </c>
      <c r="M19359" s="1">
        <v>41545</v>
      </c>
      <c r="N19359" s="1">
        <v>41545</v>
      </c>
      <c r="O19359">
        <f t="shared" si="376"/>
        <v>3016</v>
      </c>
    </row>
    <row r="19360" spans="1:15" x14ac:dyDescent="0.2">
      <c r="A19360" t="s">
        <v>197606</v>
      </c>
      <c r="B19360" t="s">
        <v>197607</v>
      </c>
      <c r="C19360" t="s">
        <v>197608</v>
      </c>
      <c r="D19360" t="s">
        <v>42</v>
      </c>
      <c r="E19360">
        <v>250000</v>
      </c>
      <c r="F19360" t="s">
        <v>18</v>
      </c>
      <c r="G19360" t="s">
        <v>25</v>
      </c>
      <c r="H19360" t="s">
        <v>44</v>
      </c>
      <c r="I19360" t="s">
        <v>282</v>
      </c>
      <c r="J19360" t="s">
        <v>5373</v>
      </c>
      <c r="K19360">
        <v>1</v>
      </c>
      <c r="L19360" s="1">
        <v>40179</v>
      </c>
      <c r="M19360" s="1">
        <v>40262</v>
      </c>
      <c r="N19360" s="1">
        <v>40262</v>
      </c>
      <c r="O19360">
        <f t="shared" si="376"/>
        <v>2163</v>
      </c>
    </row>
    <row r="19361" spans="1:15" x14ac:dyDescent="0.2">
      <c r="A19361" t="s">
        <v>197609</v>
      </c>
      <c r="B19361" t="s">
        <v>197610</v>
      </c>
      <c r="C19361" t="s">
        <v>197611</v>
      </c>
      <c r="D19361" t="s">
        <v>2479</v>
      </c>
      <c r="E19361">
        <v>67500000</v>
      </c>
      <c r="F19361" t="s">
        <v>18</v>
      </c>
      <c r="G19361" t="s">
        <v>25</v>
      </c>
      <c r="H19361" t="s">
        <v>64</v>
      </c>
      <c r="I19361" t="s">
        <v>4639</v>
      </c>
      <c r="J19361" t="s">
        <v>25225</v>
      </c>
      <c r="K19361">
        <v>4</v>
      </c>
      <c r="L19361" s="1">
        <v>40087</v>
      </c>
      <c r="M19361" s="1">
        <v>40260</v>
      </c>
      <c r="N19361" s="1">
        <v>41989</v>
      </c>
      <c r="O19361">
        <f t="shared" si="376"/>
        <v>2255</v>
      </c>
    </row>
    <row r="19362" spans="1:15" x14ac:dyDescent="0.2">
      <c r="A19362" t="s">
        <v>197635</v>
      </c>
      <c r="B19362" t="s">
        <v>197636</v>
      </c>
      <c r="D19362" t="s">
        <v>53879</v>
      </c>
      <c r="E19362">
        <v>105000</v>
      </c>
      <c r="F19362" t="s">
        <v>18</v>
      </c>
      <c r="G19362" t="s">
        <v>25</v>
      </c>
      <c r="H19362" t="s">
        <v>64</v>
      </c>
      <c r="I19362" t="s">
        <v>65</v>
      </c>
      <c r="J19362" t="s">
        <v>929</v>
      </c>
      <c r="K19362">
        <v>1</v>
      </c>
      <c r="L19362" s="1">
        <v>42091</v>
      </c>
      <c r="M19362" s="1">
        <v>42019</v>
      </c>
      <c r="N19362" s="1">
        <v>42019</v>
      </c>
      <c r="O19362">
        <f t="shared" si="376"/>
        <v>251</v>
      </c>
    </row>
    <row r="19363" spans="1:15" x14ac:dyDescent="0.2">
      <c r="A19363" t="s">
        <v>197647</v>
      </c>
      <c r="B19363" t="s">
        <v>197648</v>
      </c>
      <c r="C19363" t="s">
        <v>197649</v>
      </c>
      <c r="D19363" t="s">
        <v>127</v>
      </c>
      <c r="E19363">
        <v>300000</v>
      </c>
      <c r="F19363" t="s">
        <v>18</v>
      </c>
      <c r="G19363" t="s">
        <v>25</v>
      </c>
      <c r="H19363" t="s">
        <v>1011</v>
      </c>
      <c r="I19363" t="s">
        <v>4763</v>
      </c>
      <c r="J19363" t="s">
        <v>2183</v>
      </c>
      <c r="K19363">
        <v>1</v>
      </c>
      <c r="L19363" s="1">
        <v>41640</v>
      </c>
      <c r="M19363" s="1">
        <v>41436</v>
      </c>
      <c r="N19363" s="1">
        <v>41436</v>
      </c>
      <c r="O19363">
        <f t="shared" si="376"/>
        <v>702</v>
      </c>
    </row>
    <row r="19364" spans="1:15" x14ac:dyDescent="0.2">
      <c r="A19364" t="s">
        <v>197650</v>
      </c>
      <c r="B19364" t="s">
        <v>197651</v>
      </c>
      <c r="C19364" t="s">
        <v>197652</v>
      </c>
      <c r="D19364" t="s">
        <v>197653</v>
      </c>
      <c r="E19364">
        <v>8800000</v>
      </c>
      <c r="F19364" t="s">
        <v>18</v>
      </c>
      <c r="G19364" t="s">
        <v>25</v>
      </c>
      <c r="H19364" t="s">
        <v>286</v>
      </c>
      <c r="I19364" t="s">
        <v>578</v>
      </c>
      <c r="J19364" t="s">
        <v>578</v>
      </c>
      <c r="K19364">
        <v>2</v>
      </c>
      <c r="L19364" s="1">
        <v>26299</v>
      </c>
      <c r="M19364" s="1">
        <v>41872</v>
      </c>
      <c r="N19364" s="1">
        <v>41981</v>
      </c>
      <c r="O19364">
        <f t="shared" si="376"/>
        <v>16043</v>
      </c>
    </row>
    <row r="19365" spans="1:15" x14ac:dyDescent="0.2">
      <c r="A19365" t="s">
        <v>197665</v>
      </c>
      <c r="B19365" t="s">
        <v>197666</v>
      </c>
      <c r="C19365" t="s">
        <v>197667</v>
      </c>
      <c r="D19365" t="s">
        <v>197668</v>
      </c>
      <c r="E19365">
        <v>510000</v>
      </c>
      <c r="F19365" t="s">
        <v>18</v>
      </c>
      <c r="G19365" t="s">
        <v>25</v>
      </c>
      <c r="H19365" t="s">
        <v>64</v>
      </c>
      <c r="I19365" t="s">
        <v>1221</v>
      </c>
      <c r="J19365" t="s">
        <v>9326</v>
      </c>
      <c r="K19365">
        <v>1</v>
      </c>
      <c r="L19365" s="1">
        <v>41297</v>
      </c>
      <c r="M19365" s="1">
        <v>41885</v>
      </c>
      <c r="N19365" s="1">
        <v>41885</v>
      </c>
      <c r="O19365">
        <f t="shared" si="376"/>
        <v>1045</v>
      </c>
    </row>
    <row r="19366" spans="1:15" x14ac:dyDescent="0.2">
      <c r="A19366" t="s">
        <v>197673</v>
      </c>
      <c r="B19366" t="s">
        <v>197674</v>
      </c>
      <c r="C19366" t="s">
        <v>197675</v>
      </c>
      <c r="D19366" t="s">
        <v>766</v>
      </c>
      <c r="E19366">
        <v>18200</v>
      </c>
      <c r="F19366" t="s">
        <v>18</v>
      </c>
      <c r="G19366" t="s">
        <v>25</v>
      </c>
      <c r="H19366" t="s">
        <v>64</v>
      </c>
      <c r="I19366" t="s">
        <v>2539</v>
      </c>
      <c r="J19366" t="s">
        <v>2540</v>
      </c>
      <c r="K19366">
        <v>2</v>
      </c>
      <c r="L19366" s="1">
        <v>41730</v>
      </c>
      <c r="M19366" s="1">
        <v>41715</v>
      </c>
      <c r="N19366" s="1">
        <v>41715</v>
      </c>
      <c r="O19366">
        <f t="shared" si="376"/>
        <v>612</v>
      </c>
    </row>
    <row r="19367" spans="1:15" x14ac:dyDescent="0.2">
      <c r="A19367" t="s">
        <v>197679</v>
      </c>
      <c r="B19367" t="s">
        <v>197680</v>
      </c>
      <c r="D19367" t="s">
        <v>7264</v>
      </c>
      <c r="E19367">
        <v>2500000</v>
      </c>
      <c r="F19367" t="s">
        <v>18</v>
      </c>
      <c r="G19367" t="s">
        <v>25</v>
      </c>
      <c r="H19367" t="s">
        <v>1080</v>
      </c>
      <c r="I19367" t="s">
        <v>1081</v>
      </c>
      <c r="J19367" t="s">
        <v>5428</v>
      </c>
      <c r="K19367">
        <v>1</v>
      </c>
      <c r="L19367" s="1">
        <v>41933</v>
      </c>
      <c r="M19367" s="1">
        <v>41932</v>
      </c>
      <c r="N19367" s="1">
        <v>41932</v>
      </c>
      <c r="O19367">
        <f t="shared" si="376"/>
        <v>409</v>
      </c>
    </row>
    <row r="19368" spans="1:15" x14ac:dyDescent="0.2">
      <c r="A19368" t="s">
        <v>197690</v>
      </c>
      <c r="B19368" t="s">
        <v>197691</v>
      </c>
      <c r="C19368" t="s">
        <v>197692</v>
      </c>
      <c r="D19368" t="s">
        <v>197693</v>
      </c>
      <c r="E19368">
        <v>2100000</v>
      </c>
      <c r="F19368" t="s">
        <v>18</v>
      </c>
      <c r="G19368" t="s">
        <v>25</v>
      </c>
      <c r="H19368" t="s">
        <v>64</v>
      </c>
      <c r="I19368" t="s">
        <v>95</v>
      </c>
      <c r="J19368" t="s">
        <v>95</v>
      </c>
      <c r="K19368">
        <v>1</v>
      </c>
      <c r="L19368" s="1">
        <v>41933</v>
      </c>
      <c r="M19368" s="1">
        <v>42153</v>
      </c>
      <c r="N19368" s="1">
        <v>42153</v>
      </c>
      <c r="O19368">
        <f t="shared" si="376"/>
        <v>409</v>
      </c>
    </row>
    <row r="19369" spans="1:15" x14ac:dyDescent="0.2">
      <c r="A19369" t="s">
        <v>197697</v>
      </c>
      <c r="B19369" t="s">
        <v>197698</v>
      </c>
      <c r="C19369" t="s">
        <v>197699</v>
      </c>
      <c r="D19369" t="s">
        <v>127</v>
      </c>
      <c r="E19369">
        <v>6000000</v>
      </c>
      <c r="F19369" t="s">
        <v>18</v>
      </c>
      <c r="G19369" t="s">
        <v>25</v>
      </c>
      <c r="H19369" t="s">
        <v>1396</v>
      </c>
      <c r="I19369" t="s">
        <v>1397</v>
      </c>
      <c r="J19369" t="s">
        <v>23493</v>
      </c>
      <c r="K19369">
        <v>1</v>
      </c>
      <c r="L19369" s="1">
        <v>22828</v>
      </c>
      <c r="M19369" s="1">
        <v>41626</v>
      </c>
      <c r="N19369" s="1">
        <v>41626</v>
      </c>
      <c r="O19369">
        <f t="shared" si="376"/>
        <v>19514</v>
      </c>
    </row>
    <row r="19370" spans="1:15" x14ac:dyDescent="0.2">
      <c r="A19370" t="s">
        <v>197719</v>
      </c>
      <c r="B19370" t="s">
        <v>197720</v>
      </c>
      <c r="C19370" t="s">
        <v>197721</v>
      </c>
      <c r="D19370" t="s">
        <v>117</v>
      </c>
      <c r="E19370">
        <v>600000</v>
      </c>
      <c r="F19370" t="s">
        <v>18</v>
      </c>
      <c r="G19370" t="s">
        <v>25</v>
      </c>
      <c r="H19370" t="s">
        <v>972</v>
      </c>
      <c r="I19370" t="s">
        <v>973</v>
      </c>
      <c r="J19370" t="s">
        <v>973</v>
      </c>
      <c r="K19370">
        <v>1</v>
      </c>
      <c r="L19370" s="1">
        <v>40140</v>
      </c>
      <c r="M19370" s="1">
        <v>41662</v>
      </c>
      <c r="N19370" s="1">
        <v>41662</v>
      </c>
      <c r="O19370">
        <f t="shared" si="376"/>
        <v>2202</v>
      </c>
    </row>
    <row r="19371" spans="1:15" x14ac:dyDescent="0.2">
      <c r="A19371" t="s">
        <v>197722</v>
      </c>
      <c r="B19371" t="s">
        <v>197723</v>
      </c>
      <c r="C19371" t="s">
        <v>197724</v>
      </c>
      <c r="D19371" t="s">
        <v>104120</v>
      </c>
      <c r="E19371">
        <v>20000</v>
      </c>
      <c r="F19371" t="s">
        <v>18</v>
      </c>
      <c r="G19371" t="s">
        <v>25</v>
      </c>
      <c r="H19371" t="s">
        <v>4968</v>
      </c>
      <c r="I19371" t="s">
        <v>4969</v>
      </c>
      <c r="J19371" t="s">
        <v>4969</v>
      </c>
      <c r="K19371">
        <v>1</v>
      </c>
      <c r="L19371" s="1">
        <v>40734</v>
      </c>
      <c r="M19371" s="1">
        <v>41554</v>
      </c>
      <c r="N19371" s="1">
        <v>41554</v>
      </c>
      <c r="O19371">
        <f t="shared" si="376"/>
        <v>1608</v>
      </c>
    </row>
    <row r="19372" spans="1:15" x14ac:dyDescent="0.2">
      <c r="A19372" t="s">
        <v>197728</v>
      </c>
      <c r="B19372" t="s">
        <v>197729</v>
      </c>
      <c r="C19372" t="s">
        <v>197730</v>
      </c>
      <c r="D19372" t="s">
        <v>7913</v>
      </c>
      <c r="E19372">
        <v>875000</v>
      </c>
      <c r="F19372" t="s">
        <v>18</v>
      </c>
      <c r="G19372" t="s">
        <v>25</v>
      </c>
      <c r="H19372" t="s">
        <v>3993</v>
      </c>
      <c r="I19372" t="s">
        <v>3994</v>
      </c>
      <c r="J19372" t="s">
        <v>3995</v>
      </c>
      <c r="K19372">
        <v>1</v>
      </c>
      <c r="L19372" s="1">
        <v>41886</v>
      </c>
      <c r="M19372" s="1">
        <v>41939</v>
      </c>
      <c r="N19372" s="1">
        <v>41939</v>
      </c>
      <c r="O19372">
        <f t="shared" si="376"/>
        <v>456</v>
      </c>
    </row>
    <row r="19373" spans="1:15" x14ac:dyDescent="0.2">
      <c r="A19373" t="s">
        <v>197731</v>
      </c>
      <c r="B19373" t="s">
        <v>197732</v>
      </c>
      <c r="C19373" t="s">
        <v>197733</v>
      </c>
      <c r="D19373" t="s">
        <v>275</v>
      </c>
      <c r="E19373">
        <v>150000</v>
      </c>
      <c r="F19373" t="s">
        <v>18</v>
      </c>
      <c r="G19373" t="s">
        <v>25</v>
      </c>
      <c r="H19373" t="s">
        <v>1239</v>
      </c>
      <c r="I19373" t="s">
        <v>17852</v>
      </c>
      <c r="J19373" t="s">
        <v>8195</v>
      </c>
      <c r="K19373">
        <v>1</v>
      </c>
      <c r="L19373" s="1">
        <v>40987</v>
      </c>
      <c r="M19373" s="1">
        <v>41555</v>
      </c>
      <c r="N19373" s="1">
        <v>41555</v>
      </c>
      <c r="O19373">
        <f t="shared" si="376"/>
        <v>1355</v>
      </c>
    </row>
    <row r="19374" spans="1:15" x14ac:dyDescent="0.2">
      <c r="A19374" t="s">
        <v>197734</v>
      </c>
      <c r="B19374" t="s">
        <v>197735</v>
      </c>
      <c r="C19374" t="s">
        <v>197736</v>
      </c>
      <c r="D19374" t="s">
        <v>197737</v>
      </c>
      <c r="E19374">
        <v>4000000</v>
      </c>
      <c r="F19374" t="s">
        <v>18</v>
      </c>
      <c r="G19374" t="s">
        <v>25</v>
      </c>
      <c r="H19374" t="s">
        <v>64</v>
      </c>
      <c r="I19374" t="s">
        <v>95</v>
      </c>
      <c r="J19374" t="s">
        <v>95</v>
      </c>
      <c r="K19374">
        <v>1</v>
      </c>
      <c r="L19374" s="1">
        <v>37666</v>
      </c>
      <c r="M19374" s="1">
        <v>41745</v>
      </c>
      <c r="N19374" s="1">
        <v>41745</v>
      </c>
      <c r="O19374">
        <f t="shared" si="376"/>
        <v>4676</v>
      </c>
    </row>
    <row r="19375" spans="1:15" x14ac:dyDescent="0.2">
      <c r="A19375" t="s">
        <v>197742</v>
      </c>
      <c r="B19375" t="s">
        <v>197743</v>
      </c>
      <c r="C19375" t="s">
        <v>197744</v>
      </c>
      <c r="D19375" t="s">
        <v>197745</v>
      </c>
      <c r="E19375">
        <v>1000000</v>
      </c>
      <c r="F19375" t="s">
        <v>18</v>
      </c>
      <c r="G19375" t="s">
        <v>25</v>
      </c>
      <c r="H19375" t="s">
        <v>808</v>
      </c>
      <c r="I19375" t="s">
        <v>809</v>
      </c>
      <c r="J19375" t="s">
        <v>810</v>
      </c>
      <c r="K19375">
        <v>1</v>
      </c>
      <c r="L19375" s="1">
        <v>41747</v>
      </c>
      <c r="M19375" s="1">
        <v>42298</v>
      </c>
      <c r="N19375" s="1">
        <v>42298</v>
      </c>
      <c r="O19375">
        <f t="shared" si="376"/>
        <v>595</v>
      </c>
    </row>
    <row r="19376" spans="1:15" x14ac:dyDescent="0.2">
      <c r="A19376" t="s">
        <v>197755</v>
      </c>
      <c r="B19376" t="s">
        <v>197756</v>
      </c>
      <c r="C19376" t="s">
        <v>197757</v>
      </c>
      <c r="D19376" t="s">
        <v>197758</v>
      </c>
      <c r="E19376">
        <v>4900000</v>
      </c>
      <c r="F19376" t="s">
        <v>18</v>
      </c>
      <c r="G19376" t="s">
        <v>25</v>
      </c>
      <c r="H19376" t="s">
        <v>286</v>
      </c>
      <c r="I19376" t="s">
        <v>578</v>
      </c>
      <c r="J19376" t="s">
        <v>6366</v>
      </c>
      <c r="K19376">
        <v>2</v>
      </c>
      <c r="L19376" s="1">
        <v>40344</v>
      </c>
      <c r="M19376" s="1">
        <v>40179</v>
      </c>
      <c r="N19376" s="1">
        <v>40360</v>
      </c>
      <c r="O19376">
        <f t="shared" si="376"/>
        <v>1998</v>
      </c>
    </row>
    <row r="19377" spans="1:15" x14ac:dyDescent="0.2">
      <c r="A19377" t="s">
        <v>197759</v>
      </c>
      <c r="B19377" t="s">
        <v>197760</v>
      </c>
      <c r="C19377" t="s">
        <v>197761</v>
      </c>
      <c r="D19377" t="s">
        <v>19912</v>
      </c>
      <c r="E19377">
        <v>8800000</v>
      </c>
      <c r="F19377" t="s">
        <v>18</v>
      </c>
      <c r="G19377" t="s">
        <v>25</v>
      </c>
      <c r="H19377" t="s">
        <v>286</v>
      </c>
      <c r="I19377" t="s">
        <v>874</v>
      </c>
      <c r="J19377" t="s">
        <v>874</v>
      </c>
      <c r="K19377">
        <v>1</v>
      </c>
      <c r="L19377" s="1">
        <v>40544</v>
      </c>
      <c r="M19377" s="1">
        <v>41877</v>
      </c>
      <c r="N19377" s="1">
        <v>41877</v>
      </c>
      <c r="O19377">
        <f t="shared" si="376"/>
        <v>1798</v>
      </c>
    </row>
    <row r="19378" spans="1:15" x14ac:dyDescent="0.2">
      <c r="A19378" t="s">
        <v>197762</v>
      </c>
      <c r="B19378" t="s">
        <v>197763</v>
      </c>
      <c r="C19378" t="s">
        <v>197764</v>
      </c>
      <c r="D19378" t="s">
        <v>544</v>
      </c>
      <c r="E19378">
        <v>20000000</v>
      </c>
      <c r="F19378" t="s">
        <v>113</v>
      </c>
      <c r="G19378" t="s">
        <v>25</v>
      </c>
      <c r="H19378" t="s">
        <v>64</v>
      </c>
      <c r="I19378" t="s">
        <v>95</v>
      </c>
      <c r="J19378" t="s">
        <v>353</v>
      </c>
      <c r="K19378">
        <v>1</v>
      </c>
      <c r="L19378" s="1">
        <v>40634</v>
      </c>
      <c r="M19378" s="1">
        <v>41232</v>
      </c>
      <c r="N19378" s="1">
        <v>41232</v>
      </c>
      <c r="O19378">
        <f t="shared" si="376"/>
        <v>1708</v>
      </c>
    </row>
    <row r="19379" spans="1:15" x14ac:dyDescent="0.2">
      <c r="A19379" t="s">
        <v>197765</v>
      </c>
      <c r="B19379" t="s">
        <v>197766</v>
      </c>
      <c r="C19379" t="s">
        <v>197767</v>
      </c>
      <c r="D19379" t="s">
        <v>197768</v>
      </c>
      <c r="E19379">
        <v>2300000</v>
      </c>
      <c r="F19379" t="s">
        <v>18</v>
      </c>
      <c r="G19379" t="s">
        <v>25</v>
      </c>
      <c r="H19379" t="s">
        <v>64</v>
      </c>
      <c r="I19379" t="s">
        <v>65</v>
      </c>
      <c r="J19379" t="s">
        <v>71</v>
      </c>
      <c r="K19379">
        <v>2</v>
      </c>
      <c r="L19379" s="1">
        <v>41306</v>
      </c>
      <c r="M19379" s="1">
        <v>41409</v>
      </c>
      <c r="N19379" s="1">
        <v>41553</v>
      </c>
      <c r="O19379">
        <f t="shared" si="376"/>
        <v>1036</v>
      </c>
    </row>
    <row r="19380" spans="1:15" x14ac:dyDescent="0.2">
      <c r="A19380" t="s">
        <v>197780</v>
      </c>
      <c r="B19380" t="s">
        <v>197781</v>
      </c>
      <c r="C19380" t="s">
        <v>197782</v>
      </c>
      <c r="D19380" t="s">
        <v>197783</v>
      </c>
      <c r="E19380">
        <v>200000</v>
      </c>
      <c r="F19380" t="s">
        <v>18</v>
      </c>
      <c r="G19380" t="s">
        <v>25</v>
      </c>
      <c r="H19380" t="s">
        <v>286</v>
      </c>
      <c r="I19380" t="s">
        <v>578</v>
      </c>
      <c r="J19380" t="s">
        <v>578</v>
      </c>
      <c r="K19380">
        <v>2</v>
      </c>
      <c r="L19380" s="1">
        <v>42005</v>
      </c>
      <c r="M19380" s="1">
        <v>42128</v>
      </c>
      <c r="N19380" s="1">
        <v>42144</v>
      </c>
      <c r="O19380">
        <f t="shared" si="376"/>
        <v>337</v>
      </c>
    </row>
    <row r="19381" spans="1:15" x14ac:dyDescent="0.2">
      <c r="A19381" t="s">
        <v>197791</v>
      </c>
      <c r="B19381" t="s">
        <v>197792</v>
      </c>
      <c r="C19381" t="s">
        <v>197793</v>
      </c>
      <c r="D19381" t="s">
        <v>197794</v>
      </c>
      <c r="E19381">
        <v>1720000</v>
      </c>
      <c r="F19381" t="s">
        <v>207</v>
      </c>
      <c r="G19381" t="s">
        <v>25</v>
      </c>
      <c r="H19381" t="s">
        <v>64</v>
      </c>
      <c r="I19381" t="s">
        <v>65</v>
      </c>
      <c r="J19381" t="s">
        <v>71</v>
      </c>
      <c r="K19381">
        <v>2</v>
      </c>
      <c r="L19381" s="1">
        <v>40771</v>
      </c>
      <c r="M19381" s="1">
        <v>41000</v>
      </c>
      <c r="N19381" s="1">
        <v>41292</v>
      </c>
      <c r="O19381">
        <f t="shared" si="376"/>
        <v>1571</v>
      </c>
    </row>
    <row r="19382" spans="1:15" x14ac:dyDescent="0.2">
      <c r="A19382" t="s">
        <v>197811</v>
      </c>
      <c r="B19382" t="s">
        <v>197812</v>
      </c>
      <c r="C19382" t="s">
        <v>197813</v>
      </c>
      <c r="D19382" t="s">
        <v>129770</v>
      </c>
      <c r="E19382">
        <v>165000</v>
      </c>
      <c r="F19382" t="s">
        <v>18</v>
      </c>
      <c r="G19382" t="s">
        <v>25</v>
      </c>
      <c r="H19382" t="s">
        <v>286</v>
      </c>
      <c r="I19382" t="s">
        <v>1030</v>
      </c>
      <c r="J19382" t="s">
        <v>1030</v>
      </c>
      <c r="K19382">
        <v>4</v>
      </c>
      <c r="L19382" s="1">
        <v>41487</v>
      </c>
      <c r="M19382" s="1">
        <v>41506</v>
      </c>
      <c r="N19382" s="1">
        <v>41820</v>
      </c>
      <c r="O19382">
        <f t="shared" si="376"/>
        <v>855</v>
      </c>
    </row>
    <row r="19383" spans="1:15" x14ac:dyDescent="0.2">
      <c r="A19383" t="s">
        <v>197833</v>
      </c>
      <c r="B19383" t="s">
        <v>197834</v>
      </c>
      <c r="C19383" t="s">
        <v>197835</v>
      </c>
      <c r="D19383" t="s">
        <v>197836</v>
      </c>
      <c r="E19383">
        <v>26000000</v>
      </c>
      <c r="F19383" t="s">
        <v>113</v>
      </c>
      <c r="G19383" t="s">
        <v>25</v>
      </c>
      <c r="H19383" t="s">
        <v>64</v>
      </c>
      <c r="I19383" t="s">
        <v>65</v>
      </c>
      <c r="J19383" t="s">
        <v>66</v>
      </c>
      <c r="K19383">
        <v>3</v>
      </c>
      <c r="L19383" s="1">
        <v>38991</v>
      </c>
      <c r="M19383" s="1">
        <v>38384</v>
      </c>
      <c r="N19383" s="1">
        <v>39275</v>
      </c>
      <c r="O19383">
        <f t="shared" si="376"/>
        <v>3351</v>
      </c>
    </row>
    <row r="19384" spans="1:15" x14ac:dyDescent="0.2">
      <c r="A19384" t="s">
        <v>197837</v>
      </c>
      <c r="B19384" t="s">
        <v>197838</v>
      </c>
      <c r="C19384" t="s">
        <v>197839</v>
      </c>
      <c r="D19384" t="s">
        <v>47023</v>
      </c>
      <c r="E19384">
        <v>2900000</v>
      </c>
      <c r="F19384" t="s">
        <v>18</v>
      </c>
      <c r="G19384" t="s">
        <v>25</v>
      </c>
      <c r="H19384" t="s">
        <v>106</v>
      </c>
      <c r="I19384" t="s">
        <v>107</v>
      </c>
      <c r="J19384" t="s">
        <v>108</v>
      </c>
      <c r="K19384">
        <v>2</v>
      </c>
      <c r="L19384" s="1">
        <v>40513</v>
      </c>
      <c r="M19384" s="1">
        <v>40513</v>
      </c>
      <c r="N19384" s="1">
        <v>40806</v>
      </c>
      <c r="O19384">
        <f t="shared" si="376"/>
        <v>1829</v>
      </c>
    </row>
    <row r="19385" spans="1:15" x14ac:dyDescent="0.2">
      <c r="A19385" t="s">
        <v>197840</v>
      </c>
      <c r="B19385" t="s">
        <v>197841</v>
      </c>
      <c r="C19385" t="s">
        <v>197842</v>
      </c>
      <c r="D19385" t="s">
        <v>42</v>
      </c>
      <c r="E19385">
        <v>525000</v>
      </c>
      <c r="F19385" t="s">
        <v>18</v>
      </c>
      <c r="G19385" t="s">
        <v>25</v>
      </c>
      <c r="H19385" t="s">
        <v>142</v>
      </c>
      <c r="I19385" t="s">
        <v>143</v>
      </c>
      <c r="J19385" t="s">
        <v>32364</v>
      </c>
      <c r="K19385">
        <v>2</v>
      </c>
      <c r="L19385" s="1">
        <v>40909</v>
      </c>
      <c r="M19385" s="1">
        <v>40723</v>
      </c>
      <c r="N19385" s="1">
        <v>41354</v>
      </c>
      <c r="O19385">
        <f t="shared" si="376"/>
        <v>1433</v>
      </c>
    </row>
    <row r="19386" spans="1:15" x14ac:dyDescent="0.2">
      <c r="A19386" t="s">
        <v>197847</v>
      </c>
      <c r="B19386" t="s">
        <v>197848</v>
      </c>
      <c r="C19386" t="s">
        <v>197849</v>
      </c>
      <c r="D19386" t="s">
        <v>264</v>
      </c>
      <c r="E19386">
        <v>1100000</v>
      </c>
      <c r="F19386" t="s">
        <v>18</v>
      </c>
      <c r="G19386" t="s">
        <v>25</v>
      </c>
      <c r="H19386" t="s">
        <v>106</v>
      </c>
      <c r="I19386" t="s">
        <v>107</v>
      </c>
      <c r="J19386" t="s">
        <v>108</v>
      </c>
      <c r="K19386">
        <v>1</v>
      </c>
      <c r="L19386" s="1">
        <v>40061</v>
      </c>
      <c r="M19386" s="1">
        <v>41128</v>
      </c>
      <c r="N19386" s="1">
        <v>41128</v>
      </c>
      <c r="O19386">
        <f t="shared" si="376"/>
        <v>2281</v>
      </c>
    </row>
    <row r="19387" spans="1:15" x14ac:dyDescent="0.2">
      <c r="A19387" t="s">
        <v>197850</v>
      </c>
      <c r="B19387" t="s">
        <v>197851</v>
      </c>
      <c r="C19387" t="s">
        <v>197852</v>
      </c>
      <c r="D19387" t="s">
        <v>264</v>
      </c>
      <c r="E19387">
        <v>7250000</v>
      </c>
      <c r="F19387" t="s">
        <v>18</v>
      </c>
      <c r="G19387" t="s">
        <v>25</v>
      </c>
      <c r="H19387" t="s">
        <v>106</v>
      </c>
      <c r="I19387" t="s">
        <v>107</v>
      </c>
      <c r="J19387" t="s">
        <v>108</v>
      </c>
      <c r="K19387">
        <v>1</v>
      </c>
      <c r="L19387" s="1">
        <v>37257</v>
      </c>
      <c r="M19387" s="1">
        <v>39820</v>
      </c>
      <c r="N19387" s="1">
        <v>39820</v>
      </c>
      <c r="O19387">
        <f t="shared" si="376"/>
        <v>5085</v>
      </c>
    </row>
    <row r="19388" spans="1:15" x14ac:dyDescent="0.2">
      <c r="A19388" t="s">
        <v>197863</v>
      </c>
      <c r="B19388" t="s">
        <v>197864</v>
      </c>
      <c r="C19388" t="s">
        <v>197865</v>
      </c>
      <c r="D19388" t="s">
        <v>93492</v>
      </c>
      <c r="E19388">
        <v>7250000</v>
      </c>
      <c r="F19388" t="s">
        <v>18</v>
      </c>
      <c r="G19388" t="s">
        <v>25</v>
      </c>
      <c r="H19388" t="s">
        <v>106</v>
      </c>
      <c r="I19388" t="s">
        <v>107</v>
      </c>
      <c r="J19388" t="s">
        <v>108</v>
      </c>
      <c r="K19388">
        <v>1</v>
      </c>
      <c r="L19388" s="1">
        <v>37803</v>
      </c>
      <c r="M19388" s="1">
        <v>38299</v>
      </c>
      <c r="N19388" s="1">
        <v>38299</v>
      </c>
      <c r="O19388">
        <f t="shared" si="376"/>
        <v>4539</v>
      </c>
    </row>
    <row r="19389" spans="1:15" x14ac:dyDescent="0.2">
      <c r="A19389" t="s">
        <v>197869</v>
      </c>
      <c r="B19389" t="s">
        <v>197870</v>
      </c>
      <c r="C19389" t="s">
        <v>197871</v>
      </c>
      <c r="D19389" t="s">
        <v>75</v>
      </c>
      <c r="E19389">
        <v>1125000</v>
      </c>
      <c r="F19389" t="s">
        <v>18</v>
      </c>
      <c r="G19389" t="s">
        <v>25</v>
      </c>
      <c r="H19389" t="s">
        <v>158</v>
      </c>
      <c r="I19389" t="s">
        <v>244</v>
      </c>
      <c r="J19389" t="s">
        <v>22300</v>
      </c>
      <c r="K19389">
        <v>1</v>
      </c>
      <c r="L19389" s="1">
        <v>41518</v>
      </c>
      <c r="M19389" s="1">
        <v>41614</v>
      </c>
      <c r="N19389" s="1">
        <v>41614</v>
      </c>
      <c r="O19389">
        <f t="shared" si="376"/>
        <v>824</v>
      </c>
    </row>
    <row r="19390" spans="1:15" x14ac:dyDescent="0.2">
      <c r="A19390" t="s">
        <v>197878</v>
      </c>
      <c r="B19390" t="s">
        <v>197879</v>
      </c>
      <c r="C19390" t="s">
        <v>197880</v>
      </c>
      <c r="D19390" t="s">
        <v>718</v>
      </c>
      <c r="E19390">
        <v>30000000</v>
      </c>
      <c r="F19390" t="s">
        <v>113</v>
      </c>
      <c r="G19390" t="s">
        <v>25</v>
      </c>
      <c r="H19390" t="s">
        <v>106</v>
      </c>
      <c r="I19390" t="s">
        <v>107</v>
      </c>
      <c r="J19390" t="s">
        <v>108</v>
      </c>
      <c r="K19390">
        <v>1</v>
      </c>
      <c r="L19390" s="1">
        <v>36526</v>
      </c>
      <c r="M19390" s="1">
        <v>39275</v>
      </c>
      <c r="N19390" s="1">
        <v>39275</v>
      </c>
      <c r="O19390">
        <f t="shared" si="376"/>
        <v>5816</v>
      </c>
    </row>
    <row r="19391" spans="1:15" x14ac:dyDescent="0.2">
      <c r="A19391" t="s">
        <v>197890</v>
      </c>
      <c r="B19391" t="s">
        <v>197891</v>
      </c>
      <c r="C19391" t="s">
        <v>197892</v>
      </c>
      <c r="D19391" t="s">
        <v>9401</v>
      </c>
      <c r="E19391">
        <v>120000</v>
      </c>
      <c r="F19391" t="s">
        <v>18</v>
      </c>
      <c r="G19391" t="s">
        <v>25</v>
      </c>
      <c r="H19391" t="s">
        <v>64</v>
      </c>
      <c r="I19391" t="s">
        <v>65</v>
      </c>
      <c r="J19391" t="s">
        <v>1103</v>
      </c>
      <c r="K19391">
        <v>1</v>
      </c>
      <c r="L19391" s="1">
        <v>41275</v>
      </c>
      <c r="M19391" s="1">
        <v>41974</v>
      </c>
      <c r="N19391" s="1">
        <v>41974</v>
      </c>
      <c r="O19391">
        <f t="shared" si="376"/>
        <v>1067</v>
      </c>
    </row>
    <row r="19392" spans="1:15" x14ac:dyDescent="0.2">
      <c r="A19392" t="s">
        <v>197897</v>
      </c>
      <c r="B19392" t="s">
        <v>197898</v>
      </c>
      <c r="D19392" t="s">
        <v>67438</v>
      </c>
      <c r="E19392">
        <v>7000000</v>
      </c>
      <c r="F19392" t="s">
        <v>18</v>
      </c>
      <c r="G19392" t="s">
        <v>25</v>
      </c>
      <c r="H19392" t="s">
        <v>64</v>
      </c>
      <c r="I19392" t="s">
        <v>65</v>
      </c>
      <c r="J19392" t="s">
        <v>1160</v>
      </c>
      <c r="K19392">
        <v>1</v>
      </c>
      <c r="L19392" s="1">
        <v>36161</v>
      </c>
      <c r="M19392" s="1">
        <v>37109</v>
      </c>
      <c r="N19392" s="1">
        <v>37109</v>
      </c>
      <c r="O19392">
        <f t="shared" si="376"/>
        <v>6181</v>
      </c>
    </row>
    <row r="19393" spans="1:15" x14ac:dyDescent="0.2">
      <c r="A19393" t="s">
        <v>197903</v>
      </c>
      <c r="B19393" t="s">
        <v>197904</v>
      </c>
      <c r="C19393" t="s">
        <v>197905</v>
      </c>
      <c r="D19393" t="s">
        <v>197906</v>
      </c>
      <c r="E19393">
        <v>10000</v>
      </c>
      <c r="F19393" t="s">
        <v>18</v>
      </c>
      <c r="G19393" t="s">
        <v>25</v>
      </c>
      <c r="H19393" t="s">
        <v>808</v>
      </c>
      <c r="I19393" t="s">
        <v>809</v>
      </c>
      <c r="J19393" t="s">
        <v>809</v>
      </c>
      <c r="K19393">
        <v>1</v>
      </c>
      <c r="L19393" s="1">
        <v>41275</v>
      </c>
      <c r="M19393" s="1">
        <v>41654</v>
      </c>
      <c r="N19393" s="1">
        <v>41654</v>
      </c>
      <c r="O19393">
        <f t="shared" si="376"/>
        <v>1067</v>
      </c>
    </row>
    <row r="19394" spans="1:15" x14ac:dyDescent="0.2">
      <c r="A19394" t="s">
        <v>197917</v>
      </c>
      <c r="B19394" t="s">
        <v>197918</v>
      </c>
      <c r="C19394" t="s">
        <v>197919</v>
      </c>
      <c r="D19394" t="s">
        <v>50</v>
      </c>
      <c r="E19394">
        <v>8000000</v>
      </c>
      <c r="F19394" t="s">
        <v>113</v>
      </c>
      <c r="G19394" t="s">
        <v>25</v>
      </c>
      <c r="H19394" t="s">
        <v>142</v>
      </c>
      <c r="I19394" t="s">
        <v>143</v>
      </c>
      <c r="J19394" t="s">
        <v>143</v>
      </c>
      <c r="K19394">
        <v>1</v>
      </c>
      <c r="L19394" s="1">
        <v>36526</v>
      </c>
      <c r="M19394" s="1">
        <v>38729</v>
      </c>
      <c r="N19394" s="1">
        <v>38729</v>
      </c>
      <c r="O19394">
        <f t="shared" si="376"/>
        <v>5816</v>
      </c>
    </row>
    <row r="19395" spans="1:15" x14ac:dyDescent="0.2">
      <c r="A19395" t="s">
        <v>197920</v>
      </c>
      <c r="B19395" t="s">
        <v>197921</v>
      </c>
      <c r="C19395" t="s">
        <v>197922</v>
      </c>
      <c r="D19395" t="s">
        <v>22761</v>
      </c>
      <c r="E19395">
        <v>6900000</v>
      </c>
      <c r="F19395" t="s">
        <v>18</v>
      </c>
      <c r="G19395" t="s">
        <v>25</v>
      </c>
      <c r="H19395" t="s">
        <v>644</v>
      </c>
      <c r="I19395" t="s">
        <v>645</v>
      </c>
      <c r="J19395" t="s">
        <v>645</v>
      </c>
      <c r="K19395">
        <v>2</v>
      </c>
      <c r="L19395" s="1">
        <v>36281</v>
      </c>
      <c r="M19395" s="1">
        <v>39784</v>
      </c>
      <c r="N19395" s="1">
        <v>40339</v>
      </c>
      <c r="O19395">
        <f t="shared" si="376"/>
        <v>6061</v>
      </c>
    </row>
    <row r="19396" spans="1:15" x14ac:dyDescent="0.2">
      <c r="A19396" t="s">
        <v>197926</v>
      </c>
      <c r="B19396" t="s">
        <v>197927</v>
      </c>
      <c r="C19396" t="s">
        <v>197928</v>
      </c>
      <c r="D19396" t="s">
        <v>56</v>
      </c>
      <c r="E19396">
        <v>150000</v>
      </c>
      <c r="F19396" t="s">
        <v>18</v>
      </c>
      <c r="G19396" t="s">
        <v>25</v>
      </c>
      <c r="H19396" t="s">
        <v>64</v>
      </c>
      <c r="I19396" t="s">
        <v>65</v>
      </c>
      <c r="J19396" t="s">
        <v>71</v>
      </c>
      <c r="K19396">
        <v>1</v>
      </c>
      <c r="L19396" s="1">
        <v>40909</v>
      </c>
      <c r="M19396" s="1">
        <v>41197</v>
      </c>
      <c r="N19396" s="1">
        <v>41197</v>
      </c>
      <c r="O19396">
        <f t="shared" si="376"/>
        <v>1433</v>
      </c>
    </row>
    <row r="19397" spans="1:15" x14ac:dyDescent="0.2">
      <c r="A19397" t="s">
        <v>197941</v>
      </c>
      <c r="B19397" t="s">
        <v>197942</v>
      </c>
      <c r="C19397" t="s">
        <v>197943</v>
      </c>
      <c r="D19397" t="s">
        <v>2966</v>
      </c>
      <c r="E19397">
        <v>250000</v>
      </c>
      <c r="F19397" t="s">
        <v>18</v>
      </c>
      <c r="G19397" t="s">
        <v>25</v>
      </c>
      <c r="H19397" t="s">
        <v>2676</v>
      </c>
      <c r="I19397" t="s">
        <v>23892</v>
      </c>
      <c r="J19397" t="s">
        <v>197944</v>
      </c>
      <c r="K19397">
        <v>1</v>
      </c>
      <c r="L19397" s="1">
        <v>37987</v>
      </c>
      <c r="M19397" s="1">
        <v>42186</v>
      </c>
      <c r="N19397" s="1">
        <v>42186</v>
      </c>
      <c r="O19397">
        <f t="shared" si="376"/>
        <v>4355</v>
      </c>
    </row>
    <row r="19398" spans="1:15" x14ac:dyDescent="0.2">
      <c r="A19398" t="s">
        <v>197962</v>
      </c>
      <c r="B19398" t="s">
        <v>197963</v>
      </c>
      <c r="C19398" t="s">
        <v>197964</v>
      </c>
      <c r="D19398" t="s">
        <v>56</v>
      </c>
      <c r="E19398">
        <v>548000</v>
      </c>
      <c r="F19398" t="s">
        <v>18</v>
      </c>
      <c r="G19398" t="s">
        <v>25</v>
      </c>
      <c r="H19398" t="s">
        <v>64</v>
      </c>
      <c r="I19398" t="s">
        <v>1221</v>
      </c>
      <c r="J19398" t="s">
        <v>1221</v>
      </c>
      <c r="K19398">
        <v>2</v>
      </c>
      <c r="L19398" s="1">
        <v>40544</v>
      </c>
      <c r="M19398" s="1">
        <v>41712</v>
      </c>
      <c r="N19398" s="1">
        <v>42227</v>
      </c>
      <c r="O19398">
        <f t="shared" si="376"/>
        <v>1798</v>
      </c>
    </row>
    <row r="19399" spans="1:15" x14ac:dyDescent="0.2">
      <c r="A19399" t="s">
        <v>197986</v>
      </c>
      <c r="B19399" t="s">
        <v>197987</v>
      </c>
      <c r="C19399" t="s">
        <v>197988</v>
      </c>
      <c r="D19399" t="s">
        <v>56</v>
      </c>
      <c r="E19399">
        <v>100000</v>
      </c>
      <c r="F19399" t="s">
        <v>18</v>
      </c>
      <c r="G19399" t="s">
        <v>25</v>
      </c>
      <c r="H19399" t="s">
        <v>582</v>
      </c>
      <c r="I19399" t="s">
        <v>23901</v>
      </c>
      <c r="J19399" t="s">
        <v>23901</v>
      </c>
      <c r="K19399">
        <v>1</v>
      </c>
      <c r="L19399" s="1">
        <v>38718</v>
      </c>
      <c r="M19399" s="1">
        <v>40094</v>
      </c>
      <c r="N19399" s="1">
        <v>40094</v>
      </c>
      <c r="O19399">
        <f t="shared" si="376"/>
        <v>3624</v>
      </c>
    </row>
    <row r="19400" spans="1:15" x14ac:dyDescent="0.2">
      <c r="A19400" t="s">
        <v>197992</v>
      </c>
      <c r="B19400" t="s">
        <v>197993</v>
      </c>
      <c r="C19400" t="s">
        <v>197994</v>
      </c>
      <c r="D19400" t="s">
        <v>56</v>
      </c>
      <c r="E19400">
        <v>2500000</v>
      </c>
      <c r="F19400" t="s">
        <v>18</v>
      </c>
      <c r="G19400" t="s">
        <v>25</v>
      </c>
      <c r="H19400" t="s">
        <v>44</v>
      </c>
      <c r="I19400" t="s">
        <v>282</v>
      </c>
      <c r="J19400" t="s">
        <v>22354</v>
      </c>
      <c r="K19400">
        <v>1</v>
      </c>
      <c r="L19400" s="1">
        <v>37622</v>
      </c>
      <c r="M19400" s="1">
        <v>40372</v>
      </c>
      <c r="N19400" s="1">
        <v>40372</v>
      </c>
      <c r="O19400">
        <f t="shared" si="376"/>
        <v>4720</v>
      </c>
    </row>
    <row r="19401" spans="1:15" x14ac:dyDescent="0.2">
      <c r="A19401" t="s">
        <v>198005</v>
      </c>
      <c r="B19401" t="s">
        <v>198006</v>
      </c>
      <c r="C19401" t="s">
        <v>198007</v>
      </c>
      <c r="D19401" t="s">
        <v>56</v>
      </c>
      <c r="E19401">
        <v>1400000</v>
      </c>
      <c r="F19401" t="s">
        <v>18</v>
      </c>
      <c r="G19401" t="s">
        <v>25</v>
      </c>
      <c r="H19401" t="s">
        <v>106</v>
      </c>
      <c r="I19401" t="s">
        <v>107</v>
      </c>
      <c r="J19401" t="s">
        <v>108</v>
      </c>
      <c r="K19401">
        <v>1</v>
      </c>
      <c r="L19401" s="1">
        <v>37257</v>
      </c>
      <c r="M19401" s="1">
        <v>40273</v>
      </c>
      <c r="N19401" s="1">
        <v>40273</v>
      </c>
      <c r="O19401">
        <f t="shared" si="376"/>
        <v>5085</v>
      </c>
    </row>
    <row r="19402" spans="1:15" x14ac:dyDescent="0.2">
      <c r="A19402" t="s">
        <v>198018</v>
      </c>
      <c r="B19402" t="s">
        <v>198019</v>
      </c>
      <c r="C19402" t="s">
        <v>198020</v>
      </c>
      <c r="D19402" t="s">
        <v>198021</v>
      </c>
      <c r="E19402">
        <v>6300000</v>
      </c>
      <c r="F19402" t="s">
        <v>18</v>
      </c>
      <c r="G19402" t="s">
        <v>25</v>
      </c>
      <c r="H19402" t="s">
        <v>64</v>
      </c>
      <c r="I19402" t="s">
        <v>65</v>
      </c>
      <c r="J19402" t="s">
        <v>30230</v>
      </c>
      <c r="K19402">
        <v>3</v>
      </c>
      <c r="L19402" s="1">
        <v>40848</v>
      </c>
      <c r="M19402" s="1">
        <v>41081</v>
      </c>
      <c r="N19402" s="1">
        <v>41593</v>
      </c>
      <c r="O19402">
        <f t="shared" si="376"/>
        <v>1494</v>
      </c>
    </row>
    <row r="19403" spans="1:15" x14ac:dyDescent="0.2">
      <c r="A19403" t="s">
        <v>198022</v>
      </c>
      <c r="B19403" t="s">
        <v>198023</v>
      </c>
      <c r="C19403" t="s">
        <v>198024</v>
      </c>
      <c r="D19403" t="s">
        <v>56</v>
      </c>
      <c r="E19403">
        <v>1250000</v>
      </c>
      <c r="F19403" t="s">
        <v>18</v>
      </c>
      <c r="G19403" t="s">
        <v>25</v>
      </c>
      <c r="H19403" t="s">
        <v>82</v>
      </c>
      <c r="I19403" t="s">
        <v>1764</v>
      </c>
      <c r="J19403" t="s">
        <v>2524</v>
      </c>
      <c r="K19403">
        <v>1</v>
      </c>
      <c r="L19403" s="1">
        <v>37257</v>
      </c>
      <c r="M19403" s="1">
        <v>40185</v>
      </c>
      <c r="N19403" s="1">
        <v>40185</v>
      </c>
      <c r="O19403">
        <f t="shared" si="376"/>
        <v>5085</v>
      </c>
    </row>
    <row r="19404" spans="1:15" x14ac:dyDescent="0.2">
      <c r="A19404" t="s">
        <v>198032</v>
      </c>
      <c r="B19404" t="s">
        <v>198033</v>
      </c>
      <c r="C19404" t="s">
        <v>198034</v>
      </c>
      <c r="D19404" t="s">
        <v>56</v>
      </c>
      <c r="E19404">
        <v>50000</v>
      </c>
      <c r="F19404" t="s">
        <v>18</v>
      </c>
      <c r="G19404" t="s">
        <v>25</v>
      </c>
      <c r="H19404" t="s">
        <v>64</v>
      </c>
      <c r="I19404" t="s">
        <v>11102</v>
      </c>
      <c r="J19404" t="s">
        <v>69807</v>
      </c>
      <c r="K19404">
        <v>1</v>
      </c>
      <c r="L19404" s="1">
        <v>40909</v>
      </c>
      <c r="M19404" s="1">
        <v>41191</v>
      </c>
      <c r="N19404" s="1">
        <v>41191</v>
      </c>
      <c r="O19404">
        <f t="shared" si="376"/>
        <v>1433</v>
      </c>
    </row>
    <row r="19405" spans="1:15" x14ac:dyDescent="0.2">
      <c r="A19405" t="s">
        <v>198038</v>
      </c>
      <c r="B19405" t="s">
        <v>198039</v>
      </c>
      <c r="C19405" t="s">
        <v>198040</v>
      </c>
      <c r="D19405" t="s">
        <v>1247</v>
      </c>
      <c r="E19405">
        <v>9000000</v>
      </c>
      <c r="F19405" t="s">
        <v>18</v>
      </c>
      <c r="G19405" t="s">
        <v>25</v>
      </c>
      <c r="H19405" t="s">
        <v>64</v>
      </c>
      <c r="I19405" t="s">
        <v>65</v>
      </c>
      <c r="J19405" t="s">
        <v>71</v>
      </c>
      <c r="K19405">
        <v>2</v>
      </c>
      <c r="L19405" s="1">
        <v>37987</v>
      </c>
      <c r="M19405" s="1">
        <v>39099</v>
      </c>
      <c r="N19405" s="1">
        <v>39219</v>
      </c>
      <c r="O19405">
        <f t="shared" si="376"/>
        <v>4355</v>
      </c>
    </row>
    <row r="19406" spans="1:15" x14ac:dyDescent="0.2">
      <c r="A19406" t="s">
        <v>198056</v>
      </c>
      <c r="B19406" t="s">
        <v>198057</v>
      </c>
      <c r="C19406" t="s">
        <v>198058</v>
      </c>
      <c r="D19406" t="s">
        <v>42</v>
      </c>
      <c r="E19406">
        <v>50000</v>
      </c>
      <c r="F19406" t="s">
        <v>18</v>
      </c>
      <c r="G19406" t="s">
        <v>25</v>
      </c>
      <c r="H19406" t="s">
        <v>158</v>
      </c>
      <c r="I19406" t="s">
        <v>244</v>
      </c>
      <c r="J19406" t="s">
        <v>327</v>
      </c>
      <c r="K19406">
        <v>1</v>
      </c>
      <c r="L19406" s="1">
        <v>40634</v>
      </c>
      <c r="M19406" s="1">
        <v>41345</v>
      </c>
      <c r="N19406" s="1">
        <v>41345</v>
      </c>
      <c r="O19406">
        <f t="shared" si="376"/>
        <v>1708</v>
      </c>
    </row>
    <row r="19407" spans="1:15" x14ac:dyDescent="0.2">
      <c r="A19407" t="s">
        <v>198065</v>
      </c>
      <c r="B19407" t="s">
        <v>198066</v>
      </c>
      <c r="C19407" t="s">
        <v>198067</v>
      </c>
      <c r="D19407" t="s">
        <v>36</v>
      </c>
      <c r="E19407">
        <v>2750000</v>
      </c>
      <c r="F19407" t="s">
        <v>18</v>
      </c>
      <c r="G19407" t="s">
        <v>25</v>
      </c>
      <c r="H19407" t="s">
        <v>106</v>
      </c>
      <c r="I19407" t="s">
        <v>107</v>
      </c>
      <c r="J19407" t="s">
        <v>108</v>
      </c>
      <c r="K19407">
        <v>1</v>
      </c>
      <c r="L19407" s="1">
        <v>39814</v>
      </c>
      <c r="M19407" s="1">
        <v>41611</v>
      </c>
      <c r="N19407" s="1">
        <v>41611</v>
      </c>
      <c r="O19407">
        <f t="shared" si="376"/>
        <v>2528</v>
      </c>
    </row>
    <row r="19408" spans="1:15" x14ac:dyDescent="0.2">
      <c r="A19408" t="s">
        <v>198068</v>
      </c>
      <c r="B19408" t="s">
        <v>198069</v>
      </c>
      <c r="C19408" t="s">
        <v>198070</v>
      </c>
      <c r="D19408" t="s">
        <v>256</v>
      </c>
      <c r="E19408">
        <v>1350000</v>
      </c>
      <c r="F19408" t="s">
        <v>18</v>
      </c>
      <c r="G19408" t="s">
        <v>25</v>
      </c>
      <c r="H19408" t="s">
        <v>1330</v>
      </c>
      <c r="I19408" t="s">
        <v>1331</v>
      </c>
      <c r="J19408" t="s">
        <v>9860</v>
      </c>
      <c r="K19408">
        <v>2</v>
      </c>
      <c r="L19408" s="1">
        <v>37987</v>
      </c>
      <c r="M19408" s="1">
        <v>37996</v>
      </c>
      <c r="N19408" s="1">
        <v>39243</v>
      </c>
      <c r="O19408">
        <f t="shared" si="376"/>
        <v>4355</v>
      </c>
    </row>
    <row r="19409" spans="1:15" x14ac:dyDescent="0.2">
      <c r="A19409" t="s">
        <v>198082</v>
      </c>
      <c r="B19409" t="s">
        <v>198083</v>
      </c>
      <c r="C19409" t="s">
        <v>198084</v>
      </c>
      <c r="D19409" t="s">
        <v>42</v>
      </c>
      <c r="E19409">
        <v>650000</v>
      </c>
      <c r="F19409" t="s">
        <v>18</v>
      </c>
      <c r="G19409" t="s">
        <v>25</v>
      </c>
      <c r="H19409" t="s">
        <v>286</v>
      </c>
      <c r="I19409" t="s">
        <v>874</v>
      </c>
      <c r="J19409" t="s">
        <v>9302</v>
      </c>
      <c r="K19409">
        <v>2</v>
      </c>
      <c r="L19409" s="1">
        <v>40463</v>
      </c>
      <c r="M19409" s="1">
        <v>41213</v>
      </c>
      <c r="N19409" s="1">
        <v>41382</v>
      </c>
      <c r="O19409">
        <f t="shared" si="376"/>
        <v>1879</v>
      </c>
    </row>
    <row r="19410" spans="1:15" x14ac:dyDescent="0.2">
      <c r="A19410" t="s">
        <v>198085</v>
      </c>
      <c r="B19410" t="s">
        <v>198086</v>
      </c>
      <c r="C19410" t="s">
        <v>198087</v>
      </c>
      <c r="D19410" t="s">
        <v>15284</v>
      </c>
      <c r="E19410">
        <v>275000</v>
      </c>
      <c r="F19410" t="s">
        <v>18</v>
      </c>
      <c r="G19410" t="s">
        <v>25</v>
      </c>
      <c r="H19410" t="s">
        <v>3162</v>
      </c>
      <c r="I19410" t="s">
        <v>3163</v>
      </c>
      <c r="J19410" t="s">
        <v>31119</v>
      </c>
      <c r="K19410">
        <v>1</v>
      </c>
      <c r="L19410" s="1">
        <v>40544</v>
      </c>
      <c r="M19410" s="1">
        <v>40785</v>
      </c>
      <c r="N19410" s="1">
        <v>40785</v>
      </c>
      <c r="O19410">
        <f t="shared" ref="O19410:O19473" si="377">$R$2 - L19410</f>
        <v>1798</v>
      </c>
    </row>
    <row r="19411" spans="1:15" x14ac:dyDescent="0.2">
      <c r="A19411" t="s">
        <v>198090</v>
      </c>
      <c r="B19411" t="s">
        <v>198091</v>
      </c>
      <c r="C19411" t="s">
        <v>198092</v>
      </c>
      <c r="D19411" t="s">
        <v>2079</v>
      </c>
      <c r="E19411">
        <v>7500000</v>
      </c>
      <c r="F19411" t="s">
        <v>18</v>
      </c>
      <c r="G19411" t="s">
        <v>25</v>
      </c>
      <c r="H19411" t="s">
        <v>64</v>
      </c>
      <c r="I19411" t="s">
        <v>65</v>
      </c>
      <c r="J19411" t="s">
        <v>51383</v>
      </c>
      <c r="K19411">
        <v>1</v>
      </c>
      <c r="L19411" s="1">
        <v>14246</v>
      </c>
      <c r="M19411" s="1">
        <v>41595</v>
      </c>
      <c r="N19411" s="1">
        <v>41595</v>
      </c>
      <c r="O19411">
        <f t="shared" si="377"/>
        <v>28096</v>
      </c>
    </row>
    <row r="19412" spans="1:15" x14ac:dyDescent="0.2">
      <c r="A19412" t="s">
        <v>198104</v>
      </c>
      <c r="B19412" t="s">
        <v>198105</v>
      </c>
      <c r="C19412" t="s">
        <v>198106</v>
      </c>
      <c r="D19412" t="s">
        <v>198107</v>
      </c>
      <c r="E19412">
        <v>1700000</v>
      </c>
      <c r="F19412" t="s">
        <v>113</v>
      </c>
      <c r="G19412" t="s">
        <v>25</v>
      </c>
      <c r="H19412" t="s">
        <v>64</v>
      </c>
      <c r="I19412" t="s">
        <v>966</v>
      </c>
      <c r="J19412" t="s">
        <v>967</v>
      </c>
      <c r="K19412">
        <v>1</v>
      </c>
      <c r="L19412" s="1">
        <v>35065</v>
      </c>
      <c r="M19412" s="1">
        <v>38832</v>
      </c>
      <c r="N19412" s="1">
        <v>38832</v>
      </c>
      <c r="O19412">
        <f t="shared" si="377"/>
        <v>7277</v>
      </c>
    </row>
    <row r="19413" spans="1:15" x14ac:dyDescent="0.2">
      <c r="A19413" t="s">
        <v>198113</v>
      </c>
      <c r="B19413" t="s">
        <v>198114</v>
      </c>
      <c r="C19413" t="s">
        <v>198115</v>
      </c>
      <c r="D19413" t="s">
        <v>56</v>
      </c>
      <c r="E19413">
        <v>7000000</v>
      </c>
      <c r="F19413" t="s">
        <v>18</v>
      </c>
      <c r="G19413" t="s">
        <v>25</v>
      </c>
      <c r="H19413" t="s">
        <v>158</v>
      </c>
      <c r="I19413" t="s">
        <v>244</v>
      </c>
      <c r="J19413" t="s">
        <v>1714</v>
      </c>
      <c r="K19413">
        <v>2</v>
      </c>
      <c r="L19413" s="1">
        <v>39448</v>
      </c>
      <c r="M19413" s="1">
        <v>40988</v>
      </c>
      <c r="N19413" s="1">
        <v>41409</v>
      </c>
      <c r="O19413">
        <f t="shared" si="377"/>
        <v>2894</v>
      </c>
    </row>
    <row r="19414" spans="1:15" x14ac:dyDescent="0.2">
      <c r="A19414" t="s">
        <v>198116</v>
      </c>
      <c r="B19414" t="s">
        <v>198117</v>
      </c>
      <c r="C19414" t="s">
        <v>198118</v>
      </c>
      <c r="D19414" t="s">
        <v>198119</v>
      </c>
      <c r="E19414">
        <v>11000000</v>
      </c>
      <c r="F19414" t="s">
        <v>18</v>
      </c>
      <c r="G19414" t="s">
        <v>25</v>
      </c>
      <c r="H19414" t="s">
        <v>286</v>
      </c>
      <c r="I19414" t="s">
        <v>874</v>
      </c>
      <c r="J19414" t="s">
        <v>47540</v>
      </c>
      <c r="K19414">
        <v>2</v>
      </c>
      <c r="L19414" s="1">
        <v>40909</v>
      </c>
      <c r="M19414" s="1">
        <v>42010</v>
      </c>
      <c r="N19414" s="1">
        <v>42200</v>
      </c>
      <c r="O19414">
        <f t="shared" si="377"/>
        <v>1433</v>
      </c>
    </row>
    <row r="19415" spans="1:15" x14ac:dyDescent="0.2">
      <c r="A19415" t="s">
        <v>198120</v>
      </c>
      <c r="B19415" t="s">
        <v>198121</v>
      </c>
      <c r="C19415" t="s">
        <v>198122</v>
      </c>
      <c r="D19415" t="s">
        <v>56</v>
      </c>
      <c r="E19415">
        <v>750000</v>
      </c>
      <c r="F19415" t="s">
        <v>18</v>
      </c>
      <c r="G19415" t="s">
        <v>25</v>
      </c>
      <c r="H19415" t="s">
        <v>106</v>
      </c>
      <c r="I19415" t="s">
        <v>596</v>
      </c>
      <c r="J19415" t="s">
        <v>1082</v>
      </c>
      <c r="K19415">
        <v>1</v>
      </c>
      <c r="L19415" s="1">
        <v>40544</v>
      </c>
      <c r="M19415" s="1">
        <v>41579</v>
      </c>
      <c r="N19415" s="1">
        <v>41579</v>
      </c>
      <c r="O19415">
        <f t="shared" si="377"/>
        <v>1798</v>
      </c>
    </row>
    <row r="19416" spans="1:15" x14ac:dyDescent="0.2">
      <c r="A19416" t="s">
        <v>198129</v>
      </c>
      <c r="B19416" t="s">
        <v>198130</v>
      </c>
      <c r="C19416" t="s">
        <v>198131</v>
      </c>
      <c r="D19416" t="s">
        <v>741</v>
      </c>
      <c r="E19416">
        <v>100000</v>
      </c>
      <c r="F19416" t="s">
        <v>18</v>
      </c>
      <c r="G19416" t="s">
        <v>25</v>
      </c>
      <c r="H19416" t="s">
        <v>790</v>
      </c>
      <c r="I19416" t="s">
        <v>791</v>
      </c>
      <c r="J19416" t="s">
        <v>791</v>
      </c>
      <c r="K19416">
        <v>1</v>
      </c>
      <c r="L19416" s="1">
        <v>38718</v>
      </c>
      <c r="M19416" s="1">
        <v>40240</v>
      </c>
      <c r="N19416" s="1">
        <v>40240</v>
      </c>
      <c r="O19416">
        <f t="shared" si="377"/>
        <v>3624</v>
      </c>
    </row>
    <row r="19417" spans="1:15" x14ac:dyDescent="0.2">
      <c r="A19417" t="s">
        <v>198138</v>
      </c>
      <c r="B19417" t="s">
        <v>198139</v>
      </c>
      <c r="C19417" t="s">
        <v>198140</v>
      </c>
      <c r="D19417" t="s">
        <v>198141</v>
      </c>
      <c r="E19417">
        <v>2750000</v>
      </c>
      <c r="F19417" t="s">
        <v>18</v>
      </c>
      <c r="G19417" t="s">
        <v>25</v>
      </c>
      <c r="H19417" t="s">
        <v>106</v>
      </c>
      <c r="I19417" t="s">
        <v>1621</v>
      </c>
      <c r="J19417" t="s">
        <v>14143</v>
      </c>
      <c r="K19417">
        <v>1</v>
      </c>
      <c r="L19417" s="1">
        <v>40909</v>
      </c>
      <c r="M19417" s="1">
        <v>42199</v>
      </c>
      <c r="N19417" s="1">
        <v>42199</v>
      </c>
      <c r="O19417">
        <f t="shared" si="377"/>
        <v>1433</v>
      </c>
    </row>
    <row r="19418" spans="1:15" x14ac:dyDescent="0.2">
      <c r="A19418" t="s">
        <v>198186</v>
      </c>
      <c r="B19418" t="s">
        <v>198187</v>
      </c>
      <c r="C19418" t="s">
        <v>198188</v>
      </c>
      <c r="D19418" t="s">
        <v>718</v>
      </c>
      <c r="E19418">
        <v>3100000</v>
      </c>
      <c r="F19418" t="s">
        <v>689</v>
      </c>
      <c r="G19418" t="s">
        <v>25</v>
      </c>
      <c r="H19418" t="s">
        <v>106</v>
      </c>
      <c r="I19418" t="s">
        <v>107</v>
      </c>
      <c r="J19418" t="s">
        <v>108</v>
      </c>
      <c r="K19418">
        <v>1</v>
      </c>
      <c r="L19418" s="1">
        <v>35065</v>
      </c>
      <c r="M19418" s="1">
        <v>40191</v>
      </c>
      <c r="N19418" s="1">
        <v>40191</v>
      </c>
      <c r="O19418">
        <f t="shared" si="377"/>
        <v>7277</v>
      </c>
    </row>
    <row r="19419" spans="1:15" x14ac:dyDescent="0.2">
      <c r="A19419" t="s">
        <v>198220</v>
      </c>
      <c r="B19419" t="s">
        <v>198221</v>
      </c>
      <c r="C19419" t="s">
        <v>198222</v>
      </c>
      <c r="D19419" t="s">
        <v>198223</v>
      </c>
      <c r="E19419">
        <v>3500000</v>
      </c>
      <c r="F19419" t="s">
        <v>18</v>
      </c>
      <c r="G19419" t="s">
        <v>25</v>
      </c>
      <c r="H19419" t="s">
        <v>64</v>
      </c>
      <c r="I19419" t="s">
        <v>95</v>
      </c>
      <c r="J19419" t="s">
        <v>376</v>
      </c>
      <c r="K19419">
        <v>3</v>
      </c>
      <c r="L19419" s="1">
        <v>39661</v>
      </c>
      <c r="M19419" s="1">
        <v>39671</v>
      </c>
      <c r="N19419" s="1">
        <v>40295</v>
      </c>
      <c r="O19419">
        <f t="shared" si="377"/>
        <v>2681</v>
      </c>
    </row>
    <row r="19420" spans="1:15" x14ac:dyDescent="0.2">
      <c r="A19420" t="s">
        <v>198227</v>
      </c>
      <c r="B19420" t="s">
        <v>198228</v>
      </c>
      <c r="C19420" t="s">
        <v>198229</v>
      </c>
      <c r="D19420" t="s">
        <v>1247</v>
      </c>
      <c r="E19420">
        <v>225000</v>
      </c>
      <c r="F19420" t="s">
        <v>18</v>
      </c>
      <c r="G19420" t="s">
        <v>25</v>
      </c>
      <c r="H19420" t="s">
        <v>64</v>
      </c>
      <c r="I19420" t="s">
        <v>65</v>
      </c>
      <c r="J19420" t="s">
        <v>71</v>
      </c>
      <c r="K19420">
        <v>3</v>
      </c>
      <c r="L19420" s="1">
        <v>41153</v>
      </c>
      <c r="M19420" s="1">
        <v>41047</v>
      </c>
      <c r="N19420" s="1">
        <v>41655</v>
      </c>
      <c r="O19420">
        <f t="shared" si="377"/>
        <v>1189</v>
      </c>
    </row>
    <row r="19421" spans="1:15" x14ac:dyDescent="0.2">
      <c r="A19421" t="s">
        <v>198232</v>
      </c>
      <c r="B19421" t="s">
        <v>198233</v>
      </c>
      <c r="C19421" t="s">
        <v>198234</v>
      </c>
      <c r="D19421" t="s">
        <v>741</v>
      </c>
      <c r="E19421">
        <v>250000</v>
      </c>
      <c r="F19421" t="s">
        <v>18</v>
      </c>
      <c r="G19421" t="s">
        <v>25</v>
      </c>
      <c r="H19421" t="s">
        <v>1234</v>
      </c>
      <c r="I19421" t="s">
        <v>1235</v>
      </c>
      <c r="J19421" t="s">
        <v>198235</v>
      </c>
      <c r="K19421">
        <v>2</v>
      </c>
      <c r="L19421" s="1">
        <v>39448</v>
      </c>
      <c r="M19421" s="1">
        <v>40008</v>
      </c>
      <c r="N19421" s="1">
        <v>40450</v>
      </c>
      <c r="O19421">
        <f t="shared" si="377"/>
        <v>2894</v>
      </c>
    </row>
    <row r="19422" spans="1:15" x14ac:dyDescent="0.2">
      <c r="A19422" t="s">
        <v>198239</v>
      </c>
      <c r="B19422" t="s">
        <v>198240</v>
      </c>
      <c r="C19422" t="s">
        <v>198241</v>
      </c>
      <c r="D19422" t="s">
        <v>3060</v>
      </c>
      <c r="E19422">
        <v>108000</v>
      </c>
      <c r="F19422" t="s">
        <v>18</v>
      </c>
      <c r="G19422" t="s">
        <v>25</v>
      </c>
      <c r="H19422" t="s">
        <v>286</v>
      </c>
      <c r="I19422" t="s">
        <v>578</v>
      </c>
      <c r="J19422" t="s">
        <v>578</v>
      </c>
      <c r="K19422">
        <v>1</v>
      </c>
      <c r="L19422" s="1">
        <v>38306</v>
      </c>
      <c r="M19422" s="1">
        <v>40150</v>
      </c>
      <c r="N19422" s="1">
        <v>40150</v>
      </c>
      <c r="O19422">
        <f t="shared" si="377"/>
        <v>4036</v>
      </c>
    </row>
    <row r="19423" spans="1:15" x14ac:dyDescent="0.2">
      <c r="A19423" t="s">
        <v>198261</v>
      </c>
      <c r="B19423" t="s">
        <v>198262</v>
      </c>
      <c r="C19423" t="s">
        <v>198263</v>
      </c>
      <c r="D19423" t="s">
        <v>42</v>
      </c>
      <c r="E19423">
        <v>3685000</v>
      </c>
      <c r="F19423" t="s">
        <v>113</v>
      </c>
      <c r="G19423" t="s">
        <v>25</v>
      </c>
      <c r="H19423" t="s">
        <v>64</v>
      </c>
      <c r="I19423" t="s">
        <v>65</v>
      </c>
      <c r="J19423" t="s">
        <v>71</v>
      </c>
      <c r="K19423">
        <v>2</v>
      </c>
      <c r="L19423" s="1">
        <v>39965</v>
      </c>
      <c r="M19423" s="1">
        <v>39608</v>
      </c>
      <c r="N19423" s="1">
        <v>40115</v>
      </c>
      <c r="O19423">
        <f t="shared" si="377"/>
        <v>2377</v>
      </c>
    </row>
    <row r="19424" spans="1:15" x14ac:dyDescent="0.2">
      <c r="A19424" t="s">
        <v>198291</v>
      </c>
      <c r="B19424" t="s">
        <v>198292</v>
      </c>
      <c r="C19424" t="s">
        <v>198293</v>
      </c>
      <c r="D19424" t="s">
        <v>72135</v>
      </c>
      <c r="E19424">
        <v>90000000</v>
      </c>
      <c r="F19424" t="s">
        <v>18</v>
      </c>
      <c r="G19424" t="s">
        <v>25</v>
      </c>
      <c r="H19424" t="s">
        <v>286</v>
      </c>
      <c r="I19424" t="s">
        <v>874</v>
      </c>
      <c r="J19424" t="s">
        <v>21775</v>
      </c>
      <c r="K19424">
        <v>2</v>
      </c>
      <c r="L19424" s="1">
        <v>36892</v>
      </c>
      <c r="M19424" s="1">
        <v>38677</v>
      </c>
      <c r="N19424" s="1">
        <v>40444</v>
      </c>
      <c r="O19424">
        <f t="shared" si="377"/>
        <v>5450</v>
      </c>
    </row>
    <row r="19425" spans="1:15" x14ac:dyDescent="0.2">
      <c r="A19425" t="s">
        <v>198294</v>
      </c>
      <c r="B19425" t="s">
        <v>198295</v>
      </c>
      <c r="C19425" t="s">
        <v>198296</v>
      </c>
      <c r="D19425" t="s">
        <v>198297</v>
      </c>
      <c r="E19425">
        <v>120000</v>
      </c>
      <c r="F19425" t="s">
        <v>18</v>
      </c>
      <c r="G19425" t="s">
        <v>25</v>
      </c>
      <c r="H19425" t="s">
        <v>106</v>
      </c>
      <c r="I19425" t="s">
        <v>107</v>
      </c>
      <c r="J19425" t="s">
        <v>108</v>
      </c>
      <c r="K19425">
        <v>1</v>
      </c>
      <c r="L19425" s="1">
        <v>41279</v>
      </c>
      <c r="M19425" s="1">
        <v>41836</v>
      </c>
      <c r="N19425" s="1">
        <v>41836</v>
      </c>
      <c r="O19425">
        <f t="shared" si="377"/>
        <v>1063</v>
      </c>
    </row>
    <row r="19426" spans="1:15" x14ac:dyDescent="0.2">
      <c r="A19426" t="s">
        <v>198301</v>
      </c>
      <c r="B19426" t="s">
        <v>198302</v>
      </c>
      <c r="C19426" t="s">
        <v>198303</v>
      </c>
      <c r="D19426" t="s">
        <v>6549</v>
      </c>
      <c r="E19426">
        <v>15000</v>
      </c>
      <c r="F19426" t="s">
        <v>18</v>
      </c>
      <c r="G19426" t="s">
        <v>25</v>
      </c>
      <c r="H19426" t="s">
        <v>89</v>
      </c>
      <c r="I19426" t="s">
        <v>684</v>
      </c>
      <c r="J19426" t="s">
        <v>198304</v>
      </c>
      <c r="K19426">
        <v>1</v>
      </c>
      <c r="L19426" s="1">
        <v>41598</v>
      </c>
      <c r="M19426" s="1">
        <v>41598</v>
      </c>
      <c r="N19426" s="1">
        <v>41598</v>
      </c>
      <c r="O19426">
        <f t="shared" si="377"/>
        <v>744</v>
      </c>
    </row>
    <row r="19427" spans="1:15" x14ac:dyDescent="0.2">
      <c r="A19427" t="s">
        <v>198313</v>
      </c>
      <c r="B19427" t="s">
        <v>198314</v>
      </c>
      <c r="C19427" t="s">
        <v>198315</v>
      </c>
      <c r="D19427" t="s">
        <v>2479</v>
      </c>
      <c r="E19427">
        <v>200000</v>
      </c>
      <c r="F19427" t="s">
        <v>18</v>
      </c>
      <c r="G19427" t="s">
        <v>25</v>
      </c>
      <c r="H19427" t="s">
        <v>99</v>
      </c>
      <c r="I19427" t="s">
        <v>100</v>
      </c>
      <c r="J19427" t="s">
        <v>2700</v>
      </c>
      <c r="K19427">
        <v>1</v>
      </c>
      <c r="L19427" s="1">
        <v>39814</v>
      </c>
      <c r="M19427" s="1">
        <v>40675</v>
      </c>
      <c r="N19427" s="1">
        <v>40675</v>
      </c>
      <c r="O19427">
        <f t="shared" si="377"/>
        <v>2528</v>
      </c>
    </row>
    <row r="19428" spans="1:15" x14ac:dyDescent="0.2">
      <c r="A19428" t="s">
        <v>198319</v>
      </c>
      <c r="B19428" t="s">
        <v>198320</v>
      </c>
      <c r="C19428" t="s">
        <v>198321</v>
      </c>
      <c r="D19428" t="s">
        <v>127</v>
      </c>
      <c r="E19428">
        <v>10200000</v>
      </c>
      <c r="F19428" t="s">
        <v>18</v>
      </c>
      <c r="G19428" t="s">
        <v>25</v>
      </c>
      <c r="H19428" t="s">
        <v>1011</v>
      </c>
      <c r="I19428" t="s">
        <v>1035</v>
      </c>
      <c r="J19428" t="s">
        <v>1035</v>
      </c>
      <c r="K19428">
        <v>2</v>
      </c>
      <c r="L19428" s="1">
        <v>38808</v>
      </c>
      <c r="M19428" s="1">
        <v>40609</v>
      </c>
      <c r="N19428" s="1">
        <v>41522</v>
      </c>
      <c r="O19428">
        <f t="shared" si="377"/>
        <v>3534</v>
      </c>
    </row>
    <row r="19429" spans="1:15" x14ac:dyDescent="0.2">
      <c r="A19429" t="s">
        <v>198322</v>
      </c>
      <c r="B19429" t="s">
        <v>198323</v>
      </c>
      <c r="C19429" t="s">
        <v>198324</v>
      </c>
      <c r="D19429" t="s">
        <v>2966</v>
      </c>
      <c r="E19429">
        <v>2000</v>
      </c>
      <c r="F19429" t="s">
        <v>18</v>
      </c>
      <c r="G19429" t="s">
        <v>25</v>
      </c>
      <c r="H19429" t="s">
        <v>644</v>
      </c>
      <c r="I19429" t="s">
        <v>645</v>
      </c>
      <c r="J19429" t="s">
        <v>645</v>
      </c>
      <c r="K19429">
        <v>1</v>
      </c>
      <c r="L19429" s="1">
        <v>40967</v>
      </c>
      <c r="M19429" s="1">
        <v>41500</v>
      </c>
      <c r="N19429" s="1">
        <v>41500</v>
      </c>
      <c r="O19429">
        <f t="shared" si="377"/>
        <v>1375</v>
      </c>
    </row>
    <row r="19430" spans="1:15" x14ac:dyDescent="0.2">
      <c r="A19430" t="s">
        <v>198334</v>
      </c>
      <c r="B19430" t="s">
        <v>198335</v>
      </c>
      <c r="C19430" t="s">
        <v>198336</v>
      </c>
      <c r="D19430" t="s">
        <v>42</v>
      </c>
      <c r="E19430">
        <v>200000</v>
      </c>
      <c r="F19430" t="s">
        <v>18</v>
      </c>
      <c r="G19430" t="s">
        <v>25</v>
      </c>
      <c r="H19430" t="s">
        <v>286</v>
      </c>
      <c r="I19430" t="s">
        <v>1030</v>
      </c>
      <c r="J19430" t="s">
        <v>1030</v>
      </c>
      <c r="K19430">
        <v>1</v>
      </c>
      <c r="L19430" s="1">
        <v>32874</v>
      </c>
      <c r="M19430" s="1">
        <v>40039</v>
      </c>
      <c r="N19430" s="1">
        <v>40039</v>
      </c>
      <c r="O19430">
        <f t="shared" si="377"/>
        <v>9468</v>
      </c>
    </row>
    <row r="19431" spans="1:15" x14ac:dyDescent="0.2">
      <c r="A19431" t="s">
        <v>198340</v>
      </c>
      <c r="B19431" t="s">
        <v>198341</v>
      </c>
      <c r="C19431" t="s">
        <v>198342</v>
      </c>
      <c r="D19431" t="s">
        <v>198343</v>
      </c>
      <c r="E19431">
        <v>4700000</v>
      </c>
      <c r="F19431" t="s">
        <v>18</v>
      </c>
      <c r="G19431" t="s">
        <v>25</v>
      </c>
      <c r="H19431" t="s">
        <v>44</v>
      </c>
      <c r="I19431" t="s">
        <v>282</v>
      </c>
      <c r="J19431" t="s">
        <v>282</v>
      </c>
      <c r="K19431">
        <v>3</v>
      </c>
      <c r="L19431" s="1">
        <v>40909</v>
      </c>
      <c r="M19431" s="1">
        <v>41128</v>
      </c>
      <c r="N19431" s="1">
        <v>42074</v>
      </c>
      <c r="O19431">
        <f t="shared" si="377"/>
        <v>1433</v>
      </c>
    </row>
    <row r="19432" spans="1:15" x14ac:dyDescent="0.2">
      <c r="A19432" t="s">
        <v>198353</v>
      </c>
      <c r="B19432" t="s">
        <v>198354</v>
      </c>
      <c r="C19432" t="s">
        <v>198355</v>
      </c>
      <c r="D19432" t="s">
        <v>198356</v>
      </c>
      <c r="E19432">
        <v>9500000</v>
      </c>
      <c r="F19432" t="s">
        <v>18</v>
      </c>
      <c r="G19432" t="s">
        <v>25</v>
      </c>
      <c r="H19432" t="s">
        <v>106</v>
      </c>
      <c r="I19432" t="s">
        <v>107</v>
      </c>
      <c r="J19432" t="s">
        <v>108</v>
      </c>
      <c r="K19432">
        <v>3</v>
      </c>
      <c r="L19432" s="1">
        <v>41183</v>
      </c>
      <c r="M19432" s="1">
        <v>41331</v>
      </c>
      <c r="N19432" s="1">
        <v>42017</v>
      </c>
      <c r="O19432">
        <f t="shared" si="377"/>
        <v>1159</v>
      </c>
    </row>
    <row r="19433" spans="1:15" x14ac:dyDescent="0.2">
      <c r="A19433" t="s">
        <v>198357</v>
      </c>
      <c r="B19433" t="s">
        <v>198358</v>
      </c>
      <c r="C19433" t="s">
        <v>198359</v>
      </c>
      <c r="D19433" t="s">
        <v>198360</v>
      </c>
      <c r="E19433">
        <v>532000</v>
      </c>
      <c r="F19433" t="s">
        <v>113</v>
      </c>
      <c r="G19433" t="s">
        <v>25</v>
      </c>
      <c r="H19433" t="s">
        <v>142</v>
      </c>
      <c r="I19433" t="s">
        <v>143</v>
      </c>
      <c r="J19433" t="s">
        <v>143</v>
      </c>
      <c r="K19433">
        <v>2</v>
      </c>
      <c r="L19433" s="1">
        <v>40391</v>
      </c>
      <c r="M19433" s="1">
        <v>40483</v>
      </c>
      <c r="N19433" s="1">
        <v>40626</v>
      </c>
      <c r="O19433">
        <f t="shared" si="377"/>
        <v>1951</v>
      </c>
    </row>
    <row r="19434" spans="1:15" x14ac:dyDescent="0.2">
      <c r="A19434" t="s">
        <v>198371</v>
      </c>
      <c r="B19434" t="s">
        <v>198372</v>
      </c>
      <c r="C19434" t="s">
        <v>198373</v>
      </c>
      <c r="D19434" t="s">
        <v>198374</v>
      </c>
      <c r="E19434">
        <v>15000000</v>
      </c>
      <c r="F19434" t="s">
        <v>18</v>
      </c>
      <c r="G19434" t="s">
        <v>25</v>
      </c>
      <c r="H19434" t="s">
        <v>64</v>
      </c>
      <c r="I19434" t="s">
        <v>65</v>
      </c>
      <c r="J19434" t="s">
        <v>236</v>
      </c>
      <c r="K19434">
        <v>2</v>
      </c>
      <c r="L19434" s="1">
        <v>38353</v>
      </c>
      <c r="M19434" s="1">
        <v>41730</v>
      </c>
      <c r="N19434" s="1">
        <v>42262</v>
      </c>
      <c r="O19434">
        <f t="shared" si="377"/>
        <v>3989</v>
      </c>
    </row>
    <row r="19435" spans="1:15" x14ac:dyDescent="0.2">
      <c r="A19435" t="s">
        <v>198384</v>
      </c>
      <c r="B19435" t="s">
        <v>198385</v>
      </c>
      <c r="C19435" t="s">
        <v>198386</v>
      </c>
      <c r="D19435" t="s">
        <v>5698</v>
      </c>
      <c r="E19435">
        <v>155000</v>
      </c>
      <c r="F19435" t="s">
        <v>18</v>
      </c>
      <c r="G19435" t="s">
        <v>25</v>
      </c>
      <c r="H19435" t="s">
        <v>82</v>
      </c>
      <c r="I19435" t="s">
        <v>3879</v>
      </c>
      <c r="J19435" t="s">
        <v>3879</v>
      </c>
      <c r="K19435">
        <v>1</v>
      </c>
      <c r="L19435" s="1">
        <v>41275</v>
      </c>
      <c r="M19435" s="1">
        <v>42187</v>
      </c>
      <c r="N19435" s="1">
        <v>42187</v>
      </c>
      <c r="O19435">
        <f t="shared" si="377"/>
        <v>1067</v>
      </c>
    </row>
    <row r="19436" spans="1:15" x14ac:dyDescent="0.2">
      <c r="A19436" t="s">
        <v>198387</v>
      </c>
      <c r="B19436" t="s">
        <v>198388</v>
      </c>
      <c r="C19436" t="s">
        <v>198389</v>
      </c>
      <c r="D19436" t="s">
        <v>29355</v>
      </c>
      <c r="E19436">
        <v>1630000</v>
      </c>
      <c r="F19436" t="s">
        <v>113</v>
      </c>
      <c r="G19436" t="s">
        <v>25</v>
      </c>
      <c r="H19436" t="s">
        <v>64</v>
      </c>
      <c r="I19436" t="s">
        <v>95</v>
      </c>
      <c r="J19436" t="s">
        <v>95</v>
      </c>
      <c r="K19436">
        <v>2</v>
      </c>
      <c r="L19436" s="1">
        <v>40551</v>
      </c>
      <c r="M19436" s="1">
        <v>40544</v>
      </c>
      <c r="N19436" s="1">
        <v>40768</v>
      </c>
      <c r="O19436">
        <f t="shared" si="377"/>
        <v>1791</v>
      </c>
    </row>
    <row r="19437" spans="1:15" x14ac:dyDescent="0.2">
      <c r="A19437" t="s">
        <v>198390</v>
      </c>
      <c r="B19437" t="s">
        <v>198391</v>
      </c>
      <c r="C19437" t="s">
        <v>198392</v>
      </c>
      <c r="D19437" t="s">
        <v>198393</v>
      </c>
      <c r="E19437">
        <v>1000000</v>
      </c>
      <c r="F19437" t="s">
        <v>18</v>
      </c>
      <c r="G19437" t="s">
        <v>25</v>
      </c>
      <c r="H19437" t="s">
        <v>106</v>
      </c>
      <c r="I19437" t="s">
        <v>107</v>
      </c>
      <c r="J19437" t="s">
        <v>108</v>
      </c>
      <c r="K19437">
        <v>1</v>
      </c>
      <c r="L19437" s="1">
        <v>41275</v>
      </c>
      <c r="M19437" s="1">
        <v>41848</v>
      </c>
      <c r="N19437" s="1">
        <v>41848</v>
      </c>
      <c r="O19437">
        <f t="shared" si="377"/>
        <v>1067</v>
      </c>
    </row>
    <row r="19438" spans="1:15" x14ac:dyDescent="0.2">
      <c r="A19438" t="s">
        <v>198413</v>
      </c>
      <c r="B19438" t="s">
        <v>198414</v>
      </c>
      <c r="C19438" t="s">
        <v>198415</v>
      </c>
      <c r="D19438" t="s">
        <v>42</v>
      </c>
      <c r="E19438">
        <v>1000000</v>
      </c>
      <c r="F19438" t="s">
        <v>18</v>
      </c>
      <c r="G19438" t="s">
        <v>25</v>
      </c>
      <c r="H19438" t="s">
        <v>808</v>
      </c>
      <c r="I19438" t="s">
        <v>809</v>
      </c>
      <c r="J19438" t="s">
        <v>809</v>
      </c>
      <c r="K19438">
        <v>1</v>
      </c>
      <c r="L19438" s="1">
        <v>31413</v>
      </c>
      <c r="M19438" s="1">
        <v>38769</v>
      </c>
      <c r="N19438" s="1">
        <v>38769</v>
      </c>
      <c r="O19438">
        <f t="shared" si="377"/>
        <v>10929</v>
      </c>
    </row>
    <row r="19439" spans="1:15" x14ac:dyDescent="0.2">
      <c r="A19439" t="s">
        <v>198426</v>
      </c>
      <c r="B19439" t="s">
        <v>198427</v>
      </c>
      <c r="C19439" t="s">
        <v>198428</v>
      </c>
      <c r="D19439" t="s">
        <v>198429</v>
      </c>
      <c r="E19439">
        <v>12000000</v>
      </c>
      <c r="F19439" t="s">
        <v>18</v>
      </c>
      <c r="G19439" t="s">
        <v>25</v>
      </c>
      <c r="H19439" t="s">
        <v>208</v>
      </c>
      <c r="I19439" t="s">
        <v>6943</v>
      </c>
      <c r="J19439" t="s">
        <v>6943</v>
      </c>
      <c r="K19439">
        <v>3</v>
      </c>
      <c r="L19439" s="1">
        <v>39814</v>
      </c>
      <c r="M19439" s="1">
        <v>40918</v>
      </c>
      <c r="N19439" s="1">
        <v>41784</v>
      </c>
      <c r="O19439">
        <f t="shared" si="377"/>
        <v>2528</v>
      </c>
    </row>
    <row r="19440" spans="1:15" x14ac:dyDescent="0.2">
      <c r="A19440" t="s">
        <v>198440</v>
      </c>
      <c r="B19440" t="s">
        <v>198441</v>
      </c>
      <c r="C19440" t="s">
        <v>198442</v>
      </c>
      <c r="D19440" t="s">
        <v>94</v>
      </c>
      <c r="E19440">
        <v>1000000</v>
      </c>
      <c r="F19440" t="s">
        <v>18</v>
      </c>
      <c r="G19440" t="s">
        <v>25</v>
      </c>
      <c r="H19440" t="s">
        <v>64</v>
      </c>
      <c r="I19440" t="s">
        <v>65</v>
      </c>
      <c r="J19440" t="s">
        <v>71</v>
      </c>
      <c r="K19440">
        <v>1</v>
      </c>
      <c r="L19440" s="1">
        <v>35065</v>
      </c>
      <c r="M19440" s="1">
        <v>40071</v>
      </c>
      <c r="N19440" s="1">
        <v>40071</v>
      </c>
      <c r="O19440">
        <f t="shared" si="377"/>
        <v>7277</v>
      </c>
    </row>
    <row r="19441" spans="1:15" x14ac:dyDescent="0.2">
      <c r="A19441" t="s">
        <v>198458</v>
      </c>
      <c r="B19441" t="s">
        <v>198459</v>
      </c>
      <c r="C19441" t="s">
        <v>198460</v>
      </c>
      <c r="D19441" t="s">
        <v>198461</v>
      </c>
      <c r="E19441">
        <v>50000</v>
      </c>
      <c r="F19441" t="s">
        <v>18</v>
      </c>
      <c r="G19441" t="s">
        <v>25</v>
      </c>
      <c r="H19441" t="s">
        <v>44</v>
      </c>
      <c r="I19441" t="s">
        <v>282</v>
      </c>
      <c r="J19441" t="s">
        <v>282</v>
      </c>
      <c r="K19441">
        <v>1</v>
      </c>
      <c r="L19441" s="1">
        <v>41640</v>
      </c>
      <c r="M19441" s="1">
        <v>42048</v>
      </c>
      <c r="N19441" s="1">
        <v>42048</v>
      </c>
      <c r="O19441">
        <f t="shared" si="377"/>
        <v>702</v>
      </c>
    </row>
    <row r="19442" spans="1:15" x14ac:dyDescent="0.2">
      <c r="A19442" t="s">
        <v>198464</v>
      </c>
      <c r="B19442" t="s">
        <v>198465</v>
      </c>
      <c r="C19442" t="s">
        <v>198466</v>
      </c>
      <c r="D19442" t="s">
        <v>42</v>
      </c>
      <c r="E19442">
        <v>5400000</v>
      </c>
      <c r="F19442" t="s">
        <v>18</v>
      </c>
      <c r="G19442" t="s">
        <v>25</v>
      </c>
      <c r="H19442" t="s">
        <v>89</v>
      </c>
      <c r="I19442" t="s">
        <v>589</v>
      </c>
      <c r="J19442" t="s">
        <v>24837</v>
      </c>
      <c r="K19442">
        <v>2</v>
      </c>
      <c r="L19442" s="1">
        <v>39083</v>
      </c>
      <c r="M19442" s="1">
        <v>40513</v>
      </c>
      <c r="N19442" s="1">
        <v>41244</v>
      </c>
      <c r="O19442">
        <f t="shared" si="377"/>
        <v>3259</v>
      </c>
    </row>
    <row r="19443" spans="1:15" x14ac:dyDescent="0.2">
      <c r="A19443" t="s">
        <v>198467</v>
      </c>
      <c r="B19443" t="s">
        <v>198468</v>
      </c>
      <c r="C19443" t="s">
        <v>198469</v>
      </c>
      <c r="D19443" t="s">
        <v>56</v>
      </c>
      <c r="E19443">
        <v>25000000</v>
      </c>
      <c r="F19443" t="s">
        <v>113</v>
      </c>
      <c r="G19443" t="s">
        <v>25</v>
      </c>
      <c r="H19443" t="s">
        <v>190</v>
      </c>
      <c r="I19443" t="s">
        <v>191</v>
      </c>
      <c r="J19443" t="s">
        <v>191</v>
      </c>
      <c r="K19443">
        <v>1</v>
      </c>
      <c r="L19443" s="1">
        <v>33970</v>
      </c>
      <c r="M19443" s="1">
        <v>39426</v>
      </c>
      <c r="N19443" s="1">
        <v>39426</v>
      </c>
      <c r="O19443">
        <f t="shared" si="377"/>
        <v>8372</v>
      </c>
    </row>
    <row r="19444" spans="1:15" x14ac:dyDescent="0.2">
      <c r="A19444" t="s">
        <v>198470</v>
      </c>
      <c r="B19444" t="s">
        <v>198471</v>
      </c>
      <c r="C19444" t="s">
        <v>198472</v>
      </c>
      <c r="D19444" t="s">
        <v>198473</v>
      </c>
      <c r="E19444">
        <v>900000</v>
      </c>
      <c r="F19444" t="s">
        <v>18</v>
      </c>
      <c r="G19444" t="s">
        <v>25</v>
      </c>
      <c r="H19444" t="s">
        <v>142</v>
      </c>
      <c r="I19444" t="s">
        <v>143</v>
      </c>
      <c r="J19444" t="s">
        <v>469</v>
      </c>
      <c r="K19444">
        <v>1</v>
      </c>
      <c r="L19444" s="1">
        <v>41550</v>
      </c>
      <c r="M19444" s="1">
        <v>41791</v>
      </c>
      <c r="N19444" s="1">
        <v>41791</v>
      </c>
      <c r="O19444">
        <f t="shared" si="377"/>
        <v>792</v>
      </c>
    </row>
    <row r="19445" spans="1:15" x14ac:dyDescent="0.2">
      <c r="A19445" t="s">
        <v>198481</v>
      </c>
      <c r="B19445" t="s">
        <v>198482</v>
      </c>
      <c r="C19445" t="s">
        <v>198483</v>
      </c>
      <c r="D19445" t="s">
        <v>50</v>
      </c>
      <c r="E19445">
        <v>11000000</v>
      </c>
      <c r="F19445" t="s">
        <v>18</v>
      </c>
      <c r="G19445" t="s">
        <v>25</v>
      </c>
      <c r="H19445" t="s">
        <v>64</v>
      </c>
      <c r="I19445" t="s">
        <v>65</v>
      </c>
      <c r="J19445" t="s">
        <v>71</v>
      </c>
      <c r="K19445">
        <v>2</v>
      </c>
      <c r="L19445" s="1">
        <v>39814</v>
      </c>
      <c r="M19445" s="1">
        <v>40486</v>
      </c>
      <c r="N19445" s="1">
        <v>40869</v>
      </c>
      <c r="O19445">
        <f t="shared" si="377"/>
        <v>2528</v>
      </c>
    </row>
    <row r="19446" spans="1:15" x14ac:dyDescent="0.2">
      <c r="A19446" t="s">
        <v>198484</v>
      </c>
      <c r="B19446" t="s">
        <v>198485</v>
      </c>
      <c r="C19446" t="s">
        <v>198486</v>
      </c>
      <c r="D19446" t="s">
        <v>116214</v>
      </c>
      <c r="E19446">
        <v>350000</v>
      </c>
      <c r="F19446" t="s">
        <v>18</v>
      </c>
      <c r="G19446" t="s">
        <v>25</v>
      </c>
      <c r="H19446" t="s">
        <v>44</v>
      </c>
      <c r="I19446" t="s">
        <v>282</v>
      </c>
      <c r="J19446" t="s">
        <v>282</v>
      </c>
      <c r="K19446">
        <v>2</v>
      </c>
      <c r="L19446" s="1">
        <v>41791</v>
      </c>
      <c r="M19446" s="1">
        <v>42005</v>
      </c>
      <c r="N19446" s="1">
        <v>42278</v>
      </c>
      <c r="O19446">
        <f t="shared" si="377"/>
        <v>551</v>
      </c>
    </row>
    <row r="19447" spans="1:15" x14ac:dyDescent="0.2">
      <c r="A19447" t="s">
        <v>198497</v>
      </c>
      <c r="B19447" t="s">
        <v>198498</v>
      </c>
      <c r="C19447" t="s">
        <v>198499</v>
      </c>
      <c r="D19447" t="s">
        <v>198500</v>
      </c>
      <c r="E19447">
        <v>1100000</v>
      </c>
      <c r="F19447" t="s">
        <v>18</v>
      </c>
      <c r="G19447" t="s">
        <v>25</v>
      </c>
      <c r="H19447" t="s">
        <v>106</v>
      </c>
      <c r="I19447" t="s">
        <v>107</v>
      </c>
      <c r="J19447" t="s">
        <v>108</v>
      </c>
      <c r="K19447">
        <v>1</v>
      </c>
      <c r="L19447" s="1">
        <v>41365</v>
      </c>
      <c r="M19447" s="1">
        <v>42082</v>
      </c>
      <c r="N19447" s="1">
        <v>42082</v>
      </c>
      <c r="O19447">
        <f t="shared" si="377"/>
        <v>977</v>
      </c>
    </row>
    <row r="19448" spans="1:15" x14ac:dyDescent="0.2">
      <c r="A19448" t="s">
        <v>198518</v>
      </c>
      <c r="B19448" t="s">
        <v>198519</v>
      </c>
      <c r="C19448" t="s">
        <v>198520</v>
      </c>
      <c r="D19448" t="s">
        <v>198521</v>
      </c>
      <c r="E19448">
        <v>300000</v>
      </c>
      <c r="F19448" t="s">
        <v>18</v>
      </c>
      <c r="G19448" t="s">
        <v>25</v>
      </c>
      <c r="H19448" t="s">
        <v>64</v>
      </c>
      <c r="I19448" t="s">
        <v>95</v>
      </c>
      <c r="J19448" t="s">
        <v>376</v>
      </c>
      <c r="K19448">
        <v>1</v>
      </c>
      <c r="L19448" s="1">
        <v>40180</v>
      </c>
      <c r="M19448" s="1">
        <v>40313</v>
      </c>
      <c r="N19448" s="1">
        <v>40313</v>
      </c>
      <c r="O19448">
        <f t="shared" si="377"/>
        <v>2162</v>
      </c>
    </row>
    <row r="19449" spans="1:15" x14ac:dyDescent="0.2">
      <c r="A19449" t="s">
        <v>198525</v>
      </c>
      <c r="B19449" t="s">
        <v>198526</v>
      </c>
      <c r="C19449" t="s">
        <v>198527</v>
      </c>
      <c r="D19449" t="s">
        <v>198528</v>
      </c>
      <c r="E19449">
        <v>2750000</v>
      </c>
      <c r="F19449" t="s">
        <v>113</v>
      </c>
      <c r="G19449" t="s">
        <v>25</v>
      </c>
      <c r="H19449" t="s">
        <v>64</v>
      </c>
      <c r="I19449" t="s">
        <v>65</v>
      </c>
      <c r="J19449" t="s">
        <v>271</v>
      </c>
      <c r="K19449">
        <v>1</v>
      </c>
      <c r="L19449" s="1">
        <v>40179</v>
      </c>
      <c r="M19449" s="1">
        <v>41082</v>
      </c>
      <c r="N19449" s="1">
        <v>41082</v>
      </c>
      <c r="O19449">
        <f t="shared" si="377"/>
        <v>2163</v>
      </c>
    </row>
    <row r="19450" spans="1:15" x14ac:dyDescent="0.2">
      <c r="A19450" t="s">
        <v>198532</v>
      </c>
      <c r="B19450" t="s">
        <v>198533</v>
      </c>
      <c r="C19450" t="s">
        <v>198534</v>
      </c>
      <c r="D19450" t="s">
        <v>198535</v>
      </c>
      <c r="E19450">
        <v>8699999</v>
      </c>
      <c r="F19450" t="s">
        <v>18</v>
      </c>
      <c r="G19450" t="s">
        <v>25</v>
      </c>
      <c r="H19450" t="s">
        <v>64</v>
      </c>
      <c r="I19450" t="s">
        <v>95</v>
      </c>
      <c r="J19450" t="s">
        <v>376</v>
      </c>
      <c r="K19450">
        <v>4</v>
      </c>
      <c r="L19450" s="1">
        <v>38687</v>
      </c>
      <c r="M19450" s="1">
        <v>38718</v>
      </c>
      <c r="N19450" s="1">
        <v>40206</v>
      </c>
      <c r="O19450">
        <f t="shared" si="377"/>
        <v>3655</v>
      </c>
    </row>
    <row r="19451" spans="1:15" x14ac:dyDescent="0.2">
      <c r="A19451" t="s">
        <v>198536</v>
      </c>
      <c r="B19451" t="s">
        <v>198537</v>
      </c>
      <c r="C19451" t="s">
        <v>198538</v>
      </c>
      <c r="D19451" t="s">
        <v>198539</v>
      </c>
      <c r="E19451">
        <v>1000000</v>
      </c>
      <c r="F19451" t="s">
        <v>18</v>
      </c>
      <c r="G19451" t="s">
        <v>25</v>
      </c>
      <c r="H19451" t="s">
        <v>64</v>
      </c>
      <c r="I19451" t="s">
        <v>65</v>
      </c>
      <c r="J19451" t="s">
        <v>5485</v>
      </c>
      <c r="K19451">
        <v>1</v>
      </c>
      <c r="L19451" s="1">
        <v>41275</v>
      </c>
      <c r="M19451" s="1">
        <v>42289</v>
      </c>
      <c r="N19451" s="1">
        <v>42289</v>
      </c>
      <c r="O19451">
        <f t="shared" si="377"/>
        <v>1067</v>
      </c>
    </row>
    <row r="19452" spans="1:15" x14ac:dyDescent="0.2">
      <c r="A19452" t="s">
        <v>198540</v>
      </c>
      <c r="B19452" t="s">
        <v>198541</v>
      </c>
      <c r="C19452" t="s">
        <v>198542</v>
      </c>
      <c r="D19452" t="s">
        <v>198543</v>
      </c>
      <c r="E19452">
        <v>14500000</v>
      </c>
      <c r="F19452" t="s">
        <v>18</v>
      </c>
      <c r="G19452" t="s">
        <v>25</v>
      </c>
      <c r="H19452" t="s">
        <v>106</v>
      </c>
      <c r="K19452">
        <v>3</v>
      </c>
      <c r="L19452" s="1">
        <v>40544</v>
      </c>
      <c r="M19452" s="1">
        <v>40848</v>
      </c>
      <c r="N19452" s="1">
        <v>42165</v>
      </c>
      <c r="O19452">
        <f t="shared" si="377"/>
        <v>1798</v>
      </c>
    </row>
    <row r="19453" spans="1:15" x14ac:dyDescent="0.2">
      <c r="A19453" t="s">
        <v>198570</v>
      </c>
      <c r="B19453" t="s">
        <v>198571</v>
      </c>
      <c r="C19453" t="s">
        <v>198572</v>
      </c>
      <c r="D19453" t="s">
        <v>26428</v>
      </c>
      <c r="E19453">
        <v>1000000</v>
      </c>
      <c r="F19453" t="s">
        <v>207</v>
      </c>
      <c r="G19453" t="s">
        <v>25</v>
      </c>
      <c r="H19453" t="s">
        <v>286</v>
      </c>
      <c r="I19453" t="s">
        <v>1030</v>
      </c>
      <c r="J19453" t="s">
        <v>1030</v>
      </c>
      <c r="K19453">
        <v>1</v>
      </c>
      <c r="L19453" s="1">
        <v>39052</v>
      </c>
      <c r="M19453" s="1">
        <v>39234</v>
      </c>
      <c r="N19453" s="1">
        <v>39234</v>
      </c>
      <c r="O19453">
        <f t="shared" si="377"/>
        <v>3290</v>
      </c>
    </row>
    <row r="19454" spans="1:15" x14ac:dyDescent="0.2">
      <c r="A19454" t="s">
        <v>198579</v>
      </c>
      <c r="B19454" t="s">
        <v>198580</v>
      </c>
      <c r="D19454" t="s">
        <v>198581</v>
      </c>
      <c r="E19454">
        <v>15000000</v>
      </c>
      <c r="F19454" t="s">
        <v>113</v>
      </c>
      <c r="G19454" t="s">
        <v>25</v>
      </c>
      <c r="H19454" t="s">
        <v>106</v>
      </c>
      <c r="I19454" t="s">
        <v>107</v>
      </c>
      <c r="J19454" t="s">
        <v>108</v>
      </c>
      <c r="K19454">
        <v>1</v>
      </c>
      <c r="L19454" s="1">
        <v>33239</v>
      </c>
      <c r="M19454" s="1">
        <v>38006</v>
      </c>
      <c r="N19454" s="1">
        <v>38006</v>
      </c>
      <c r="O19454">
        <f t="shared" si="377"/>
        <v>9103</v>
      </c>
    </row>
    <row r="19455" spans="1:15" x14ac:dyDescent="0.2">
      <c r="A19455" t="s">
        <v>198582</v>
      </c>
      <c r="B19455" t="s">
        <v>198583</v>
      </c>
      <c r="D19455" t="s">
        <v>198584</v>
      </c>
      <c r="E19455">
        <v>45700000</v>
      </c>
      <c r="F19455" t="s">
        <v>18</v>
      </c>
      <c r="G19455" t="s">
        <v>25</v>
      </c>
      <c r="H19455" t="s">
        <v>158</v>
      </c>
      <c r="I19455" t="s">
        <v>244</v>
      </c>
      <c r="J19455" t="s">
        <v>244</v>
      </c>
      <c r="K19455">
        <v>2</v>
      </c>
      <c r="L19455" s="1">
        <v>40544</v>
      </c>
      <c r="M19455" s="1">
        <v>40366</v>
      </c>
      <c r="N19455" s="1">
        <v>40687</v>
      </c>
      <c r="O19455">
        <f t="shared" si="377"/>
        <v>1798</v>
      </c>
    </row>
    <row r="19456" spans="1:15" x14ac:dyDescent="0.2">
      <c r="A19456" t="s">
        <v>198596</v>
      </c>
      <c r="B19456" t="s">
        <v>198597</v>
      </c>
      <c r="C19456" t="s">
        <v>198598</v>
      </c>
      <c r="D19456" t="s">
        <v>198599</v>
      </c>
      <c r="E19456">
        <v>55500000</v>
      </c>
      <c r="F19456" t="s">
        <v>18</v>
      </c>
      <c r="G19456" t="s">
        <v>25</v>
      </c>
      <c r="H19456" t="s">
        <v>808</v>
      </c>
      <c r="I19456" t="s">
        <v>809</v>
      </c>
      <c r="J19456" t="s">
        <v>809</v>
      </c>
      <c r="K19456">
        <v>3</v>
      </c>
      <c r="L19456" s="1">
        <v>37622</v>
      </c>
      <c r="M19456" s="1">
        <v>40771</v>
      </c>
      <c r="N19456" s="1">
        <v>42138</v>
      </c>
      <c r="O19456">
        <f t="shared" si="377"/>
        <v>4720</v>
      </c>
    </row>
    <row r="19457" spans="1:15" x14ac:dyDescent="0.2">
      <c r="A19457" t="s">
        <v>198624</v>
      </c>
      <c r="B19457" t="s">
        <v>198625</v>
      </c>
      <c r="C19457" t="s">
        <v>198626</v>
      </c>
      <c r="D19457" t="s">
        <v>5389</v>
      </c>
      <c r="E19457">
        <v>8000000</v>
      </c>
      <c r="F19457" t="s">
        <v>18</v>
      </c>
      <c r="G19457" t="s">
        <v>25</v>
      </c>
      <c r="H19457" t="s">
        <v>64</v>
      </c>
      <c r="I19457" t="s">
        <v>95</v>
      </c>
      <c r="J19457" t="s">
        <v>95</v>
      </c>
      <c r="K19457">
        <v>1</v>
      </c>
      <c r="L19457" s="1">
        <v>40179</v>
      </c>
      <c r="M19457" s="1">
        <v>42144</v>
      </c>
      <c r="N19457" s="1">
        <v>42144</v>
      </c>
      <c r="O19457">
        <f t="shared" si="377"/>
        <v>2163</v>
      </c>
    </row>
    <row r="19458" spans="1:15" x14ac:dyDescent="0.2">
      <c r="A19458" t="s">
        <v>198627</v>
      </c>
      <c r="B19458" t="s">
        <v>198628</v>
      </c>
      <c r="C19458" t="s">
        <v>198629</v>
      </c>
      <c r="D19458" t="s">
        <v>993</v>
      </c>
      <c r="E19458">
        <v>1100</v>
      </c>
      <c r="F19458" t="s">
        <v>18</v>
      </c>
      <c r="G19458" t="s">
        <v>25</v>
      </c>
      <c r="H19458" t="s">
        <v>121</v>
      </c>
      <c r="I19458" t="s">
        <v>528</v>
      </c>
      <c r="J19458" t="s">
        <v>115054</v>
      </c>
      <c r="K19458">
        <v>1</v>
      </c>
      <c r="L19458" s="1">
        <v>41389</v>
      </c>
      <c r="M19458" s="1">
        <v>41590</v>
      </c>
      <c r="N19458" s="1">
        <v>41590</v>
      </c>
      <c r="O19458">
        <f t="shared" si="377"/>
        <v>953</v>
      </c>
    </row>
    <row r="19459" spans="1:15" x14ac:dyDescent="0.2">
      <c r="A19459" t="s">
        <v>198632</v>
      </c>
      <c r="B19459" t="s">
        <v>198633</v>
      </c>
      <c r="C19459" t="s">
        <v>198634</v>
      </c>
      <c r="D19459" t="s">
        <v>198635</v>
      </c>
      <c r="E19459">
        <v>400000</v>
      </c>
      <c r="F19459" t="s">
        <v>18</v>
      </c>
      <c r="G19459" t="s">
        <v>25</v>
      </c>
      <c r="H19459" t="s">
        <v>286</v>
      </c>
      <c r="I19459" t="s">
        <v>1030</v>
      </c>
      <c r="J19459" t="s">
        <v>1030</v>
      </c>
      <c r="K19459">
        <v>1</v>
      </c>
      <c r="L19459" s="1">
        <v>40664</v>
      </c>
      <c r="M19459" s="1">
        <v>40679</v>
      </c>
      <c r="N19459" s="1">
        <v>40679</v>
      </c>
      <c r="O19459">
        <f t="shared" si="377"/>
        <v>1678</v>
      </c>
    </row>
    <row r="19460" spans="1:15" x14ac:dyDescent="0.2">
      <c r="A19460" t="s">
        <v>198636</v>
      </c>
      <c r="B19460" t="s">
        <v>198637</v>
      </c>
      <c r="C19460" t="s">
        <v>198638</v>
      </c>
      <c r="D19460" t="s">
        <v>198639</v>
      </c>
      <c r="E19460">
        <v>125000</v>
      </c>
      <c r="F19460" t="s">
        <v>18</v>
      </c>
      <c r="G19460" t="s">
        <v>25</v>
      </c>
      <c r="H19460" t="s">
        <v>44</v>
      </c>
      <c r="I19460" t="s">
        <v>282</v>
      </c>
      <c r="J19460" t="s">
        <v>282</v>
      </c>
      <c r="K19460">
        <v>2</v>
      </c>
      <c r="L19460" s="1">
        <v>41306</v>
      </c>
      <c r="M19460" s="1">
        <v>41618</v>
      </c>
      <c r="N19460" s="1">
        <v>42061</v>
      </c>
      <c r="O19460">
        <f t="shared" si="377"/>
        <v>1036</v>
      </c>
    </row>
    <row r="19461" spans="1:15" x14ac:dyDescent="0.2">
      <c r="A19461" t="s">
        <v>198640</v>
      </c>
      <c r="B19461" t="s">
        <v>198641</v>
      </c>
      <c r="C19461" t="s">
        <v>198642</v>
      </c>
      <c r="D19461" t="s">
        <v>198643</v>
      </c>
      <c r="E19461">
        <v>40700000</v>
      </c>
      <c r="F19461" t="s">
        <v>18</v>
      </c>
      <c r="G19461" t="s">
        <v>25</v>
      </c>
      <c r="H19461" t="s">
        <v>64</v>
      </c>
      <c r="I19461" t="s">
        <v>65</v>
      </c>
      <c r="J19461" t="s">
        <v>271</v>
      </c>
      <c r="K19461">
        <v>2</v>
      </c>
      <c r="L19461" s="1">
        <v>41061</v>
      </c>
      <c r="M19461" s="1">
        <v>41076</v>
      </c>
      <c r="N19461" s="1">
        <v>41808</v>
      </c>
      <c r="O19461">
        <f t="shared" si="377"/>
        <v>1281</v>
      </c>
    </row>
    <row r="19462" spans="1:15" x14ac:dyDescent="0.2">
      <c r="A19462" t="s">
        <v>198647</v>
      </c>
      <c r="B19462" t="s">
        <v>198648</v>
      </c>
      <c r="C19462" t="s">
        <v>198649</v>
      </c>
      <c r="D19462" t="s">
        <v>1423</v>
      </c>
      <c r="E19462">
        <v>28000000</v>
      </c>
      <c r="F19462" t="s">
        <v>18</v>
      </c>
      <c r="G19462" t="s">
        <v>25</v>
      </c>
      <c r="H19462" t="s">
        <v>44</v>
      </c>
      <c r="I19462" t="s">
        <v>282</v>
      </c>
      <c r="J19462" t="s">
        <v>282</v>
      </c>
      <c r="K19462">
        <v>1</v>
      </c>
      <c r="L19462" s="1">
        <v>33970</v>
      </c>
      <c r="M19462" s="1">
        <v>36810</v>
      </c>
      <c r="N19462" s="1">
        <v>36810</v>
      </c>
      <c r="O19462">
        <f t="shared" si="377"/>
        <v>8372</v>
      </c>
    </row>
    <row r="19463" spans="1:15" x14ac:dyDescent="0.2">
      <c r="A19463" t="s">
        <v>198664</v>
      </c>
      <c r="B19463" t="s">
        <v>198665</v>
      </c>
      <c r="C19463" t="s">
        <v>198666</v>
      </c>
      <c r="D19463" t="s">
        <v>198667</v>
      </c>
      <c r="E19463">
        <v>3500000</v>
      </c>
      <c r="F19463" t="s">
        <v>18</v>
      </c>
      <c r="G19463" t="s">
        <v>25</v>
      </c>
      <c r="H19463" t="s">
        <v>1011</v>
      </c>
      <c r="I19463" t="s">
        <v>1035</v>
      </c>
      <c r="J19463" t="s">
        <v>1035</v>
      </c>
      <c r="K19463">
        <v>2</v>
      </c>
      <c r="L19463" s="1">
        <v>40714</v>
      </c>
      <c r="M19463" s="1">
        <v>41599</v>
      </c>
      <c r="N19463" s="1">
        <v>42171</v>
      </c>
      <c r="O19463">
        <f t="shared" si="377"/>
        <v>1628</v>
      </c>
    </row>
    <row r="19464" spans="1:15" x14ac:dyDescent="0.2">
      <c r="A19464" t="s">
        <v>198674</v>
      </c>
      <c r="B19464" t="s">
        <v>198675</v>
      </c>
      <c r="C19464" t="s">
        <v>198676</v>
      </c>
      <c r="D19464" t="s">
        <v>75</v>
      </c>
      <c r="E19464">
        <v>21100000</v>
      </c>
      <c r="F19464" t="s">
        <v>18</v>
      </c>
      <c r="G19464" t="s">
        <v>25</v>
      </c>
      <c r="H19464" t="s">
        <v>64</v>
      </c>
      <c r="I19464" t="s">
        <v>65</v>
      </c>
      <c r="J19464" t="s">
        <v>71</v>
      </c>
      <c r="K19464">
        <v>3</v>
      </c>
      <c r="L19464" s="1">
        <v>40544</v>
      </c>
      <c r="M19464" s="1">
        <v>41017</v>
      </c>
      <c r="N19464" s="1">
        <v>41838</v>
      </c>
      <c r="O19464">
        <f t="shared" si="377"/>
        <v>1798</v>
      </c>
    </row>
    <row r="19465" spans="1:15" x14ac:dyDescent="0.2">
      <c r="A19465" t="s">
        <v>198677</v>
      </c>
      <c r="B19465" t="s">
        <v>198678</v>
      </c>
      <c r="C19465" t="s">
        <v>198679</v>
      </c>
      <c r="D19465" t="s">
        <v>198680</v>
      </c>
      <c r="E19465">
        <v>275000</v>
      </c>
      <c r="F19465" t="s">
        <v>18</v>
      </c>
      <c r="G19465" t="s">
        <v>25</v>
      </c>
      <c r="H19465" t="s">
        <v>158</v>
      </c>
      <c r="I19465" t="s">
        <v>244</v>
      </c>
      <c r="J19465" t="s">
        <v>244</v>
      </c>
      <c r="K19465">
        <v>1</v>
      </c>
      <c r="L19465" s="1">
        <v>40953</v>
      </c>
      <c r="M19465" s="1">
        <v>42172</v>
      </c>
      <c r="N19465" s="1">
        <v>42172</v>
      </c>
      <c r="O19465">
        <f t="shared" si="377"/>
        <v>1389</v>
      </c>
    </row>
    <row r="19466" spans="1:15" x14ac:dyDescent="0.2">
      <c r="A19466" t="s">
        <v>198681</v>
      </c>
      <c r="B19466" t="s">
        <v>198682</v>
      </c>
      <c r="C19466" t="s">
        <v>198683</v>
      </c>
      <c r="D19466" t="s">
        <v>75</v>
      </c>
      <c r="E19466">
        <v>170000</v>
      </c>
      <c r="F19466" t="s">
        <v>18</v>
      </c>
      <c r="G19466" t="s">
        <v>25</v>
      </c>
      <c r="H19466" t="s">
        <v>44</v>
      </c>
      <c r="I19466" t="s">
        <v>282</v>
      </c>
      <c r="J19466" t="s">
        <v>282</v>
      </c>
      <c r="K19466">
        <v>1</v>
      </c>
      <c r="L19466" s="1">
        <v>41275</v>
      </c>
      <c r="M19466" s="1">
        <v>42187</v>
      </c>
      <c r="N19466" s="1">
        <v>42187</v>
      </c>
      <c r="O19466">
        <f t="shared" si="377"/>
        <v>1067</v>
      </c>
    </row>
    <row r="19467" spans="1:15" x14ac:dyDescent="0.2">
      <c r="A19467" t="s">
        <v>198684</v>
      </c>
      <c r="B19467" t="s">
        <v>198685</v>
      </c>
      <c r="C19467" t="s">
        <v>198686</v>
      </c>
      <c r="D19467" t="s">
        <v>933</v>
      </c>
      <c r="E19467">
        <v>6300000</v>
      </c>
      <c r="F19467" t="s">
        <v>113</v>
      </c>
      <c r="G19467" t="s">
        <v>25</v>
      </c>
      <c r="H19467" t="s">
        <v>64</v>
      </c>
      <c r="I19467" t="s">
        <v>65</v>
      </c>
      <c r="J19467" t="s">
        <v>71</v>
      </c>
      <c r="K19467">
        <v>2</v>
      </c>
      <c r="L19467" s="1">
        <v>39600</v>
      </c>
      <c r="M19467" s="1">
        <v>39534</v>
      </c>
      <c r="N19467" s="1">
        <v>40519</v>
      </c>
      <c r="O19467">
        <f t="shared" si="377"/>
        <v>2742</v>
      </c>
    </row>
    <row r="19468" spans="1:15" x14ac:dyDescent="0.2">
      <c r="A19468" t="s">
        <v>198697</v>
      </c>
      <c r="B19468" t="s">
        <v>198698</v>
      </c>
      <c r="C19468" t="s">
        <v>198699</v>
      </c>
      <c r="D19468" t="s">
        <v>15550</v>
      </c>
      <c r="E19468">
        <v>22000000</v>
      </c>
      <c r="F19468" t="s">
        <v>18</v>
      </c>
      <c r="G19468" t="s">
        <v>25</v>
      </c>
      <c r="H19468" t="s">
        <v>430</v>
      </c>
      <c r="I19468" t="s">
        <v>528</v>
      </c>
      <c r="J19468" t="s">
        <v>4105</v>
      </c>
      <c r="K19468">
        <v>3</v>
      </c>
      <c r="L19468" s="1">
        <v>40544</v>
      </c>
      <c r="M19468" s="1">
        <v>41963</v>
      </c>
      <c r="N19468" s="1">
        <v>42339</v>
      </c>
      <c r="O19468">
        <f t="shared" si="377"/>
        <v>1798</v>
      </c>
    </row>
    <row r="19469" spans="1:15" x14ac:dyDescent="0.2">
      <c r="A19469" t="s">
        <v>198706</v>
      </c>
      <c r="B19469" t="s">
        <v>198707</v>
      </c>
      <c r="C19469" t="s">
        <v>198708</v>
      </c>
      <c r="D19469" t="s">
        <v>198709</v>
      </c>
      <c r="E19469">
        <v>12200000</v>
      </c>
      <c r="F19469" t="s">
        <v>18</v>
      </c>
      <c r="G19469" t="s">
        <v>25</v>
      </c>
      <c r="H19469" t="s">
        <v>430</v>
      </c>
      <c r="I19469" t="s">
        <v>528</v>
      </c>
      <c r="J19469" t="s">
        <v>13093</v>
      </c>
      <c r="K19469">
        <v>2</v>
      </c>
      <c r="L19469" s="1">
        <v>41334</v>
      </c>
      <c r="M19469" s="1">
        <v>42122</v>
      </c>
      <c r="N19469" s="1">
        <v>42340</v>
      </c>
      <c r="O19469">
        <f t="shared" si="377"/>
        <v>1008</v>
      </c>
    </row>
    <row r="19470" spans="1:15" x14ac:dyDescent="0.2">
      <c r="A19470" t="s">
        <v>198724</v>
      </c>
      <c r="B19470" t="s">
        <v>198725</v>
      </c>
      <c r="C19470" t="s">
        <v>198726</v>
      </c>
      <c r="D19470" t="s">
        <v>198727</v>
      </c>
      <c r="E19470">
        <v>5000000</v>
      </c>
      <c r="F19470" t="s">
        <v>18</v>
      </c>
      <c r="G19470" t="s">
        <v>25</v>
      </c>
      <c r="H19470" t="s">
        <v>64</v>
      </c>
      <c r="I19470" t="s">
        <v>65</v>
      </c>
      <c r="J19470" t="s">
        <v>5485</v>
      </c>
      <c r="K19470">
        <v>1</v>
      </c>
      <c r="L19470" s="1">
        <v>40909</v>
      </c>
      <c r="M19470" s="1">
        <v>41535</v>
      </c>
      <c r="N19470" s="1">
        <v>41535</v>
      </c>
      <c r="O19470">
        <f t="shared" si="377"/>
        <v>1433</v>
      </c>
    </row>
    <row r="19471" spans="1:15" x14ac:dyDescent="0.2">
      <c r="A19471" t="s">
        <v>198731</v>
      </c>
      <c r="B19471" t="s">
        <v>198732</v>
      </c>
      <c r="C19471" t="s">
        <v>198733</v>
      </c>
      <c r="D19471" t="s">
        <v>198734</v>
      </c>
      <c r="E19471">
        <v>1570000</v>
      </c>
      <c r="F19471" t="s">
        <v>18</v>
      </c>
      <c r="G19471" t="s">
        <v>25</v>
      </c>
      <c r="H19471" t="s">
        <v>64</v>
      </c>
      <c r="I19471" t="s">
        <v>95</v>
      </c>
      <c r="J19471" t="s">
        <v>95</v>
      </c>
      <c r="K19471">
        <v>3</v>
      </c>
      <c r="L19471" s="1">
        <v>41275</v>
      </c>
      <c r="M19471" s="1">
        <v>41275</v>
      </c>
      <c r="N19471" s="1">
        <v>41779</v>
      </c>
      <c r="O19471">
        <f t="shared" si="377"/>
        <v>1067</v>
      </c>
    </row>
    <row r="19472" spans="1:15" x14ac:dyDescent="0.2">
      <c r="A19472" t="s">
        <v>198741</v>
      </c>
      <c r="B19472" t="s">
        <v>198742</v>
      </c>
      <c r="C19472" t="s">
        <v>198743</v>
      </c>
      <c r="D19472" t="s">
        <v>256</v>
      </c>
      <c r="E19472">
        <v>2275000</v>
      </c>
      <c r="F19472" t="s">
        <v>18</v>
      </c>
      <c r="G19472" t="s">
        <v>25</v>
      </c>
      <c r="H19472" t="s">
        <v>121</v>
      </c>
      <c r="I19472" t="s">
        <v>122</v>
      </c>
      <c r="J19472" t="s">
        <v>122</v>
      </c>
      <c r="K19472">
        <v>2</v>
      </c>
      <c r="L19472" s="1">
        <v>40848</v>
      </c>
      <c r="M19472" s="1">
        <v>41605</v>
      </c>
      <c r="N19472" s="1">
        <v>41908</v>
      </c>
      <c r="O19472">
        <f t="shared" si="377"/>
        <v>1494</v>
      </c>
    </row>
    <row r="19473" spans="1:15" x14ac:dyDescent="0.2">
      <c r="A19473" t="s">
        <v>198744</v>
      </c>
      <c r="B19473" t="s">
        <v>198745</v>
      </c>
      <c r="C19473" t="s">
        <v>198746</v>
      </c>
      <c r="D19473" t="s">
        <v>50</v>
      </c>
      <c r="E19473">
        <v>7000000</v>
      </c>
      <c r="F19473" t="s">
        <v>18</v>
      </c>
      <c r="G19473" t="s">
        <v>25</v>
      </c>
      <c r="H19473" t="s">
        <v>64</v>
      </c>
      <c r="I19473" t="s">
        <v>65</v>
      </c>
      <c r="J19473" t="s">
        <v>71</v>
      </c>
      <c r="K19473">
        <v>2</v>
      </c>
      <c r="L19473" s="1">
        <v>36980</v>
      </c>
      <c r="M19473" s="1">
        <v>39083</v>
      </c>
      <c r="N19473" s="1">
        <v>39510</v>
      </c>
      <c r="O19473">
        <f t="shared" si="377"/>
        <v>5362</v>
      </c>
    </row>
    <row r="19474" spans="1:15" x14ac:dyDescent="0.2">
      <c r="A19474" t="s">
        <v>198755</v>
      </c>
      <c r="B19474" t="s">
        <v>198756</v>
      </c>
      <c r="C19474" t="s">
        <v>198757</v>
      </c>
      <c r="D19474" t="s">
        <v>198758</v>
      </c>
      <c r="E19474">
        <v>500000</v>
      </c>
      <c r="F19474" t="s">
        <v>207</v>
      </c>
      <c r="G19474" t="s">
        <v>25</v>
      </c>
      <c r="H19474" t="s">
        <v>1011</v>
      </c>
      <c r="I19474" t="s">
        <v>1012</v>
      </c>
      <c r="J19474" t="s">
        <v>55830</v>
      </c>
      <c r="K19474">
        <v>1</v>
      </c>
      <c r="L19474" s="1">
        <v>39814</v>
      </c>
      <c r="M19474" s="1">
        <v>40093</v>
      </c>
      <c r="N19474" s="1">
        <v>40093</v>
      </c>
      <c r="O19474">
        <f t="shared" ref="O19474:O19537" si="378">$R$2 - L19474</f>
        <v>2528</v>
      </c>
    </row>
    <row r="19475" spans="1:15" x14ac:dyDescent="0.2">
      <c r="A19475" t="s">
        <v>198759</v>
      </c>
      <c r="B19475" t="s">
        <v>198760</v>
      </c>
      <c r="C19475" t="s">
        <v>198761</v>
      </c>
      <c r="D19475" t="s">
        <v>7371</v>
      </c>
      <c r="E19475">
        <v>30000</v>
      </c>
      <c r="F19475" t="s">
        <v>18</v>
      </c>
      <c r="G19475" t="s">
        <v>25</v>
      </c>
      <c r="H19475" t="s">
        <v>808</v>
      </c>
      <c r="I19475" t="s">
        <v>1532</v>
      </c>
      <c r="J19475" t="s">
        <v>6152</v>
      </c>
      <c r="K19475">
        <v>2</v>
      </c>
      <c r="L19475" s="1">
        <v>41548</v>
      </c>
      <c r="M19475" s="1">
        <v>41695</v>
      </c>
      <c r="N19475" s="1">
        <v>41792</v>
      </c>
      <c r="O19475">
        <f t="shared" si="378"/>
        <v>794</v>
      </c>
    </row>
    <row r="19476" spans="1:15" x14ac:dyDescent="0.2">
      <c r="A19476" t="s">
        <v>198768</v>
      </c>
      <c r="B19476" t="s">
        <v>198769</v>
      </c>
      <c r="C19476" t="s">
        <v>198770</v>
      </c>
      <c r="D19476" t="s">
        <v>60800</v>
      </c>
      <c r="E19476">
        <v>2200000</v>
      </c>
      <c r="F19476" t="s">
        <v>18</v>
      </c>
      <c r="G19476" t="s">
        <v>25</v>
      </c>
      <c r="H19476" t="s">
        <v>158</v>
      </c>
      <c r="I19476" t="s">
        <v>244</v>
      </c>
      <c r="J19476" t="s">
        <v>2153</v>
      </c>
      <c r="K19476">
        <v>1</v>
      </c>
      <c r="L19476" s="1">
        <v>36161</v>
      </c>
      <c r="M19476" s="1">
        <v>36941</v>
      </c>
      <c r="N19476" s="1">
        <v>36941</v>
      </c>
      <c r="O19476">
        <f t="shared" si="378"/>
        <v>6181</v>
      </c>
    </row>
    <row r="19477" spans="1:15" x14ac:dyDescent="0.2">
      <c r="A19477" t="s">
        <v>198771</v>
      </c>
      <c r="B19477" t="s">
        <v>198772</v>
      </c>
      <c r="C19477" t="s">
        <v>198773</v>
      </c>
      <c r="D19477" t="s">
        <v>36</v>
      </c>
      <c r="E19477">
        <v>9500000</v>
      </c>
      <c r="F19477" t="s">
        <v>18</v>
      </c>
      <c r="G19477" t="s">
        <v>25</v>
      </c>
      <c r="H19477" t="s">
        <v>64</v>
      </c>
      <c r="I19477" t="s">
        <v>65</v>
      </c>
      <c r="J19477" t="s">
        <v>1599</v>
      </c>
      <c r="K19477">
        <v>2</v>
      </c>
      <c r="L19477" s="1">
        <v>40909</v>
      </c>
      <c r="M19477" s="1">
        <v>41000</v>
      </c>
      <c r="N19477" s="1">
        <v>41627</v>
      </c>
      <c r="O19477">
        <f t="shared" si="378"/>
        <v>1433</v>
      </c>
    </row>
    <row r="19478" spans="1:15" x14ac:dyDescent="0.2">
      <c r="A19478" t="s">
        <v>198784</v>
      </c>
      <c r="B19478" t="s">
        <v>198785</v>
      </c>
      <c r="C19478" t="s">
        <v>198786</v>
      </c>
      <c r="D19478" t="s">
        <v>198787</v>
      </c>
      <c r="E19478">
        <v>800000</v>
      </c>
      <c r="F19478" t="s">
        <v>18</v>
      </c>
      <c r="G19478" t="s">
        <v>25</v>
      </c>
      <c r="H19478" t="s">
        <v>1234</v>
      </c>
      <c r="I19478" t="s">
        <v>1235</v>
      </c>
      <c r="J19478" t="s">
        <v>1235</v>
      </c>
      <c r="K19478">
        <v>1</v>
      </c>
      <c r="L19478" s="1">
        <v>41091</v>
      </c>
      <c r="M19478" s="1">
        <v>41487</v>
      </c>
      <c r="N19478" s="1">
        <v>41487</v>
      </c>
      <c r="O19478">
        <f t="shared" si="378"/>
        <v>1251</v>
      </c>
    </row>
    <row r="19479" spans="1:15" x14ac:dyDescent="0.2">
      <c r="A19479" t="s">
        <v>198788</v>
      </c>
      <c r="B19479" t="s">
        <v>198789</v>
      </c>
      <c r="C19479" t="s">
        <v>198790</v>
      </c>
      <c r="D19479" t="s">
        <v>198791</v>
      </c>
      <c r="E19479">
        <v>54000000</v>
      </c>
      <c r="F19479" t="s">
        <v>18</v>
      </c>
      <c r="G19479" t="s">
        <v>25</v>
      </c>
      <c r="H19479" t="s">
        <v>106</v>
      </c>
      <c r="I19479" t="s">
        <v>107</v>
      </c>
      <c r="J19479" t="s">
        <v>108</v>
      </c>
      <c r="K19479">
        <v>1</v>
      </c>
      <c r="L19479" s="1">
        <v>37987</v>
      </c>
      <c r="M19479" s="1">
        <v>42277</v>
      </c>
      <c r="N19479" s="1">
        <v>42277</v>
      </c>
      <c r="O19479">
        <f t="shared" si="378"/>
        <v>4355</v>
      </c>
    </row>
    <row r="19480" spans="1:15" x14ac:dyDescent="0.2">
      <c r="A19480" t="s">
        <v>198801</v>
      </c>
      <c r="B19480" t="s">
        <v>198802</v>
      </c>
      <c r="C19480" t="s">
        <v>198803</v>
      </c>
      <c r="D19480" t="s">
        <v>133536</v>
      </c>
      <c r="E19480">
        <v>4000000</v>
      </c>
      <c r="F19480" t="s">
        <v>18</v>
      </c>
      <c r="G19480" t="s">
        <v>25</v>
      </c>
      <c r="H19480" t="s">
        <v>158</v>
      </c>
      <c r="I19480" t="s">
        <v>244</v>
      </c>
      <c r="J19480" t="s">
        <v>2153</v>
      </c>
      <c r="K19480">
        <v>1</v>
      </c>
      <c r="L19480" s="1">
        <v>41640</v>
      </c>
      <c r="M19480" s="1">
        <v>42234</v>
      </c>
      <c r="N19480" s="1">
        <v>42234</v>
      </c>
      <c r="O19480">
        <f t="shared" si="378"/>
        <v>702</v>
      </c>
    </row>
    <row r="19481" spans="1:15" x14ac:dyDescent="0.2">
      <c r="A19481" t="s">
        <v>198804</v>
      </c>
      <c r="B19481" t="s">
        <v>198805</v>
      </c>
      <c r="C19481" t="s">
        <v>198806</v>
      </c>
      <c r="D19481" t="s">
        <v>10233</v>
      </c>
      <c r="E19481">
        <v>260000</v>
      </c>
      <c r="F19481" t="s">
        <v>18</v>
      </c>
      <c r="G19481" t="s">
        <v>25</v>
      </c>
      <c r="H19481" t="s">
        <v>142</v>
      </c>
      <c r="I19481" t="s">
        <v>143</v>
      </c>
      <c r="J19481" t="s">
        <v>143</v>
      </c>
      <c r="K19481">
        <v>2</v>
      </c>
      <c r="L19481" s="1">
        <v>41275</v>
      </c>
      <c r="M19481" s="1">
        <v>42213</v>
      </c>
      <c r="N19481" s="1">
        <v>42321</v>
      </c>
      <c r="O19481">
        <f t="shared" si="378"/>
        <v>1067</v>
      </c>
    </row>
    <row r="19482" spans="1:15" x14ac:dyDescent="0.2">
      <c r="A19482" t="s">
        <v>198814</v>
      </c>
      <c r="B19482" t="s">
        <v>198815</v>
      </c>
      <c r="C19482" t="s">
        <v>198816</v>
      </c>
      <c r="D19482" t="s">
        <v>198817</v>
      </c>
      <c r="E19482">
        <v>30000000</v>
      </c>
      <c r="F19482" t="s">
        <v>18</v>
      </c>
      <c r="G19482" t="s">
        <v>25</v>
      </c>
      <c r="H19482" t="s">
        <v>64</v>
      </c>
      <c r="I19482" t="s">
        <v>95</v>
      </c>
      <c r="J19482" t="s">
        <v>95</v>
      </c>
      <c r="K19482">
        <v>2</v>
      </c>
      <c r="L19482" s="1">
        <v>41275</v>
      </c>
      <c r="M19482" s="1">
        <v>41640</v>
      </c>
      <c r="N19482" s="1">
        <v>42215</v>
      </c>
      <c r="O19482">
        <f t="shared" si="378"/>
        <v>1067</v>
      </c>
    </row>
    <row r="19483" spans="1:15" x14ac:dyDescent="0.2">
      <c r="A19483" t="s">
        <v>198827</v>
      </c>
      <c r="B19483" t="s">
        <v>198828</v>
      </c>
      <c r="C19483" t="s">
        <v>198829</v>
      </c>
      <c r="D19483" t="s">
        <v>198830</v>
      </c>
      <c r="E19483">
        <v>4000000</v>
      </c>
      <c r="F19483" t="s">
        <v>18</v>
      </c>
      <c r="G19483" t="s">
        <v>25</v>
      </c>
      <c r="H19483" t="s">
        <v>158</v>
      </c>
      <c r="I19483" t="s">
        <v>244</v>
      </c>
      <c r="J19483" t="s">
        <v>327</v>
      </c>
      <c r="K19483">
        <v>3</v>
      </c>
      <c r="L19483" s="1">
        <v>40575</v>
      </c>
      <c r="M19483" s="1">
        <v>41087</v>
      </c>
      <c r="N19483" s="1">
        <v>42231</v>
      </c>
      <c r="O19483">
        <f t="shared" si="378"/>
        <v>1767</v>
      </c>
    </row>
    <row r="19484" spans="1:15" x14ac:dyDescent="0.2">
      <c r="A19484" t="s">
        <v>198831</v>
      </c>
      <c r="B19484" t="s">
        <v>198832</v>
      </c>
      <c r="C19484" t="s">
        <v>198833</v>
      </c>
      <c r="D19484" t="s">
        <v>94</v>
      </c>
      <c r="E19484">
        <v>4400000</v>
      </c>
      <c r="F19484" t="s">
        <v>18</v>
      </c>
      <c r="G19484" t="s">
        <v>25</v>
      </c>
      <c r="H19484" t="s">
        <v>64</v>
      </c>
      <c r="I19484" t="s">
        <v>65</v>
      </c>
      <c r="J19484" t="s">
        <v>71</v>
      </c>
      <c r="K19484">
        <v>2</v>
      </c>
      <c r="L19484" s="1">
        <v>40909</v>
      </c>
      <c r="M19484" s="1">
        <v>41426</v>
      </c>
      <c r="N19484" s="1">
        <v>41939</v>
      </c>
      <c r="O19484">
        <f t="shared" si="378"/>
        <v>1433</v>
      </c>
    </row>
    <row r="19485" spans="1:15" x14ac:dyDescent="0.2">
      <c r="A19485" t="s">
        <v>198850</v>
      </c>
      <c r="B19485" t="s">
        <v>198851</v>
      </c>
      <c r="C19485" t="s">
        <v>198852</v>
      </c>
      <c r="E19485">
        <v>1100000</v>
      </c>
      <c r="F19485" t="s">
        <v>18</v>
      </c>
      <c r="G19485" t="s">
        <v>25</v>
      </c>
      <c r="H19485" t="s">
        <v>64</v>
      </c>
      <c r="I19485" t="s">
        <v>95</v>
      </c>
      <c r="J19485" t="s">
        <v>33454</v>
      </c>
      <c r="K19485">
        <v>2</v>
      </c>
      <c r="L19485" s="1">
        <v>41831</v>
      </c>
      <c r="M19485" s="1">
        <v>41831</v>
      </c>
      <c r="N19485" s="1">
        <v>41954</v>
      </c>
      <c r="O19485">
        <f t="shared" si="378"/>
        <v>511</v>
      </c>
    </row>
    <row r="19486" spans="1:15" x14ac:dyDescent="0.2">
      <c r="A19486" t="s">
        <v>198853</v>
      </c>
      <c r="B19486" t="s">
        <v>198854</v>
      </c>
      <c r="C19486" t="s">
        <v>198855</v>
      </c>
      <c r="D19486" t="s">
        <v>198856</v>
      </c>
      <c r="E19486">
        <v>350000</v>
      </c>
      <c r="F19486" t="s">
        <v>207</v>
      </c>
      <c r="G19486" t="s">
        <v>25</v>
      </c>
      <c r="H19486" t="s">
        <v>106</v>
      </c>
      <c r="I19486" t="s">
        <v>107</v>
      </c>
      <c r="J19486" t="s">
        <v>108</v>
      </c>
      <c r="K19486">
        <v>1</v>
      </c>
      <c r="L19486" s="1">
        <v>41275</v>
      </c>
      <c r="M19486" s="1">
        <v>41518</v>
      </c>
      <c r="N19486" s="1">
        <v>41518</v>
      </c>
      <c r="O19486">
        <f t="shared" si="378"/>
        <v>1067</v>
      </c>
    </row>
    <row r="19487" spans="1:15" x14ac:dyDescent="0.2">
      <c r="A19487" t="s">
        <v>198857</v>
      </c>
      <c r="B19487" t="s">
        <v>198858</v>
      </c>
      <c r="C19487" t="s">
        <v>198859</v>
      </c>
      <c r="D19487" t="s">
        <v>50</v>
      </c>
      <c r="E19487">
        <v>350000</v>
      </c>
      <c r="F19487" t="s">
        <v>18</v>
      </c>
      <c r="G19487" t="s">
        <v>25</v>
      </c>
      <c r="H19487" t="s">
        <v>64</v>
      </c>
      <c r="I19487" t="s">
        <v>65</v>
      </c>
      <c r="J19487" t="s">
        <v>1103</v>
      </c>
      <c r="K19487">
        <v>1</v>
      </c>
      <c r="L19487" s="1">
        <v>40179</v>
      </c>
      <c r="M19487" s="1">
        <v>40548</v>
      </c>
      <c r="N19487" s="1">
        <v>40548</v>
      </c>
      <c r="O19487">
        <f t="shared" si="378"/>
        <v>2163</v>
      </c>
    </row>
    <row r="19488" spans="1:15" x14ac:dyDescent="0.2">
      <c r="A19488" t="s">
        <v>198884</v>
      </c>
      <c r="B19488" t="s">
        <v>198885</v>
      </c>
      <c r="C19488" t="s">
        <v>198886</v>
      </c>
      <c r="D19488" t="s">
        <v>198887</v>
      </c>
      <c r="E19488">
        <v>10000</v>
      </c>
      <c r="F19488" t="s">
        <v>207</v>
      </c>
      <c r="G19488" t="s">
        <v>25</v>
      </c>
      <c r="H19488" t="s">
        <v>64</v>
      </c>
      <c r="I19488" t="s">
        <v>95</v>
      </c>
      <c r="J19488" t="s">
        <v>45395</v>
      </c>
      <c r="K19488">
        <v>1</v>
      </c>
      <c r="L19488" s="1">
        <v>40603</v>
      </c>
      <c r="M19488" s="1">
        <v>40804</v>
      </c>
      <c r="N19488" s="1">
        <v>40804</v>
      </c>
      <c r="O19488">
        <f t="shared" si="378"/>
        <v>1739</v>
      </c>
    </row>
    <row r="19489" spans="1:15" x14ac:dyDescent="0.2">
      <c r="A19489" t="s">
        <v>198888</v>
      </c>
      <c r="B19489" t="s">
        <v>198889</v>
      </c>
      <c r="C19489" t="s">
        <v>198890</v>
      </c>
      <c r="D19489" t="s">
        <v>198891</v>
      </c>
      <c r="E19489">
        <v>100000</v>
      </c>
      <c r="F19489" t="s">
        <v>18</v>
      </c>
      <c r="G19489" t="s">
        <v>25</v>
      </c>
      <c r="H19489" t="s">
        <v>99</v>
      </c>
      <c r="I19489" t="s">
        <v>100</v>
      </c>
      <c r="J19489" t="s">
        <v>4833</v>
      </c>
      <c r="K19489">
        <v>1</v>
      </c>
      <c r="L19489" s="1">
        <v>39904</v>
      </c>
      <c r="M19489" s="1">
        <v>40360</v>
      </c>
      <c r="N19489" s="1">
        <v>40360</v>
      </c>
      <c r="O19489">
        <f t="shared" si="378"/>
        <v>2438</v>
      </c>
    </row>
    <row r="19490" spans="1:15" x14ac:dyDescent="0.2">
      <c r="A19490" t="s">
        <v>198902</v>
      </c>
      <c r="B19490" t="s">
        <v>198903</v>
      </c>
      <c r="C19490" t="s">
        <v>198904</v>
      </c>
      <c r="D19490" t="s">
        <v>198905</v>
      </c>
      <c r="E19490">
        <v>600000</v>
      </c>
      <c r="F19490" t="s">
        <v>18</v>
      </c>
      <c r="G19490" t="s">
        <v>25</v>
      </c>
      <c r="H19490" t="s">
        <v>64</v>
      </c>
      <c r="I19490" t="s">
        <v>95</v>
      </c>
      <c r="J19490" t="s">
        <v>376</v>
      </c>
      <c r="K19490">
        <v>1</v>
      </c>
      <c r="L19490" s="1">
        <v>41487</v>
      </c>
      <c r="M19490" s="1">
        <v>41821</v>
      </c>
      <c r="N19490" s="1">
        <v>41821</v>
      </c>
      <c r="O19490">
        <f t="shared" si="378"/>
        <v>855</v>
      </c>
    </row>
    <row r="19491" spans="1:15" x14ac:dyDescent="0.2">
      <c r="A19491" t="s">
        <v>198914</v>
      </c>
      <c r="B19491" t="s">
        <v>198915</v>
      </c>
      <c r="C19491" t="s">
        <v>198916</v>
      </c>
      <c r="D19491" t="s">
        <v>198917</v>
      </c>
      <c r="E19491">
        <v>50000</v>
      </c>
      <c r="F19491" t="s">
        <v>18</v>
      </c>
      <c r="G19491" t="s">
        <v>25</v>
      </c>
      <c r="H19491" t="s">
        <v>298</v>
      </c>
      <c r="I19491" t="s">
        <v>299</v>
      </c>
      <c r="J19491" t="s">
        <v>299</v>
      </c>
      <c r="K19491">
        <v>1</v>
      </c>
      <c r="L19491" s="1">
        <v>40750</v>
      </c>
      <c r="M19491" s="1">
        <v>41000</v>
      </c>
      <c r="N19491" s="1">
        <v>41000</v>
      </c>
      <c r="O19491">
        <f t="shared" si="378"/>
        <v>1592</v>
      </c>
    </row>
    <row r="19492" spans="1:15" x14ac:dyDescent="0.2">
      <c r="A19492" t="s">
        <v>198935</v>
      </c>
      <c r="B19492" t="s">
        <v>198936</v>
      </c>
      <c r="C19492" t="s">
        <v>198937</v>
      </c>
      <c r="D19492" t="s">
        <v>198938</v>
      </c>
      <c r="E19492">
        <v>4200000</v>
      </c>
      <c r="F19492" t="s">
        <v>18</v>
      </c>
      <c r="G19492" t="s">
        <v>25</v>
      </c>
      <c r="H19492" t="s">
        <v>64</v>
      </c>
      <c r="I19492" t="s">
        <v>65</v>
      </c>
      <c r="J19492" t="s">
        <v>271</v>
      </c>
      <c r="K19492">
        <v>1</v>
      </c>
      <c r="L19492" s="1">
        <v>40430</v>
      </c>
      <c r="M19492" s="1">
        <v>41177</v>
      </c>
      <c r="N19492" s="1">
        <v>41177</v>
      </c>
      <c r="O19492">
        <f t="shared" si="378"/>
        <v>1912</v>
      </c>
    </row>
    <row r="19493" spans="1:15" x14ac:dyDescent="0.2">
      <c r="A19493" t="s">
        <v>198939</v>
      </c>
      <c r="B19493" t="s">
        <v>198940</v>
      </c>
      <c r="C19493" t="s">
        <v>198941</v>
      </c>
      <c r="D19493" t="s">
        <v>198942</v>
      </c>
      <c r="E19493">
        <v>14500000</v>
      </c>
      <c r="F19493" t="s">
        <v>18</v>
      </c>
      <c r="G19493" t="s">
        <v>25</v>
      </c>
      <c r="H19493" t="s">
        <v>106</v>
      </c>
      <c r="I19493" t="s">
        <v>107</v>
      </c>
      <c r="J19493" t="s">
        <v>108</v>
      </c>
      <c r="K19493">
        <v>4</v>
      </c>
      <c r="L19493" s="1">
        <v>40909</v>
      </c>
      <c r="M19493" s="1">
        <v>41150</v>
      </c>
      <c r="N19493" s="1">
        <v>42278</v>
      </c>
      <c r="O19493">
        <f t="shared" si="378"/>
        <v>1433</v>
      </c>
    </row>
    <row r="19494" spans="1:15" x14ac:dyDescent="0.2">
      <c r="A19494" t="s">
        <v>198943</v>
      </c>
      <c r="B19494" t="s">
        <v>198944</v>
      </c>
      <c r="C19494" t="s">
        <v>198945</v>
      </c>
      <c r="D19494" t="s">
        <v>198946</v>
      </c>
      <c r="E19494">
        <v>2000000</v>
      </c>
      <c r="F19494" t="s">
        <v>207</v>
      </c>
      <c r="G19494" t="s">
        <v>25</v>
      </c>
      <c r="H19494" t="s">
        <v>106</v>
      </c>
      <c r="I19494" t="s">
        <v>107</v>
      </c>
      <c r="J19494" t="s">
        <v>108</v>
      </c>
      <c r="K19494">
        <v>2</v>
      </c>
      <c r="L19494" s="1">
        <v>39083</v>
      </c>
      <c r="M19494" s="1">
        <v>39814</v>
      </c>
      <c r="N19494" s="1">
        <v>40179</v>
      </c>
      <c r="O19494">
        <f t="shared" si="378"/>
        <v>3259</v>
      </c>
    </row>
    <row r="19495" spans="1:15" x14ac:dyDescent="0.2">
      <c r="A19495" t="s">
        <v>198954</v>
      </c>
      <c r="B19495" t="s">
        <v>198955</v>
      </c>
      <c r="C19495" t="s">
        <v>198956</v>
      </c>
      <c r="D19495" t="s">
        <v>198957</v>
      </c>
      <c r="E19495">
        <v>20000</v>
      </c>
      <c r="F19495" t="s">
        <v>18</v>
      </c>
      <c r="G19495" t="s">
        <v>25</v>
      </c>
      <c r="H19495" t="s">
        <v>158</v>
      </c>
      <c r="I19495" t="s">
        <v>244</v>
      </c>
      <c r="J19495" t="s">
        <v>327</v>
      </c>
      <c r="K19495">
        <v>1</v>
      </c>
      <c r="L19495" s="1">
        <v>41426</v>
      </c>
      <c r="M19495" s="1">
        <v>41275</v>
      </c>
      <c r="N19495" s="1">
        <v>41275</v>
      </c>
      <c r="O19495">
        <f t="shared" si="378"/>
        <v>916</v>
      </c>
    </row>
    <row r="19496" spans="1:15" x14ac:dyDescent="0.2">
      <c r="A19496" t="s">
        <v>198962</v>
      </c>
      <c r="B19496" t="s">
        <v>198963</v>
      </c>
      <c r="C19496" t="s">
        <v>198964</v>
      </c>
      <c r="D19496" t="s">
        <v>12687</v>
      </c>
      <c r="E19496">
        <v>13000000</v>
      </c>
      <c r="F19496" t="s">
        <v>18</v>
      </c>
      <c r="G19496" t="s">
        <v>25</v>
      </c>
      <c r="H19496" t="s">
        <v>64</v>
      </c>
      <c r="I19496" t="s">
        <v>65</v>
      </c>
      <c r="J19496" t="s">
        <v>4127</v>
      </c>
      <c r="K19496">
        <v>2</v>
      </c>
      <c r="L19496" s="1">
        <v>40544</v>
      </c>
      <c r="M19496" s="1">
        <v>41395</v>
      </c>
      <c r="N19496" s="1">
        <v>41920</v>
      </c>
      <c r="O19496">
        <f t="shared" si="378"/>
        <v>1798</v>
      </c>
    </row>
    <row r="19497" spans="1:15" x14ac:dyDescent="0.2">
      <c r="A19497" t="s">
        <v>199036</v>
      </c>
      <c r="B19497" t="s">
        <v>199037</v>
      </c>
      <c r="C19497" t="s">
        <v>199038</v>
      </c>
      <c r="D19497" t="s">
        <v>199039</v>
      </c>
      <c r="E19497">
        <v>2000000</v>
      </c>
      <c r="F19497" t="s">
        <v>113</v>
      </c>
      <c r="G19497" t="s">
        <v>25</v>
      </c>
      <c r="H19497" t="s">
        <v>64</v>
      </c>
      <c r="I19497" t="s">
        <v>65</v>
      </c>
      <c r="J19497" t="s">
        <v>271</v>
      </c>
      <c r="K19497">
        <v>1</v>
      </c>
      <c r="L19497" s="1">
        <v>31048</v>
      </c>
      <c r="M19497" s="1">
        <v>40144</v>
      </c>
      <c r="N19497" s="1">
        <v>40144</v>
      </c>
      <c r="O19497">
        <f t="shared" si="378"/>
        <v>11294</v>
      </c>
    </row>
    <row r="19498" spans="1:15" x14ac:dyDescent="0.2">
      <c r="A19498" t="s">
        <v>199049</v>
      </c>
      <c r="B19498" t="s">
        <v>199050</v>
      </c>
      <c r="C19498" t="s">
        <v>199051</v>
      </c>
      <c r="D19498" t="s">
        <v>75</v>
      </c>
      <c r="E19498">
        <v>390000</v>
      </c>
      <c r="F19498" t="s">
        <v>18</v>
      </c>
      <c r="G19498" t="s">
        <v>25</v>
      </c>
      <c r="H19498" t="s">
        <v>158</v>
      </c>
      <c r="I19498" t="s">
        <v>2686</v>
      </c>
      <c r="J19498" t="s">
        <v>2687</v>
      </c>
      <c r="K19498">
        <v>1</v>
      </c>
      <c r="L19498" s="1">
        <v>35065</v>
      </c>
      <c r="M19498" s="1">
        <v>38366</v>
      </c>
      <c r="N19498" s="1">
        <v>38366</v>
      </c>
      <c r="O19498">
        <f t="shared" si="378"/>
        <v>7277</v>
      </c>
    </row>
    <row r="19499" spans="1:15" x14ac:dyDescent="0.2">
      <c r="A19499" t="s">
        <v>199086</v>
      </c>
      <c r="B19499" t="s">
        <v>199087</v>
      </c>
      <c r="C19499" t="s">
        <v>199088</v>
      </c>
      <c r="D19499" t="s">
        <v>42</v>
      </c>
      <c r="E19499">
        <v>5200000</v>
      </c>
      <c r="F19499" t="s">
        <v>18</v>
      </c>
      <c r="G19499" t="s">
        <v>25</v>
      </c>
      <c r="H19499" t="s">
        <v>106</v>
      </c>
      <c r="I19499" t="s">
        <v>107</v>
      </c>
      <c r="J19499" t="s">
        <v>108</v>
      </c>
      <c r="K19499">
        <v>2</v>
      </c>
      <c r="L19499" s="1">
        <v>40373</v>
      </c>
      <c r="M19499" s="1">
        <v>40452</v>
      </c>
      <c r="N19499" s="1">
        <v>41050</v>
      </c>
      <c r="O19499">
        <f t="shared" si="378"/>
        <v>1969</v>
      </c>
    </row>
    <row r="19500" spans="1:15" x14ac:dyDescent="0.2">
      <c r="A19500" t="s">
        <v>199118</v>
      </c>
      <c r="B19500" t="s">
        <v>199119</v>
      </c>
      <c r="C19500" t="s">
        <v>199120</v>
      </c>
      <c r="D19500" t="s">
        <v>67312</v>
      </c>
      <c r="E19500">
        <v>1200000</v>
      </c>
      <c r="F19500" t="s">
        <v>18</v>
      </c>
      <c r="G19500" t="s">
        <v>25</v>
      </c>
      <c r="H19500" t="s">
        <v>286</v>
      </c>
      <c r="I19500" t="s">
        <v>1030</v>
      </c>
      <c r="J19500" t="s">
        <v>1030</v>
      </c>
      <c r="K19500">
        <v>1</v>
      </c>
      <c r="L19500" s="1">
        <v>39912</v>
      </c>
      <c r="M19500" s="1">
        <v>40626</v>
      </c>
      <c r="N19500" s="1">
        <v>40626</v>
      </c>
      <c r="O19500">
        <f t="shared" si="378"/>
        <v>2430</v>
      </c>
    </row>
    <row r="19501" spans="1:15" x14ac:dyDescent="0.2">
      <c r="A19501" t="s">
        <v>199127</v>
      </c>
      <c r="B19501" t="s">
        <v>199128</v>
      </c>
      <c r="C19501" t="s">
        <v>199129</v>
      </c>
      <c r="D19501" t="s">
        <v>199130</v>
      </c>
      <c r="E19501">
        <v>87000000</v>
      </c>
      <c r="F19501" t="s">
        <v>113</v>
      </c>
      <c r="G19501" t="s">
        <v>25</v>
      </c>
      <c r="H19501" t="s">
        <v>64</v>
      </c>
      <c r="I19501" t="s">
        <v>65</v>
      </c>
      <c r="J19501" t="s">
        <v>71</v>
      </c>
      <c r="K19501">
        <v>6</v>
      </c>
      <c r="L19501" s="1">
        <v>39479</v>
      </c>
      <c r="M19501" s="1">
        <v>39904</v>
      </c>
      <c r="N19501" s="1">
        <v>42200</v>
      </c>
      <c r="O19501">
        <f t="shared" si="378"/>
        <v>2863</v>
      </c>
    </row>
    <row r="19502" spans="1:15" x14ac:dyDescent="0.2">
      <c r="A19502" t="s">
        <v>199153</v>
      </c>
      <c r="B19502" t="s">
        <v>199154</v>
      </c>
      <c r="C19502" t="s">
        <v>199155</v>
      </c>
      <c r="D19502" t="s">
        <v>18191</v>
      </c>
      <c r="E19502">
        <v>34000000</v>
      </c>
      <c r="F19502" t="s">
        <v>113</v>
      </c>
      <c r="G19502" t="s">
        <v>25</v>
      </c>
      <c r="H19502" t="s">
        <v>44</v>
      </c>
      <c r="I19502" t="s">
        <v>282</v>
      </c>
      <c r="J19502" t="s">
        <v>5373</v>
      </c>
      <c r="K19502">
        <v>1</v>
      </c>
      <c r="L19502" s="1">
        <v>33604</v>
      </c>
      <c r="M19502" s="1">
        <v>39083</v>
      </c>
      <c r="N19502" s="1">
        <v>39083</v>
      </c>
      <c r="O19502">
        <f t="shared" si="378"/>
        <v>8738</v>
      </c>
    </row>
    <row r="19503" spans="1:15" x14ac:dyDescent="0.2">
      <c r="A19503" t="s">
        <v>199199</v>
      </c>
      <c r="B19503" t="s">
        <v>199200</v>
      </c>
      <c r="C19503" t="s">
        <v>199201</v>
      </c>
      <c r="D19503" t="s">
        <v>199202</v>
      </c>
      <c r="E19503">
        <v>500000</v>
      </c>
      <c r="F19503" t="s">
        <v>18</v>
      </c>
      <c r="G19503" t="s">
        <v>25</v>
      </c>
      <c r="H19503" t="s">
        <v>106</v>
      </c>
      <c r="I19503" t="s">
        <v>107</v>
      </c>
      <c r="J19503" t="s">
        <v>108</v>
      </c>
      <c r="K19503">
        <v>2</v>
      </c>
      <c r="L19503" s="1">
        <v>40756</v>
      </c>
      <c r="M19503" s="1">
        <v>39814</v>
      </c>
      <c r="N19503" s="1">
        <v>41672</v>
      </c>
      <c r="O19503">
        <f t="shared" si="378"/>
        <v>1586</v>
      </c>
    </row>
    <row r="19504" spans="1:15" x14ac:dyDescent="0.2">
      <c r="A19504" t="s">
        <v>199214</v>
      </c>
      <c r="B19504" t="s">
        <v>199215</v>
      </c>
      <c r="C19504" t="s">
        <v>199216</v>
      </c>
      <c r="D19504" t="s">
        <v>199217</v>
      </c>
      <c r="E19504">
        <v>200000</v>
      </c>
      <c r="F19504" t="s">
        <v>207</v>
      </c>
      <c r="G19504" t="s">
        <v>25</v>
      </c>
      <c r="H19504" t="s">
        <v>64</v>
      </c>
      <c r="I19504" t="s">
        <v>65</v>
      </c>
      <c r="J19504" t="s">
        <v>66</v>
      </c>
      <c r="K19504">
        <v>1</v>
      </c>
      <c r="L19504" s="1">
        <v>39448</v>
      </c>
      <c r="M19504" s="1">
        <v>39448</v>
      </c>
      <c r="N19504" s="1">
        <v>39448</v>
      </c>
      <c r="O19504">
        <f t="shared" si="378"/>
        <v>2894</v>
      </c>
    </row>
    <row r="19505" spans="1:15" x14ac:dyDescent="0.2">
      <c r="A19505" t="s">
        <v>199227</v>
      </c>
      <c r="B19505" t="s">
        <v>199228</v>
      </c>
      <c r="C19505" t="s">
        <v>199229</v>
      </c>
      <c r="D19505" t="s">
        <v>36</v>
      </c>
      <c r="E19505">
        <v>1500000</v>
      </c>
      <c r="F19505" t="s">
        <v>18</v>
      </c>
      <c r="G19505" t="s">
        <v>25</v>
      </c>
      <c r="H19505" t="s">
        <v>64</v>
      </c>
      <c r="I19505" t="s">
        <v>65</v>
      </c>
      <c r="J19505" t="s">
        <v>71</v>
      </c>
      <c r="K19505">
        <v>1</v>
      </c>
      <c r="L19505" s="1">
        <v>40666</v>
      </c>
      <c r="M19505" s="1">
        <v>41033</v>
      </c>
      <c r="N19505" s="1">
        <v>41033</v>
      </c>
      <c r="O19505">
        <f t="shared" si="378"/>
        <v>1676</v>
      </c>
    </row>
    <row r="19506" spans="1:15" x14ac:dyDescent="0.2">
      <c r="A19506" t="s">
        <v>199257</v>
      </c>
      <c r="B19506" t="s">
        <v>199258</v>
      </c>
      <c r="C19506" t="s">
        <v>199259</v>
      </c>
      <c r="D19506" t="s">
        <v>199260</v>
      </c>
      <c r="E19506">
        <v>2200000</v>
      </c>
      <c r="F19506" t="s">
        <v>18</v>
      </c>
      <c r="G19506" t="s">
        <v>25</v>
      </c>
      <c r="H19506" t="s">
        <v>1352</v>
      </c>
      <c r="I19506" t="s">
        <v>1353</v>
      </c>
      <c r="J19506" t="s">
        <v>2990</v>
      </c>
      <c r="K19506">
        <v>2</v>
      </c>
      <c r="L19506" s="1">
        <v>38718</v>
      </c>
      <c r="M19506" s="1">
        <v>39224</v>
      </c>
      <c r="N19506" s="1">
        <v>42131</v>
      </c>
      <c r="O19506">
        <f t="shared" si="378"/>
        <v>3624</v>
      </c>
    </row>
    <row r="19507" spans="1:15" x14ac:dyDescent="0.2">
      <c r="A19507" t="s">
        <v>199275</v>
      </c>
      <c r="B19507" t="s">
        <v>199276</v>
      </c>
      <c r="C19507" t="s">
        <v>199277</v>
      </c>
      <c r="D19507" t="s">
        <v>42</v>
      </c>
      <c r="E19507">
        <v>750000</v>
      </c>
      <c r="F19507" t="s">
        <v>18</v>
      </c>
      <c r="G19507" t="s">
        <v>25</v>
      </c>
      <c r="H19507" t="s">
        <v>1306</v>
      </c>
      <c r="I19507" t="s">
        <v>16954</v>
      </c>
      <c r="J19507" t="s">
        <v>40313</v>
      </c>
      <c r="K19507">
        <v>1</v>
      </c>
      <c r="L19507" s="1">
        <v>33970</v>
      </c>
      <c r="M19507" s="1">
        <v>38667</v>
      </c>
      <c r="N19507" s="1">
        <v>38667</v>
      </c>
      <c r="O19507">
        <f t="shared" si="378"/>
        <v>8372</v>
      </c>
    </row>
    <row r="19508" spans="1:15" x14ac:dyDescent="0.2">
      <c r="A19508" t="s">
        <v>199329</v>
      </c>
      <c r="B19508" t="s">
        <v>199330</v>
      </c>
      <c r="C19508" t="s">
        <v>199331</v>
      </c>
      <c r="D19508" t="s">
        <v>199332</v>
      </c>
      <c r="E19508">
        <v>5000000</v>
      </c>
      <c r="F19508" t="s">
        <v>18</v>
      </c>
      <c r="G19508" t="s">
        <v>25</v>
      </c>
      <c r="H19508" t="s">
        <v>106</v>
      </c>
      <c r="I19508" t="s">
        <v>107</v>
      </c>
      <c r="J19508" t="s">
        <v>108</v>
      </c>
      <c r="K19508">
        <v>4</v>
      </c>
      <c r="L19508" s="1">
        <v>41030</v>
      </c>
      <c r="M19508" s="1">
        <v>41426</v>
      </c>
      <c r="N19508" s="1">
        <v>41905</v>
      </c>
      <c r="O19508">
        <f t="shared" si="378"/>
        <v>1312</v>
      </c>
    </row>
    <row r="19509" spans="1:15" x14ac:dyDescent="0.2">
      <c r="A19509" t="s">
        <v>199343</v>
      </c>
      <c r="B19509" t="s">
        <v>199344</v>
      </c>
      <c r="C19509" t="s">
        <v>199345</v>
      </c>
      <c r="D19509" t="s">
        <v>56</v>
      </c>
      <c r="E19509">
        <v>22500000</v>
      </c>
      <c r="F19509" t="s">
        <v>18</v>
      </c>
      <c r="G19509" t="s">
        <v>25</v>
      </c>
      <c r="H19509" t="s">
        <v>89</v>
      </c>
      <c r="I19509" t="s">
        <v>3689</v>
      </c>
      <c r="J19509" t="s">
        <v>9333</v>
      </c>
      <c r="K19509">
        <v>2</v>
      </c>
      <c r="L19509" s="1">
        <v>38353</v>
      </c>
      <c r="M19509" s="1">
        <v>39099</v>
      </c>
      <c r="N19509" s="1">
        <v>40449</v>
      </c>
      <c r="O19509">
        <f t="shared" si="378"/>
        <v>3989</v>
      </c>
    </row>
    <row r="19510" spans="1:15" x14ac:dyDescent="0.2">
      <c r="A19510" t="s">
        <v>199346</v>
      </c>
      <c r="B19510" t="s">
        <v>199347</v>
      </c>
      <c r="C19510" t="s">
        <v>199348</v>
      </c>
      <c r="D19510" t="s">
        <v>199349</v>
      </c>
      <c r="E19510">
        <v>300000</v>
      </c>
      <c r="F19510" t="s">
        <v>18</v>
      </c>
      <c r="G19510" t="s">
        <v>25</v>
      </c>
      <c r="H19510" t="s">
        <v>106</v>
      </c>
      <c r="I19510" t="s">
        <v>107</v>
      </c>
      <c r="J19510" t="s">
        <v>108</v>
      </c>
      <c r="K19510">
        <v>1</v>
      </c>
      <c r="L19510" s="1">
        <v>41365</v>
      </c>
      <c r="M19510" s="1">
        <v>41536</v>
      </c>
      <c r="N19510" s="1">
        <v>41536</v>
      </c>
      <c r="O19510">
        <f t="shared" si="378"/>
        <v>977</v>
      </c>
    </row>
    <row r="19511" spans="1:15" x14ac:dyDescent="0.2">
      <c r="A19511" t="s">
        <v>199361</v>
      </c>
      <c r="B19511" t="s">
        <v>199362</v>
      </c>
      <c r="C19511" t="s">
        <v>199363</v>
      </c>
      <c r="D19511" t="s">
        <v>70</v>
      </c>
      <c r="E19511">
        <v>7400000</v>
      </c>
      <c r="F19511" t="s">
        <v>18</v>
      </c>
      <c r="G19511" t="s">
        <v>25</v>
      </c>
      <c r="H19511" t="s">
        <v>64</v>
      </c>
      <c r="I19511" t="s">
        <v>65</v>
      </c>
      <c r="J19511" t="s">
        <v>1103</v>
      </c>
      <c r="K19511">
        <v>3</v>
      </c>
      <c r="L19511" s="1">
        <v>40179</v>
      </c>
      <c r="M19511" s="1">
        <v>40933</v>
      </c>
      <c r="N19511" s="1">
        <v>41905</v>
      </c>
      <c r="O19511">
        <f t="shared" si="378"/>
        <v>2163</v>
      </c>
    </row>
    <row r="19512" spans="1:15" x14ac:dyDescent="0.2">
      <c r="A19512" t="s">
        <v>199380</v>
      </c>
      <c r="B19512" t="s">
        <v>199381</v>
      </c>
      <c r="C19512" t="s">
        <v>199382</v>
      </c>
      <c r="D19512" t="s">
        <v>199383</v>
      </c>
      <c r="E19512">
        <v>18600000</v>
      </c>
      <c r="F19512" t="s">
        <v>18</v>
      </c>
      <c r="G19512" t="s">
        <v>25</v>
      </c>
      <c r="H19512" t="s">
        <v>64</v>
      </c>
      <c r="I19512" t="s">
        <v>65</v>
      </c>
      <c r="J19512" t="s">
        <v>1160</v>
      </c>
      <c r="K19512">
        <v>2</v>
      </c>
      <c r="L19512" s="1">
        <v>41244</v>
      </c>
      <c r="M19512" s="1">
        <v>41479</v>
      </c>
      <c r="N19512" s="1">
        <v>41960</v>
      </c>
      <c r="O19512">
        <f t="shared" si="378"/>
        <v>1098</v>
      </c>
    </row>
    <row r="19513" spans="1:15" x14ac:dyDescent="0.2">
      <c r="A19513" t="s">
        <v>199398</v>
      </c>
      <c r="B19513" t="s">
        <v>199399</v>
      </c>
      <c r="C19513" t="s">
        <v>199400</v>
      </c>
      <c r="D19513" t="s">
        <v>42</v>
      </c>
      <c r="E19513">
        <v>650000</v>
      </c>
      <c r="F19513" t="s">
        <v>18</v>
      </c>
      <c r="G19513" t="s">
        <v>25</v>
      </c>
      <c r="H19513" t="s">
        <v>64</v>
      </c>
      <c r="I19513" t="s">
        <v>65</v>
      </c>
      <c r="J19513" t="s">
        <v>4127</v>
      </c>
      <c r="K19513">
        <v>1</v>
      </c>
      <c r="L19513" s="1">
        <v>42005</v>
      </c>
      <c r="M19513" s="1">
        <v>42241</v>
      </c>
      <c r="N19513" s="1">
        <v>42241</v>
      </c>
      <c r="O19513">
        <f t="shared" si="378"/>
        <v>337</v>
      </c>
    </row>
    <row r="19514" spans="1:15" x14ac:dyDescent="0.2">
      <c r="A19514" t="s">
        <v>199412</v>
      </c>
      <c r="B19514" t="s">
        <v>199413</v>
      </c>
      <c r="C19514" t="s">
        <v>199414</v>
      </c>
      <c r="D19514" t="s">
        <v>199415</v>
      </c>
      <c r="E19514">
        <v>1020000</v>
      </c>
      <c r="F19514" t="s">
        <v>18</v>
      </c>
      <c r="G19514" t="s">
        <v>25</v>
      </c>
      <c r="H19514" t="s">
        <v>64</v>
      </c>
      <c r="I19514" t="s">
        <v>95</v>
      </c>
      <c r="J19514" t="s">
        <v>95</v>
      </c>
      <c r="K19514">
        <v>2</v>
      </c>
      <c r="L19514" s="1">
        <v>41384</v>
      </c>
      <c r="M19514" s="1">
        <v>41395</v>
      </c>
      <c r="N19514" s="1">
        <v>41919</v>
      </c>
      <c r="O19514">
        <f t="shared" si="378"/>
        <v>958</v>
      </c>
    </row>
    <row r="19515" spans="1:15" x14ac:dyDescent="0.2">
      <c r="A19515" t="s">
        <v>199416</v>
      </c>
      <c r="B19515" t="s">
        <v>199417</v>
      </c>
      <c r="C19515" t="s">
        <v>199418</v>
      </c>
      <c r="D19515" t="s">
        <v>42</v>
      </c>
      <c r="E19515">
        <v>2900000</v>
      </c>
      <c r="F19515" t="s">
        <v>18</v>
      </c>
      <c r="G19515" t="s">
        <v>25</v>
      </c>
      <c r="H19515" t="s">
        <v>2791</v>
      </c>
      <c r="I19515" t="s">
        <v>8099</v>
      </c>
      <c r="J19515" t="s">
        <v>1114</v>
      </c>
      <c r="K19515">
        <v>2</v>
      </c>
      <c r="L19515" s="1">
        <v>35065</v>
      </c>
      <c r="M19515" s="1">
        <v>41605</v>
      </c>
      <c r="N19515" s="1">
        <v>42010</v>
      </c>
      <c r="O19515">
        <f t="shared" si="378"/>
        <v>7277</v>
      </c>
    </row>
    <row r="19516" spans="1:15" x14ac:dyDescent="0.2">
      <c r="A19516" t="s">
        <v>199436</v>
      </c>
      <c r="B19516" t="s">
        <v>199437</v>
      </c>
      <c r="C19516" t="s">
        <v>199438</v>
      </c>
      <c r="D19516" t="s">
        <v>199439</v>
      </c>
      <c r="E19516">
        <v>360000</v>
      </c>
      <c r="F19516" t="s">
        <v>113</v>
      </c>
      <c r="G19516" t="s">
        <v>25</v>
      </c>
      <c r="H19516" t="s">
        <v>158</v>
      </c>
      <c r="I19516" t="s">
        <v>244</v>
      </c>
      <c r="J19516" t="s">
        <v>327</v>
      </c>
      <c r="K19516">
        <v>1</v>
      </c>
      <c r="L19516" s="1">
        <v>41159</v>
      </c>
      <c r="M19516" s="1">
        <v>41312</v>
      </c>
      <c r="N19516" s="1">
        <v>41312</v>
      </c>
      <c r="O19516">
        <f t="shared" si="378"/>
        <v>1183</v>
      </c>
    </row>
    <row r="19517" spans="1:15" x14ac:dyDescent="0.2">
      <c r="A19517" t="s">
        <v>199440</v>
      </c>
      <c r="B19517" t="s">
        <v>199441</v>
      </c>
      <c r="C19517" t="s">
        <v>199442</v>
      </c>
      <c r="D19517" t="s">
        <v>199443</v>
      </c>
      <c r="E19517">
        <v>570000</v>
      </c>
      <c r="F19517" t="s">
        <v>18</v>
      </c>
      <c r="G19517" t="s">
        <v>25</v>
      </c>
      <c r="H19517" t="s">
        <v>64</v>
      </c>
      <c r="I19517" t="s">
        <v>65</v>
      </c>
      <c r="J19517" t="s">
        <v>71</v>
      </c>
      <c r="K19517">
        <v>3</v>
      </c>
      <c r="L19517" s="1">
        <v>41026</v>
      </c>
      <c r="M19517" s="1">
        <v>41091</v>
      </c>
      <c r="N19517" s="1">
        <v>41699</v>
      </c>
      <c r="O19517">
        <f t="shared" si="378"/>
        <v>1316</v>
      </c>
    </row>
    <row r="19518" spans="1:15" x14ac:dyDescent="0.2">
      <c r="A19518" t="s">
        <v>199444</v>
      </c>
      <c r="B19518" t="s">
        <v>199445</v>
      </c>
      <c r="C19518" t="s">
        <v>199446</v>
      </c>
      <c r="D19518" t="s">
        <v>2479</v>
      </c>
      <c r="E19518">
        <v>425000</v>
      </c>
      <c r="F19518" t="s">
        <v>207</v>
      </c>
      <c r="G19518" t="s">
        <v>25</v>
      </c>
      <c r="H19518" t="s">
        <v>808</v>
      </c>
      <c r="I19518" t="s">
        <v>809</v>
      </c>
      <c r="J19518" t="s">
        <v>809</v>
      </c>
      <c r="K19518">
        <v>1</v>
      </c>
      <c r="L19518" s="1">
        <v>40634</v>
      </c>
      <c r="M19518" s="1">
        <v>40909</v>
      </c>
      <c r="N19518" s="1">
        <v>40909</v>
      </c>
      <c r="O19518">
        <f t="shared" si="378"/>
        <v>1708</v>
      </c>
    </row>
    <row r="19519" spans="1:15" x14ac:dyDescent="0.2">
      <c r="A19519" t="s">
        <v>199457</v>
      </c>
      <c r="B19519" t="s">
        <v>199458</v>
      </c>
      <c r="C19519" t="s">
        <v>199459</v>
      </c>
      <c r="D19519" t="s">
        <v>199460</v>
      </c>
      <c r="E19519">
        <v>170000</v>
      </c>
      <c r="F19519" t="s">
        <v>18</v>
      </c>
      <c r="G19519" t="s">
        <v>25</v>
      </c>
      <c r="H19519" t="s">
        <v>64</v>
      </c>
      <c r="I19519" t="s">
        <v>95</v>
      </c>
      <c r="J19519" t="s">
        <v>95</v>
      </c>
      <c r="K19519">
        <v>3</v>
      </c>
      <c r="L19519" s="1">
        <v>39675</v>
      </c>
      <c r="M19519" s="1">
        <v>39609</v>
      </c>
      <c r="N19519" s="1">
        <v>41496</v>
      </c>
      <c r="O19519">
        <f t="shared" si="378"/>
        <v>2667</v>
      </c>
    </row>
    <row r="19520" spans="1:15" x14ac:dyDescent="0.2">
      <c r="A19520" t="s">
        <v>199461</v>
      </c>
      <c r="B19520" t="s">
        <v>199462</v>
      </c>
      <c r="C19520" t="s">
        <v>199463</v>
      </c>
      <c r="D19520" t="s">
        <v>41791</v>
      </c>
      <c r="E19520">
        <v>152500</v>
      </c>
      <c r="F19520" t="s">
        <v>18</v>
      </c>
      <c r="G19520" t="s">
        <v>25</v>
      </c>
      <c r="H19520" t="s">
        <v>3993</v>
      </c>
      <c r="I19520" t="s">
        <v>3994</v>
      </c>
      <c r="J19520" t="s">
        <v>3995</v>
      </c>
      <c r="K19520">
        <v>3</v>
      </c>
      <c r="L19520" s="1">
        <v>40603</v>
      </c>
      <c r="M19520" s="1">
        <v>41306</v>
      </c>
      <c r="N19520" s="1">
        <v>41671</v>
      </c>
      <c r="O19520">
        <f t="shared" si="378"/>
        <v>1739</v>
      </c>
    </row>
    <row r="19521" spans="1:15" x14ac:dyDescent="0.2">
      <c r="A19521" t="s">
        <v>199468</v>
      </c>
      <c r="B19521" t="s">
        <v>199469</v>
      </c>
      <c r="C19521" t="s">
        <v>199470</v>
      </c>
      <c r="D19521" t="s">
        <v>199471</v>
      </c>
      <c r="E19521">
        <v>12400000</v>
      </c>
      <c r="F19521" t="s">
        <v>113</v>
      </c>
      <c r="G19521" t="s">
        <v>25</v>
      </c>
      <c r="H19521" t="s">
        <v>64</v>
      </c>
      <c r="I19521" t="s">
        <v>65</v>
      </c>
      <c r="J19521" t="s">
        <v>66</v>
      </c>
      <c r="K19521">
        <v>3</v>
      </c>
      <c r="L19521" s="1">
        <v>38473</v>
      </c>
      <c r="M19521" s="1">
        <v>38538</v>
      </c>
      <c r="N19521" s="1">
        <v>39944</v>
      </c>
      <c r="O19521">
        <f t="shared" si="378"/>
        <v>3869</v>
      </c>
    </row>
    <row r="19522" spans="1:15" x14ac:dyDescent="0.2">
      <c r="A19522" t="s">
        <v>199507</v>
      </c>
      <c r="B19522" t="s">
        <v>199508</v>
      </c>
      <c r="D19522" t="s">
        <v>1384</v>
      </c>
      <c r="E19522">
        <v>7500000</v>
      </c>
      <c r="F19522" t="s">
        <v>18</v>
      </c>
      <c r="G19522" t="s">
        <v>25</v>
      </c>
      <c r="H19522" t="s">
        <v>158</v>
      </c>
      <c r="I19522" t="s">
        <v>244</v>
      </c>
      <c r="J19522" t="s">
        <v>14730</v>
      </c>
      <c r="K19522">
        <v>1</v>
      </c>
      <c r="L19522" s="1">
        <v>36892</v>
      </c>
      <c r="M19522" s="1">
        <v>38353</v>
      </c>
      <c r="N19522" s="1">
        <v>38353</v>
      </c>
      <c r="O19522">
        <f t="shared" si="378"/>
        <v>5450</v>
      </c>
    </row>
    <row r="19523" spans="1:15" x14ac:dyDescent="0.2">
      <c r="A19523" t="s">
        <v>199519</v>
      </c>
      <c r="B19523" t="s">
        <v>199520</v>
      </c>
      <c r="C19523" t="s">
        <v>199521</v>
      </c>
      <c r="D19523" t="s">
        <v>199522</v>
      </c>
      <c r="E19523">
        <v>3000000</v>
      </c>
      <c r="F19523" t="s">
        <v>207</v>
      </c>
      <c r="G19523" t="s">
        <v>25</v>
      </c>
      <c r="H19523" t="s">
        <v>44</v>
      </c>
      <c r="I19523" t="s">
        <v>282</v>
      </c>
      <c r="J19523" t="s">
        <v>282</v>
      </c>
      <c r="K19523">
        <v>1</v>
      </c>
      <c r="L19523" s="1">
        <v>39101</v>
      </c>
      <c r="M19523" s="1">
        <v>39417</v>
      </c>
      <c r="N19523" s="1">
        <v>39417</v>
      </c>
      <c r="O19523">
        <f t="shared" si="378"/>
        <v>3241</v>
      </c>
    </row>
    <row r="19524" spans="1:15" x14ac:dyDescent="0.2">
      <c r="A19524" t="s">
        <v>199526</v>
      </c>
      <c r="B19524" t="s">
        <v>199527</v>
      </c>
      <c r="C19524" t="s">
        <v>199528</v>
      </c>
      <c r="D19524" t="s">
        <v>199529</v>
      </c>
      <c r="E19524">
        <v>100000</v>
      </c>
      <c r="F19524" t="s">
        <v>18</v>
      </c>
      <c r="G19524" t="s">
        <v>25</v>
      </c>
      <c r="H19524" t="s">
        <v>64</v>
      </c>
      <c r="I19524" t="s">
        <v>65</v>
      </c>
      <c r="J19524" t="s">
        <v>71</v>
      </c>
      <c r="K19524">
        <v>1</v>
      </c>
      <c r="L19524" s="1">
        <v>41613</v>
      </c>
      <c r="M19524" s="1">
        <v>41851</v>
      </c>
      <c r="N19524" s="1">
        <v>41851</v>
      </c>
      <c r="O19524">
        <f t="shared" si="378"/>
        <v>729</v>
      </c>
    </row>
    <row r="19525" spans="1:15" x14ac:dyDescent="0.2">
      <c r="A19525" t="s">
        <v>199565</v>
      </c>
      <c r="B19525" t="s">
        <v>199566</v>
      </c>
      <c r="C19525" t="s">
        <v>199567</v>
      </c>
      <c r="D19525" t="s">
        <v>285</v>
      </c>
      <c r="E19525">
        <v>100000</v>
      </c>
      <c r="F19525" t="s">
        <v>18</v>
      </c>
      <c r="G19525" t="s">
        <v>25</v>
      </c>
      <c r="H19525" t="s">
        <v>89</v>
      </c>
      <c r="I19525" t="s">
        <v>3569</v>
      </c>
      <c r="J19525" t="s">
        <v>3569</v>
      </c>
      <c r="K19525">
        <v>1</v>
      </c>
      <c r="L19525" s="1">
        <v>40179</v>
      </c>
      <c r="M19525" s="1">
        <v>40179</v>
      </c>
      <c r="N19525" s="1">
        <v>40179</v>
      </c>
      <c r="O19525">
        <f t="shared" si="378"/>
        <v>2163</v>
      </c>
    </row>
    <row r="19526" spans="1:15" x14ac:dyDescent="0.2">
      <c r="A19526" t="s">
        <v>199575</v>
      </c>
      <c r="B19526" t="s">
        <v>199576</v>
      </c>
      <c r="C19526" t="s">
        <v>199577</v>
      </c>
      <c r="D19526" t="s">
        <v>42</v>
      </c>
      <c r="E19526">
        <v>15500000</v>
      </c>
      <c r="F19526" t="s">
        <v>18</v>
      </c>
      <c r="G19526" t="s">
        <v>25</v>
      </c>
      <c r="H19526" t="s">
        <v>1011</v>
      </c>
      <c r="I19526" t="s">
        <v>1035</v>
      </c>
      <c r="J19526" t="s">
        <v>1035</v>
      </c>
      <c r="K19526">
        <v>1</v>
      </c>
      <c r="L19526" s="1">
        <v>34700</v>
      </c>
      <c r="M19526" s="1">
        <v>37326</v>
      </c>
      <c r="N19526" s="1">
        <v>37326</v>
      </c>
      <c r="O19526">
        <f t="shared" si="378"/>
        <v>7642</v>
      </c>
    </row>
    <row r="19527" spans="1:15" x14ac:dyDescent="0.2">
      <c r="A19527" t="s">
        <v>199581</v>
      </c>
      <c r="B19527" t="s">
        <v>199582</v>
      </c>
      <c r="C19527" t="s">
        <v>199583</v>
      </c>
      <c r="D19527" t="s">
        <v>199584</v>
      </c>
      <c r="E19527">
        <v>5000000</v>
      </c>
      <c r="F19527" t="s">
        <v>18</v>
      </c>
      <c r="G19527" t="s">
        <v>25</v>
      </c>
      <c r="H19527" t="s">
        <v>158</v>
      </c>
      <c r="I19527" t="s">
        <v>244</v>
      </c>
      <c r="J19527" t="s">
        <v>10561</v>
      </c>
      <c r="K19527">
        <v>1</v>
      </c>
      <c r="L19527" s="1">
        <v>36526</v>
      </c>
      <c r="M19527" s="1">
        <v>39349</v>
      </c>
      <c r="N19527" s="1">
        <v>39349</v>
      </c>
      <c r="O19527">
        <f t="shared" si="378"/>
        <v>5816</v>
      </c>
    </row>
    <row r="19528" spans="1:15" x14ac:dyDescent="0.2">
      <c r="A19528" t="s">
        <v>199604</v>
      </c>
      <c r="B19528" t="s">
        <v>199605</v>
      </c>
      <c r="C19528" t="s">
        <v>199606</v>
      </c>
      <c r="D19528" t="s">
        <v>164653</v>
      </c>
      <c r="E19528">
        <v>18000</v>
      </c>
      <c r="F19528" t="s">
        <v>18</v>
      </c>
      <c r="G19528" t="s">
        <v>25</v>
      </c>
      <c r="H19528" t="s">
        <v>808</v>
      </c>
      <c r="I19528" t="s">
        <v>809</v>
      </c>
      <c r="J19528" t="s">
        <v>810</v>
      </c>
      <c r="K19528">
        <v>1</v>
      </c>
      <c r="L19528" s="1">
        <v>39772</v>
      </c>
      <c r="M19528" s="1">
        <v>40031</v>
      </c>
      <c r="N19528" s="1">
        <v>40031</v>
      </c>
      <c r="O19528">
        <f t="shared" si="378"/>
        <v>2570</v>
      </c>
    </row>
    <row r="19529" spans="1:15" x14ac:dyDescent="0.2">
      <c r="A19529" t="s">
        <v>199618</v>
      </c>
      <c r="B19529" t="s">
        <v>199619</v>
      </c>
      <c r="C19529" t="s">
        <v>199620</v>
      </c>
      <c r="D19529" t="s">
        <v>199621</v>
      </c>
      <c r="E19529">
        <v>12100000</v>
      </c>
      <c r="F19529" t="s">
        <v>18</v>
      </c>
      <c r="G19529" t="s">
        <v>25</v>
      </c>
      <c r="H19529" t="s">
        <v>790</v>
      </c>
      <c r="I19529" t="s">
        <v>791</v>
      </c>
      <c r="J19529" t="s">
        <v>791</v>
      </c>
      <c r="K19529">
        <v>3</v>
      </c>
      <c r="L19529" s="1">
        <v>40179</v>
      </c>
      <c r="M19529" s="1">
        <v>41330</v>
      </c>
      <c r="N19529" s="1">
        <v>42295</v>
      </c>
      <c r="O19529">
        <f t="shared" si="378"/>
        <v>2163</v>
      </c>
    </row>
    <row r="19530" spans="1:15" x14ac:dyDescent="0.2">
      <c r="A19530" t="s">
        <v>199622</v>
      </c>
      <c r="B19530" t="s">
        <v>199623</v>
      </c>
      <c r="C19530" t="s">
        <v>199624</v>
      </c>
      <c r="D19530" t="s">
        <v>9401</v>
      </c>
      <c r="E19530">
        <v>1700000</v>
      </c>
      <c r="F19530" t="s">
        <v>113</v>
      </c>
      <c r="G19530" t="s">
        <v>25</v>
      </c>
      <c r="H19530" t="s">
        <v>64</v>
      </c>
      <c r="I19530" t="s">
        <v>65</v>
      </c>
      <c r="J19530" t="s">
        <v>71</v>
      </c>
      <c r="K19530">
        <v>2</v>
      </c>
      <c r="L19530" s="1">
        <v>40909</v>
      </c>
      <c r="M19530" s="1">
        <v>41260</v>
      </c>
      <c r="N19530" s="1">
        <v>41260</v>
      </c>
      <c r="O19530">
        <f t="shared" si="378"/>
        <v>1433</v>
      </c>
    </row>
    <row r="19531" spans="1:15" x14ac:dyDescent="0.2">
      <c r="A19531" t="s">
        <v>199625</v>
      </c>
      <c r="B19531" t="s">
        <v>199626</v>
      </c>
      <c r="C19531" t="s">
        <v>199627</v>
      </c>
      <c r="D19531" t="s">
        <v>199628</v>
      </c>
      <c r="E19531">
        <v>100000</v>
      </c>
      <c r="F19531" t="s">
        <v>18</v>
      </c>
      <c r="G19531" t="s">
        <v>25</v>
      </c>
      <c r="H19531" t="s">
        <v>64</v>
      </c>
      <c r="I19531" t="s">
        <v>65</v>
      </c>
      <c r="J19531" t="s">
        <v>271</v>
      </c>
      <c r="K19531">
        <v>3</v>
      </c>
      <c r="L19531" s="1">
        <v>40544</v>
      </c>
      <c r="M19531" s="1">
        <v>40756</v>
      </c>
      <c r="N19531" s="1">
        <v>40840</v>
      </c>
      <c r="O19531">
        <f t="shared" si="378"/>
        <v>1798</v>
      </c>
    </row>
    <row r="19532" spans="1:15" x14ac:dyDescent="0.2">
      <c r="A19532" t="s">
        <v>199636</v>
      </c>
      <c r="B19532" t="s">
        <v>199637</v>
      </c>
      <c r="C19532" t="s">
        <v>199638</v>
      </c>
      <c r="D19532" t="s">
        <v>199639</v>
      </c>
      <c r="E19532">
        <v>280000</v>
      </c>
      <c r="F19532" t="s">
        <v>207</v>
      </c>
      <c r="G19532" t="s">
        <v>25</v>
      </c>
      <c r="H19532" t="s">
        <v>380</v>
      </c>
      <c r="I19532" t="s">
        <v>3248</v>
      </c>
      <c r="J19532" t="s">
        <v>3248</v>
      </c>
      <c r="K19532">
        <v>1</v>
      </c>
      <c r="L19532" s="1">
        <v>39199</v>
      </c>
      <c r="M19532" s="1">
        <v>39625</v>
      </c>
      <c r="N19532" s="1">
        <v>39625</v>
      </c>
      <c r="O19532">
        <f t="shared" si="378"/>
        <v>3143</v>
      </c>
    </row>
    <row r="19533" spans="1:15" x14ac:dyDescent="0.2">
      <c r="A19533" t="s">
        <v>199657</v>
      </c>
      <c r="B19533" t="s">
        <v>199658</v>
      </c>
      <c r="D19533" t="s">
        <v>3396</v>
      </c>
      <c r="E19533">
        <v>45000</v>
      </c>
      <c r="F19533" t="s">
        <v>18</v>
      </c>
      <c r="G19533" t="s">
        <v>25</v>
      </c>
      <c r="H19533" t="s">
        <v>64</v>
      </c>
      <c r="I19533" t="s">
        <v>65</v>
      </c>
      <c r="J19533" t="s">
        <v>4127</v>
      </c>
      <c r="K19533">
        <v>1</v>
      </c>
      <c r="L19533" s="1">
        <v>40909</v>
      </c>
      <c r="M19533" s="1">
        <v>40963</v>
      </c>
      <c r="N19533" s="1">
        <v>40963</v>
      </c>
      <c r="O19533">
        <f t="shared" si="378"/>
        <v>1433</v>
      </c>
    </row>
    <row r="19534" spans="1:15" x14ac:dyDescent="0.2">
      <c r="A19534" t="s">
        <v>199663</v>
      </c>
      <c r="B19534" t="s">
        <v>199664</v>
      </c>
      <c r="C19534" t="s">
        <v>199665</v>
      </c>
      <c r="D19534" t="s">
        <v>127</v>
      </c>
      <c r="E19534">
        <v>500000</v>
      </c>
      <c r="F19534" t="s">
        <v>18</v>
      </c>
      <c r="G19534" t="s">
        <v>25</v>
      </c>
      <c r="H19534" t="s">
        <v>106</v>
      </c>
      <c r="I19534" t="s">
        <v>107</v>
      </c>
      <c r="J19534" t="s">
        <v>5335</v>
      </c>
      <c r="K19534">
        <v>1</v>
      </c>
      <c r="L19534" s="1">
        <v>41940</v>
      </c>
      <c r="M19534" s="1">
        <v>42138</v>
      </c>
      <c r="N19534" s="1">
        <v>42138</v>
      </c>
      <c r="O19534">
        <f t="shared" si="378"/>
        <v>402</v>
      </c>
    </row>
    <row r="19535" spans="1:15" x14ac:dyDescent="0.2">
      <c r="A19535" t="s">
        <v>199672</v>
      </c>
      <c r="B19535" t="s">
        <v>199673</v>
      </c>
      <c r="C19535" t="s">
        <v>199674</v>
      </c>
      <c r="D19535" t="s">
        <v>42</v>
      </c>
      <c r="E19535">
        <v>25000</v>
      </c>
      <c r="F19535" t="s">
        <v>18</v>
      </c>
      <c r="G19535" t="s">
        <v>25</v>
      </c>
      <c r="H19535" t="s">
        <v>808</v>
      </c>
      <c r="I19535" t="s">
        <v>3540</v>
      </c>
      <c r="J19535" t="s">
        <v>3540</v>
      </c>
      <c r="K19535">
        <v>1</v>
      </c>
      <c r="L19535" s="1">
        <v>40330</v>
      </c>
      <c r="M19535" s="1">
        <v>40848</v>
      </c>
      <c r="N19535" s="1">
        <v>40848</v>
      </c>
      <c r="O19535">
        <f t="shared" si="378"/>
        <v>2012</v>
      </c>
    </row>
    <row r="19536" spans="1:15" x14ac:dyDescent="0.2">
      <c r="A19536" t="s">
        <v>199689</v>
      </c>
      <c r="B19536" t="s">
        <v>199690</v>
      </c>
      <c r="C19536" t="s">
        <v>199691</v>
      </c>
      <c r="D19536" t="s">
        <v>138600</v>
      </c>
      <c r="E19536">
        <v>260000000</v>
      </c>
      <c r="F19536" t="s">
        <v>18</v>
      </c>
      <c r="G19536" t="s">
        <v>25</v>
      </c>
      <c r="H19536" t="s">
        <v>64</v>
      </c>
      <c r="I19536" t="s">
        <v>65</v>
      </c>
      <c r="J19536" t="s">
        <v>66</v>
      </c>
      <c r="K19536">
        <v>6</v>
      </c>
      <c r="L19536" s="1">
        <v>39448</v>
      </c>
      <c r="M19536" s="1">
        <v>40626</v>
      </c>
      <c r="N19536" s="1">
        <v>42221</v>
      </c>
      <c r="O19536">
        <f t="shared" si="378"/>
        <v>2894</v>
      </c>
    </row>
    <row r="19537" spans="1:15" x14ac:dyDescent="0.2">
      <c r="A19537" t="s">
        <v>199698</v>
      </c>
      <c r="B19537" t="s">
        <v>199699</v>
      </c>
      <c r="C19537" t="s">
        <v>199700</v>
      </c>
      <c r="D19537" t="s">
        <v>155356</v>
      </c>
      <c r="E19537">
        <v>11200000</v>
      </c>
      <c r="F19537" t="s">
        <v>113</v>
      </c>
      <c r="G19537" t="s">
        <v>25</v>
      </c>
      <c r="H19537" t="s">
        <v>64</v>
      </c>
      <c r="I19537" t="s">
        <v>65</v>
      </c>
      <c r="J19537" t="s">
        <v>71</v>
      </c>
      <c r="K19537">
        <v>3</v>
      </c>
      <c r="L19537" s="1">
        <v>38565</v>
      </c>
      <c r="M19537" s="1">
        <v>38473</v>
      </c>
      <c r="N19537" s="1">
        <v>39479</v>
      </c>
      <c r="O19537">
        <f t="shared" si="378"/>
        <v>3777</v>
      </c>
    </row>
    <row r="19538" spans="1:15" x14ac:dyDescent="0.2">
      <c r="A19538" t="s">
        <v>199705</v>
      </c>
      <c r="B19538" t="s">
        <v>199706</v>
      </c>
      <c r="C19538" t="s">
        <v>199707</v>
      </c>
      <c r="D19538" t="s">
        <v>199708</v>
      </c>
      <c r="E19538">
        <v>300000</v>
      </c>
      <c r="F19538" t="s">
        <v>113</v>
      </c>
      <c r="G19538" t="s">
        <v>25</v>
      </c>
      <c r="H19538" t="s">
        <v>64</v>
      </c>
      <c r="I19538" t="s">
        <v>65</v>
      </c>
      <c r="J19538" t="s">
        <v>271</v>
      </c>
      <c r="K19538">
        <v>2</v>
      </c>
      <c r="L19538" s="1">
        <v>40775</v>
      </c>
      <c r="M19538" s="1">
        <v>40817</v>
      </c>
      <c r="N19538" s="1">
        <v>40940</v>
      </c>
      <c r="O19538">
        <f t="shared" ref="O19538:O19601" si="379">$R$2 - L19538</f>
        <v>1567</v>
      </c>
    </row>
    <row r="19539" spans="1:15" x14ac:dyDescent="0.2">
      <c r="A19539" t="s">
        <v>199716</v>
      </c>
      <c r="B19539" t="s">
        <v>199717</v>
      </c>
      <c r="C19539" t="s">
        <v>199718</v>
      </c>
      <c r="D19539" t="s">
        <v>199719</v>
      </c>
      <c r="E19539">
        <v>6000000</v>
      </c>
      <c r="F19539" t="s">
        <v>18</v>
      </c>
      <c r="G19539" t="s">
        <v>25</v>
      </c>
      <c r="H19539" t="s">
        <v>106</v>
      </c>
      <c r="I19539" t="s">
        <v>107</v>
      </c>
      <c r="J19539" t="s">
        <v>5335</v>
      </c>
      <c r="K19539">
        <v>2</v>
      </c>
      <c r="L19539" s="1">
        <v>40848</v>
      </c>
      <c r="M19539" s="1">
        <v>41214</v>
      </c>
      <c r="N19539" s="1">
        <v>41782</v>
      </c>
      <c r="O19539">
        <f t="shared" si="379"/>
        <v>1494</v>
      </c>
    </row>
    <row r="19540" spans="1:15" x14ac:dyDescent="0.2">
      <c r="A19540" t="s">
        <v>199723</v>
      </c>
      <c r="B19540" t="s">
        <v>199724</v>
      </c>
      <c r="C19540" t="s">
        <v>199725</v>
      </c>
      <c r="D19540" t="s">
        <v>199726</v>
      </c>
      <c r="E19540">
        <v>26000</v>
      </c>
      <c r="F19540" t="s">
        <v>18</v>
      </c>
      <c r="G19540" t="s">
        <v>25</v>
      </c>
      <c r="H19540" t="s">
        <v>142</v>
      </c>
      <c r="I19540" t="s">
        <v>143</v>
      </c>
      <c r="J19540" t="s">
        <v>7874</v>
      </c>
      <c r="K19540">
        <v>1</v>
      </c>
      <c r="L19540" s="1">
        <v>40603</v>
      </c>
      <c r="M19540" s="1">
        <v>40686</v>
      </c>
      <c r="N19540" s="1">
        <v>40686</v>
      </c>
      <c r="O19540">
        <f t="shared" si="379"/>
        <v>1739</v>
      </c>
    </row>
    <row r="19541" spans="1:15" x14ac:dyDescent="0.2">
      <c r="A19541" t="s">
        <v>199730</v>
      </c>
      <c r="B19541" t="s">
        <v>199731</v>
      </c>
      <c r="C19541" t="s">
        <v>199732</v>
      </c>
      <c r="D19541" t="s">
        <v>199733</v>
      </c>
      <c r="E19541">
        <v>1500000</v>
      </c>
      <c r="F19541" t="s">
        <v>113</v>
      </c>
      <c r="G19541" t="s">
        <v>25</v>
      </c>
      <c r="H19541" t="s">
        <v>106</v>
      </c>
      <c r="I19541" t="s">
        <v>1621</v>
      </c>
      <c r="J19541" t="s">
        <v>21387</v>
      </c>
      <c r="K19541">
        <v>1</v>
      </c>
      <c r="L19541" s="1">
        <v>39838</v>
      </c>
      <c r="M19541" s="1">
        <v>40568</v>
      </c>
      <c r="N19541" s="1">
        <v>40568</v>
      </c>
      <c r="O19541">
        <f t="shared" si="379"/>
        <v>2504</v>
      </c>
    </row>
    <row r="19542" spans="1:15" x14ac:dyDescent="0.2">
      <c r="A19542" t="s">
        <v>199741</v>
      </c>
      <c r="B19542" t="s">
        <v>199742</v>
      </c>
      <c r="C19542" t="s">
        <v>199743</v>
      </c>
      <c r="D19542" t="s">
        <v>50</v>
      </c>
      <c r="E19542">
        <v>38000000</v>
      </c>
      <c r="F19542" t="s">
        <v>18</v>
      </c>
      <c r="G19542" t="s">
        <v>25</v>
      </c>
      <c r="H19542" t="s">
        <v>64</v>
      </c>
      <c r="I19542" t="s">
        <v>65</v>
      </c>
      <c r="J19542" t="s">
        <v>71</v>
      </c>
      <c r="K19542">
        <v>2</v>
      </c>
      <c r="L19542" s="1">
        <v>39814</v>
      </c>
      <c r="M19542" s="1">
        <v>40599</v>
      </c>
      <c r="N19542" s="1">
        <v>41592</v>
      </c>
      <c r="O19542">
        <f t="shared" si="379"/>
        <v>2528</v>
      </c>
    </row>
    <row r="19543" spans="1:15" x14ac:dyDescent="0.2">
      <c r="A19543" t="s">
        <v>199759</v>
      </c>
      <c r="B19543" t="s">
        <v>199760</v>
      </c>
      <c r="C19543" t="s">
        <v>149785</v>
      </c>
      <c r="D19543" t="s">
        <v>199761</v>
      </c>
      <c r="E19543">
        <v>3000000</v>
      </c>
      <c r="F19543" t="s">
        <v>207</v>
      </c>
      <c r="G19543" t="s">
        <v>25</v>
      </c>
      <c r="H19543" t="s">
        <v>106</v>
      </c>
      <c r="I19543" t="s">
        <v>107</v>
      </c>
      <c r="J19543" t="s">
        <v>108</v>
      </c>
      <c r="K19543">
        <v>1</v>
      </c>
      <c r="L19543" s="1">
        <v>40544</v>
      </c>
      <c r="M19543" s="1">
        <v>41439</v>
      </c>
      <c r="N19543" s="1">
        <v>41439</v>
      </c>
      <c r="O19543">
        <f t="shared" si="379"/>
        <v>1798</v>
      </c>
    </row>
    <row r="19544" spans="1:15" x14ac:dyDescent="0.2">
      <c r="A19544" t="s">
        <v>199762</v>
      </c>
      <c r="B19544" t="s">
        <v>199763</v>
      </c>
      <c r="C19544" t="s">
        <v>199764</v>
      </c>
      <c r="D19544" t="s">
        <v>199765</v>
      </c>
      <c r="E19544">
        <v>1000000</v>
      </c>
      <c r="F19544" t="s">
        <v>207</v>
      </c>
      <c r="G19544" t="s">
        <v>25</v>
      </c>
      <c r="H19544" t="s">
        <v>64</v>
      </c>
      <c r="I19544" t="s">
        <v>65</v>
      </c>
      <c r="J19544" t="s">
        <v>71</v>
      </c>
      <c r="K19544">
        <v>1</v>
      </c>
      <c r="L19544" s="1">
        <v>40179</v>
      </c>
      <c r="M19544" s="1">
        <v>40779</v>
      </c>
      <c r="N19544" s="1">
        <v>40779</v>
      </c>
      <c r="O19544">
        <f t="shared" si="379"/>
        <v>2163</v>
      </c>
    </row>
    <row r="19545" spans="1:15" x14ac:dyDescent="0.2">
      <c r="A19545" t="s">
        <v>199766</v>
      </c>
      <c r="B19545" t="s">
        <v>199767</v>
      </c>
      <c r="C19545" t="s">
        <v>199768</v>
      </c>
      <c r="D19545" t="s">
        <v>199769</v>
      </c>
      <c r="E19545">
        <v>3500000</v>
      </c>
      <c r="F19545" t="s">
        <v>18</v>
      </c>
      <c r="G19545" t="s">
        <v>25</v>
      </c>
      <c r="H19545" t="s">
        <v>142</v>
      </c>
      <c r="I19545" t="s">
        <v>143</v>
      </c>
      <c r="J19545" t="s">
        <v>143</v>
      </c>
      <c r="K19545">
        <v>1</v>
      </c>
      <c r="L19545" s="1">
        <v>41214</v>
      </c>
      <c r="M19545" s="1">
        <v>42004</v>
      </c>
      <c r="N19545" s="1">
        <v>42004</v>
      </c>
      <c r="O19545">
        <f t="shared" si="379"/>
        <v>1128</v>
      </c>
    </row>
    <row r="19546" spans="1:15" x14ac:dyDescent="0.2">
      <c r="A19546" t="s">
        <v>199780</v>
      </c>
      <c r="B19546" t="s">
        <v>199781</v>
      </c>
      <c r="C19546" t="s">
        <v>199782</v>
      </c>
      <c r="D19546" t="s">
        <v>766</v>
      </c>
      <c r="E19546">
        <v>45000000</v>
      </c>
      <c r="F19546" t="s">
        <v>207</v>
      </c>
      <c r="G19546" t="s">
        <v>25</v>
      </c>
      <c r="H19546" t="s">
        <v>64</v>
      </c>
      <c r="I19546" t="s">
        <v>65</v>
      </c>
      <c r="J19546" t="s">
        <v>1160</v>
      </c>
      <c r="K19546">
        <v>4</v>
      </c>
      <c r="L19546" s="1">
        <v>39083</v>
      </c>
      <c r="M19546" s="1">
        <v>39238</v>
      </c>
      <c r="N19546" s="1">
        <v>40165</v>
      </c>
      <c r="O19546">
        <f t="shared" si="379"/>
        <v>3259</v>
      </c>
    </row>
    <row r="19547" spans="1:15" x14ac:dyDescent="0.2">
      <c r="A19547" t="s">
        <v>199783</v>
      </c>
      <c r="B19547" t="s">
        <v>199784</v>
      </c>
      <c r="C19547" t="s">
        <v>199785</v>
      </c>
      <c r="D19547" t="s">
        <v>56</v>
      </c>
      <c r="E19547">
        <v>57000000</v>
      </c>
      <c r="F19547" t="s">
        <v>18</v>
      </c>
      <c r="G19547" t="s">
        <v>25</v>
      </c>
      <c r="H19547" t="s">
        <v>64</v>
      </c>
      <c r="I19547" t="s">
        <v>1221</v>
      </c>
      <c r="J19547" t="s">
        <v>1221</v>
      </c>
      <c r="K19547">
        <v>5</v>
      </c>
      <c r="L19547" s="1">
        <v>38353</v>
      </c>
      <c r="M19547" s="1">
        <v>38726</v>
      </c>
      <c r="N19547" s="1">
        <v>41011</v>
      </c>
      <c r="O19547">
        <f t="shared" si="379"/>
        <v>3989</v>
      </c>
    </row>
    <row r="19548" spans="1:15" x14ac:dyDescent="0.2">
      <c r="A19548" t="s">
        <v>199795</v>
      </c>
      <c r="B19548" t="s">
        <v>199796</v>
      </c>
      <c r="C19548" t="s">
        <v>199797</v>
      </c>
      <c r="D19548" t="s">
        <v>199798</v>
      </c>
      <c r="E19548">
        <v>4250000</v>
      </c>
      <c r="F19548" t="s">
        <v>18</v>
      </c>
      <c r="G19548" t="s">
        <v>25</v>
      </c>
      <c r="H19548" t="s">
        <v>44</v>
      </c>
      <c r="I19548" t="s">
        <v>282</v>
      </c>
      <c r="J19548" t="s">
        <v>282</v>
      </c>
      <c r="K19548">
        <v>2</v>
      </c>
      <c r="L19548" s="1">
        <v>40147</v>
      </c>
      <c r="M19548" s="1">
        <v>40179</v>
      </c>
      <c r="N19548" s="1">
        <v>41640</v>
      </c>
      <c r="O19548">
        <f t="shared" si="379"/>
        <v>2195</v>
      </c>
    </row>
    <row r="19549" spans="1:15" x14ac:dyDescent="0.2">
      <c r="A19549" t="s">
        <v>199799</v>
      </c>
      <c r="B19549" t="s">
        <v>199800</v>
      </c>
      <c r="C19549" t="s">
        <v>199801</v>
      </c>
      <c r="D19549" t="s">
        <v>2393</v>
      </c>
      <c r="E19549">
        <v>13000000</v>
      </c>
      <c r="F19549" t="s">
        <v>18</v>
      </c>
      <c r="G19549" t="s">
        <v>25</v>
      </c>
      <c r="H19549" t="s">
        <v>64</v>
      </c>
      <c r="I19549" t="s">
        <v>65</v>
      </c>
      <c r="J19549" t="s">
        <v>271</v>
      </c>
      <c r="K19549">
        <v>1</v>
      </c>
      <c r="L19549" s="1">
        <v>40179</v>
      </c>
      <c r="M19549" s="1">
        <v>41934</v>
      </c>
      <c r="N19549" s="1">
        <v>41934</v>
      </c>
      <c r="O19549">
        <f t="shared" si="379"/>
        <v>2163</v>
      </c>
    </row>
    <row r="19550" spans="1:15" x14ac:dyDescent="0.2">
      <c r="A19550" t="s">
        <v>199808</v>
      </c>
      <c r="B19550" t="s">
        <v>199809</v>
      </c>
      <c r="C19550" t="s">
        <v>199810</v>
      </c>
      <c r="D19550" t="s">
        <v>199811</v>
      </c>
      <c r="E19550">
        <v>350000</v>
      </c>
      <c r="F19550" t="s">
        <v>207</v>
      </c>
      <c r="G19550" t="s">
        <v>25</v>
      </c>
      <c r="H19550" t="s">
        <v>64</v>
      </c>
      <c r="I19550" t="s">
        <v>1221</v>
      </c>
      <c r="J19550" t="s">
        <v>1221</v>
      </c>
      <c r="K19550">
        <v>1</v>
      </c>
      <c r="L19550" s="1">
        <v>39965</v>
      </c>
      <c r="M19550" s="1">
        <v>40299</v>
      </c>
      <c r="N19550" s="1">
        <v>40299</v>
      </c>
      <c r="O19550">
        <f t="shared" si="379"/>
        <v>2377</v>
      </c>
    </row>
    <row r="19551" spans="1:15" x14ac:dyDescent="0.2">
      <c r="A19551" t="s">
        <v>199812</v>
      </c>
      <c r="B19551" t="s">
        <v>199813</v>
      </c>
      <c r="C19551" t="s">
        <v>199814</v>
      </c>
      <c r="D19551" t="s">
        <v>199815</v>
      </c>
      <c r="E19551">
        <v>1000000</v>
      </c>
      <c r="F19551" t="s">
        <v>18</v>
      </c>
      <c r="G19551" t="s">
        <v>25</v>
      </c>
      <c r="H19551" t="s">
        <v>64</v>
      </c>
      <c r="I19551" t="s">
        <v>65</v>
      </c>
      <c r="J19551" t="s">
        <v>66</v>
      </c>
      <c r="K19551">
        <v>1</v>
      </c>
      <c r="L19551" s="1">
        <v>41275</v>
      </c>
      <c r="M19551" s="1">
        <v>42024</v>
      </c>
      <c r="N19551" s="1">
        <v>42024</v>
      </c>
      <c r="O19551">
        <f t="shared" si="379"/>
        <v>1067</v>
      </c>
    </row>
    <row r="19552" spans="1:15" x14ac:dyDescent="0.2">
      <c r="A19552" t="s">
        <v>199819</v>
      </c>
      <c r="B19552" t="s">
        <v>199820</v>
      </c>
      <c r="C19552" t="s">
        <v>199821</v>
      </c>
      <c r="D19552" t="s">
        <v>199822</v>
      </c>
      <c r="E19552">
        <v>1000000</v>
      </c>
      <c r="F19552" t="s">
        <v>207</v>
      </c>
      <c r="G19552" t="s">
        <v>25</v>
      </c>
      <c r="H19552" t="s">
        <v>158</v>
      </c>
      <c r="I19552" t="s">
        <v>159</v>
      </c>
      <c r="J19552" t="s">
        <v>44057</v>
      </c>
      <c r="K19552">
        <v>2</v>
      </c>
      <c r="L19552" s="1">
        <v>41778</v>
      </c>
      <c r="M19552" s="1">
        <v>39448</v>
      </c>
      <c r="N19552" s="1">
        <v>39715</v>
      </c>
      <c r="O19552">
        <f t="shared" si="379"/>
        <v>564</v>
      </c>
    </row>
    <row r="19553" spans="1:15" x14ac:dyDescent="0.2">
      <c r="A19553" t="s">
        <v>199860</v>
      </c>
      <c r="B19553" t="s">
        <v>199861</v>
      </c>
      <c r="C19553" t="s">
        <v>199862</v>
      </c>
      <c r="D19553" t="s">
        <v>192522</v>
      </c>
      <c r="E19553">
        <v>100000</v>
      </c>
      <c r="F19553" t="s">
        <v>207</v>
      </c>
      <c r="G19553" t="s">
        <v>25</v>
      </c>
      <c r="H19553" t="s">
        <v>64</v>
      </c>
      <c r="I19553" t="s">
        <v>1221</v>
      </c>
      <c r="J19553" t="s">
        <v>1221</v>
      </c>
      <c r="K19553">
        <v>1</v>
      </c>
      <c r="L19553" s="1">
        <v>40575</v>
      </c>
      <c r="M19553" s="1">
        <v>41621</v>
      </c>
      <c r="N19553" s="1">
        <v>41621</v>
      </c>
      <c r="O19553">
        <f t="shared" si="379"/>
        <v>1767</v>
      </c>
    </row>
    <row r="19554" spans="1:15" x14ac:dyDescent="0.2">
      <c r="A19554" t="s">
        <v>199869</v>
      </c>
      <c r="B19554" t="s">
        <v>199870</v>
      </c>
      <c r="C19554" t="s">
        <v>199871</v>
      </c>
      <c r="D19554" t="s">
        <v>39937</v>
      </c>
      <c r="E19554">
        <v>4000000</v>
      </c>
      <c r="F19554" t="s">
        <v>18</v>
      </c>
      <c r="G19554" t="s">
        <v>25</v>
      </c>
      <c r="H19554" t="s">
        <v>106</v>
      </c>
      <c r="I19554" t="s">
        <v>107</v>
      </c>
      <c r="J19554" t="s">
        <v>108</v>
      </c>
      <c r="K19554">
        <v>3</v>
      </c>
      <c r="L19554" s="1">
        <v>39844</v>
      </c>
      <c r="M19554" s="1">
        <v>40941</v>
      </c>
      <c r="N19554" s="1">
        <v>41690</v>
      </c>
      <c r="O19554">
        <f t="shared" si="379"/>
        <v>2498</v>
      </c>
    </row>
    <row r="19555" spans="1:15" x14ac:dyDescent="0.2">
      <c r="A19555" t="s">
        <v>199884</v>
      </c>
      <c r="B19555" t="s">
        <v>199885</v>
      </c>
      <c r="C19555" t="s">
        <v>199886</v>
      </c>
      <c r="D19555" t="s">
        <v>63</v>
      </c>
      <c r="E19555">
        <v>750000</v>
      </c>
      <c r="F19555" t="s">
        <v>18</v>
      </c>
      <c r="G19555" t="s">
        <v>25</v>
      </c>
      <c r="H19555" t="s">
        <v>121</v>
      </c>
      <c r="I19555" t="s">
        <v>122</v>
      </c>
      <c r="J19555" t="s">
        <v>122</v>
      </c>
      <c r="K19555">
        <v>1</v>
      </c>
      <c r="L19555" s="1">
        <v>41640</v>
      </c>
      <c r="M19555" s="1">
        <v>42141</v>
      </c>
      <c r="N19555" s="1">
        <v>42141</v>
      </c>
      <c r="O19555">
        <f t="shared" si="379"/>
        <v>702</v>
      </c>
    </row>
    <row r="19556" spans="1:15" x14ac:dyDescent="0.2">
      <c r="A19556" t="s">
        <v>199909</v>
      </c>
      <c r="B19556" t="s">
        <v>199910</v>
      </c>
      <c r="C19556" t="s">
        <v>199911</v>
      </c>
      <c r="D19556" t="s">
        <v>50</v>
      </c>
      <c r="E19556">
        <v>250000</v>
      </c>
      <c r="F19556" t="s">
        <v>18</v>
      </c>
      <c r="G19556" t="s">
        <v>25</v>
      </c>
      <c r="H19556" t="s">
        <v>527</v>
      </c>
      <c r="I19556" t="s">
        <v>528</v>
      </c>
      <c r="J19556" t="s">
        <v>529</v>
      </c>
      <c r="K19556">
        <v>1</v>
      </c>
      <c r="L19556" s="1">
        <v>40544</v>
      </c>
      <c r="M19556" s="1">
        <v>41211</v>
      </c>
      <c r="N19556" s="1">
        <v>41211</v>
      </c>
      <c r="O19556">
        <f t="shared" si="379"/>
        <v>1798</v>
      </c>
    </row>
    <row r="19557" spans="1:15" x14ac:dyDescent="0.2">
      <c r="A19557" t="s">
        <v>199912</v>
      </c>
      <c r="B19557" t="s">
        <v>199913</v>
      </c>
      <c r="C19557" t="s">
        <v>199914</v>
      </c>
      <c r="D19557" t="s">
        <v>357</v>
      </c>
      <c r="E19557">
        <v>1300000</v>
      </c>
      <c r="F19557" t="s">
        <v>18</v>
      </c>
      <c r="G19557" t="s">
        <v>25</v>
      </c>
      <c r="H19557" t="s">
        <v>1239</v>
      </c>
      <c r="I19557" t="s">
        <v>17852</v>
      </c>
      <c r="J19557" t="s">
        <v>8195</v>
      </c>
      <c r="K19557">
        <v>1</v>
      </c>
      <c r="L19557" s="1">
        <v>41274</v>
      </c>
      <c r="M19557" s="1">
        <v>41717</v>
      </c>
      <c r="N19557" s="1">
        <v>41717</v>
      </c>
      <c r="O19557">
        <f t="shared" si="379"/>
        <v>1068</v>
      </c>
    </row>
    <row r="19558" spans="1:15" x14ac:dyDescent="0.2">
      <c r="A19558" t="s">
        <v>199915</v>
      </c>
      <c r="B19558" t="s">
        <v>199916</v>
      </c>
      <c r="C19558" t="s">
        <v>152069</v>
      </c>
      <c r="D19558" t="s">
        <v>168706</v>
      </c>
      <c r="E19558">
        <v>1000000</v>
      </c>
      <c r="F19558" t="s">
        <v>18</v>
      </c>
      <c r="G19558" t="s">
        <v>25</v>
      </c>
      <c r="H19558" t="s">
        <v>64</v>
      </c>
      <c r="I19558" t="s">
        <v>95</v>
      </c>
      <c r="J19558" t="s">
        <v>376</v>
      </c>
      <c r="K19558">
        <v>1</v>
      </c>
      <c r="L19558" s="1">
        <v>40179</v>
      </c>
      <c r="M19558" s="1">
        <v>40316</v>
      </c>
      <c r="N19558" s="1">
        <v>40316</v>
      </c>
      <c r="O19558">
        <f t="shared" si="379"/>
        <v>2163</v>
      </c>
    </row>
    <row r="19559" spans="1:15" x14ac:dyDescent="0.2">
      <c r="A19559" t="s">
        <v>199949</v>
      </c>
      <c r="B19559" t="s">
        <v>199950</v>
      </c>
      <c r="C19559" t="s">
        <v>199951</v>
      </c>
      <c r="D19559" t="s">
        <v>199952</v>
      </c>
      <c r="E19559">
        <v>1000000</v>
      </c>
      <c r="F19559" t="s">
        <v>18</v>
      </c>
      <c r="G19559" t="s">
        <v>25</v>
      </c>
      <c r="H19559" t="s">
        <v>644</v>
      </c>
      <c r="I19559" t="s">
        <v>645</v>
      </c>
      <c r="J19559" t="s">
        <v>9137</v>
      </c>
      <c r="K19559">
        <v>1</v>
      </c>
      <c r="L19559" s="1">
        <v>40544</v>
      </c>
      <c r="M19559" s="1">
        <v>41893</v>
      </c>
      <c r="N19559" s="1">
        <v>41893</v>
      </c>
      <c r="O19559">
        <f t="shared" si="379"/>
        <v>1798</v>
      </c>
    </row>
    <row r="19560" spans="1:15" x14ac:dyDescent="0.2">
      <c r="A19560" t="s">
        <v>199956</v>
      </c>
      <c r="B19560" t="s">
        <v>199957</v>
      </c>
      <c r="C19560" t="s">
        <v>199958</v>
      </c>
      <c r="D19560" t="s">
        <v>199959</v>
      </c>
      <c r="E19560">
        <v>220000</v>
      </c>
      <c r="F19560" t="s">
        <v>18</v>
      </c>
      <c r="G19560" t="s">
        <v>25</v>
      </c>
      <c r="H19560" t="s">
        <v>75063</v>
      </c>
      <c r="K19560">
        <v>1</v>
      </c>
      <c r="L19560" s="1">
        <v>40909</v>
      </c>
      <c r="M19560" s="1">
        <v>41465</v>
      </c>
      <c r="N19560" s="1">
        <v>41465</v>
      </c>
      <c r="O19560">
        <f t="shared" si="379"/>
        <v>1433</v>
      </c>
    </row>
    <row r="19561" spans="1:15" x14ac:dyDescent="0.2">
      <c r="A19561" t="s">
        <v>199960</v>
      </c>
      <c r="B19561" t="s">
        <v>199961</v>
      </c>
      <c r="C19561" t="s">
        <v>199962</v>
      </c>
      <c r="D19561" t="s">
        <v>150159</v>
      </c>
      <c r="E19561">
        <v>18000</v>
      </c>
      <c r="F19561" t="s">
        <v>207</v>
      </c>
      <c r="G19561" t="s">
        <v>25</v>
      </c>
      <c r="H19561" t="s">
        <v>106</v>
      </c>
      <c r="I19561" t="s">
        <v>17325</v>
      </c>
      <c r="J19561" t="s">
        <v>17325</v>
      </c>
      <c r="K19561">
        <v>1</v>
      </c>
      <c r="L19561" s="1">
        <v>40309</v>
      </c>
      <c r="M19561" s="1">
        <v>41043</v>
      </c>
      <c r="N19561" s="1">
        <v>41043</v>
      </c>
      <c r="O19561">
        <f t="shared" si="379"/>
        <v>2033</v>
      </c>
    </row>
    <row r="19562" spans="1:15" x14ac:dyDescent="0.2">
      <c r="A19562" t="s">
        <v>199963</v>
      </c>
      <c r="B19562" t="s">
        <v>199964</v>
      </c>
      <c r="C19562" t="s">
        <v>199965</v>
      </c>
      <c r="D19562" t="s">
        <v>199966</v>
      </c>
      <c r="E19562">
        <v>750000</v>
      </c>
      <c r="F19562" t="s">
        <v>18</v>
      </c>
      <c r="G19562" t="s">
        <v>25</v>
      </c>
      <c r="H19562" t="s">
        <v>64</v>
      </c>
      <c r="I19562" t="s">
        <v>65</v>
      </c>
      <c r="J19562" t="s">
        <v>71</v>
      </c>
      <c r="K19562">
        <v>1</v>
      </c>
      <c r="L19562" s="1">
        <v>39706</v>
      </c>
      <c r="M19562" s="1">
        <v>39701</v>
      </c>
      <c r="N19562" s="1">
        <v>39701</v>
      </c>
      <c r="O19562">
        <f t="shared" si="379"/>
        <v>2636</v>
      </c>
    </row>
    <row r="19563" spans="1:15" x14ac:dyDescent="0.2">
      <c r="A19563" t="s">
        <v>199977</v>
      </c>
      <c r="B19563" t="s">
        <v>199978</v>
      </c>
      <c r="D19563" t="s">
        <v>199979</v>
      </c>
      <c r="E19563">
        <v>250000</v>
      </c>
      <c r="F19563" t="s">
        <v>18</v>
      </c>
      <c r="G19563" t="s">
        <v>25</v>
      </c>
      <c r="H19563" t="s">
        <v>64</v>
      </c>
      <c r="I19563" t="s">
        <v>65</v>
      </c>
      <c r="J19563" t="s">
        <v>191764</v>
      </c>
      <c r="K19563">
        <v>1</v>
      </c>
      <c r="L19563" s="1">
        <v>40909</v>
      </c>
      <c r="M19563" s="1">
        <v>41091</v>
      </c>
      <c r="N19563" s="1">
        <v>41091</v>
      </c>
      <c r="O19563">
        <f t="shared" si="379"/>
        <v>1433</v>
      </c>
    </row>
    <row r="19564" spans="1:15" x14ac:dyDescent="0.2">
      <c r="A19564" t="s">
        <v>199980</v>
      </c>
      <c r="B19564" t="s">
        <v>199981</v>
      </c>
      <c r="C19564" t="s">
        <v>199982</v>
      </c>
      <c r="D19564" t="s">
        <v>50</v>
      </c>
      <c r="E19564">
        <v>50000</v>
      </c>
      <c r="F19564" t="s">
        <v>18</v>
      </c>
      <c r="G19564" t="s">
        <v>25</v>
      </c>
      <c r="H19564" t="s">
        <v>5815</v>
      </c>
      <c r="I19564" t="s">
        <v>5816</v>
      </c>
      <c r="J19564" t="s">
        <v>5816</v>
      </c>
      <c r="K19564">
        <v>1</v>
      </c>
      <c r="L19564" s="1">
        <v>39814</v>
      </c>
      <c r="M19564" s="1">
        <v>40479</v>
      </c>
      <c r="N19564" s="1">
        <v>40479</v>
      </c>
      <c r="O19564">
        <f t="shared" si="379"/>
        <v>2528</v>
      </c>
    </row>
    <row r="19565" spans="1:15" x14ac:dyDescent="0.2">
      <c r="A19565" t="s">
        <v>199990</v>
      </c>
      <c r="B19565" t="s">
        <v>199991</v>
      </c>
      <c r="C19565" t="s">
        <v>199992</v>
      </c>
      <c r="D19565" t="s">
        <v>70</v>
      </c>
      <c r="E19565">
        <v>90000</v>
      </c>
      <c r="F19565" t="s">
        <v>18</v>
      </c>
      <c r="G19565" t="s">
        <v>25</v>
      </c>
      <c r="H19565" t="s">
        <v>64</v>
      </c>
      <c r="I19565" t="s">
        <v>1221</v>
      </c>
      <c r="J19565" t="s">
        <v>1221</v>
      </c>
      <c r="K19565">
        <v>1</v>
      </c>
      <c r="L19565" s="1">
        <v>40909</v>
      </c>
      <c r="M19565" s="1">
        <v>41427</v>
      </c>
      <c r="N19565" s="1">
        <v>41427</v>
      </c>
      <c r="O19565">
        <f t="shared" si="379"/>
        <v>1433</v>
      </c>
    </row>
    <row r="19566" spans="1:15" x14ac:dyDescent="0.2">
      <c r="A19566" t="s">
        <v>199996</v>
      </c>
      <c r="B19566" t="s">
        <v>199997</v>
      </c>
      <c r="C19566" t="s">
        <v>199998</v>
      </c>
      <c r="D19566" t="s">
        <v>199999</v>
      </c>
      <c r="E19566">
        <v>355000</v>
      </c>
      <c r="F19566" t="s">
        <v>18</v>
      </c>
      <c r="G19566" t="s">
        <v>25</v>
      </c>
      <c r="H19566" t="s">
        <v>1306</v>
      </c>
      <c r="I19566" t="s">
        <v>16954</v>
      </c>
      <c r="J19566" t="s">
        <v>40313</v>
      </c>
      <c r="K19566">
        <v>2</v>
      </c>
      <c r="L19566" s="1">
        <v>41275</v>
      </c>
      <c r="M19566" s="1">
        <v>41275</v>
      </c>
      <c r="N19566" s="1">
        <v>41855</v>
      </c>
      <c r="O19566">
        <f t="shared" si="379"/>
        <v>1067</v>
      </c>
    </row>
    <row r="19567" spans="1:15" x14ac:dyDescent="0.2">
      <c r="A19567" t="s">
        <v>200012</v>
      </c>
      <c r="B19567" t="s">
        <v>200013</v>
      </c>
      <c r="C19567" t="s">
        <v>200014</v>
      </c>
      <c r="D19567" t="s">
        <v>200015</v>
      </c>
      <c r="E19567">
        <v>850000</v>
      </c>
      <c r="F19567" t="s">
        <v>18</v>
      </c>
      <c r="G19567" t="s">
        <v>25</v>
      </c>
      <c r="H19567" t="s">
        <v>298</v>
      </c>
      <c r="I19567" t="s">
        <v>299</v>
      </c>
      <c r="J19567" t="s">
        <v>299</v>
      </c>
      <c r="K19567">
        <v>2</v>
      </c>
      <c r="L19567" s="1">
        <v>38777</v>
      </c>
      <c r="M19567" s="1">
        <v>39203</v>
      </c>
      <c r="N19567" s="1">
        <v>39692</v>
      </c>
      <c r="O19567">
        <f t="shared" si="379"/>
        <v>3565</v>
      </c>
    </row>
    <row r="19568" spans="1:15" x14ac:dyDescent="0.2">
      <c r="A19568" t="s">
        <v>200036</v>
      </c>
      <c r="B19568" t="s">
        <v>200037</v>
      </c>
      <c r="C19568" t="s">
        <v>200038</v>
      </c>
      <c r="D19568" t="s">
        <v>31150</v>
      </c>
      <c r="E19568">
        <v>40000</v>
      </c>
      <c r="F19568" t="s">
        <v>18</v>
      </c>
      <c r="G19568" t="s">
        <v>25</v>
      </c>
      <c r="H19568" t="s">
        <v>106</v>
      </c>
      <c r="I19568" t="s">
        <v>107</v>
      </c>
      <c r="J19568" t="s">
        <v>108</v>
      </c>
      <c r="K19568">
        <v>1</v>
      </c>
      <c r="L19568" s="1">
        <v>40909</v>
      </c>
      <c r="M19568" s="1">
        <v>40977</v>
      </c>
      <c r="N19568" s="1">
        <v>40977</v>
      </c>
      <c r="O19568">
        <f t="shared" si="379"/>
        <v>1433</v>
      </c>
    </row>
    <row r="19569" spans="1:15" x14ac:dyDescent="0.2">
      <c r="A19569" t="s">
        <v>200063</v>
      </c>
      <c r="B19569" t="s">
        <v>200064</v>
      </c>
      <c r="D19569" t="s">
        <v>56</v>
      </c>
      <c r="E19569">
        <v>2000000</v>
      </c>
      <c r="F19569" t="s">
        <v>18</v>
      </c>
      <c r="G19569" t="s">
        <v>25</v>
      </c>
      <c r="H19569" t="s">
        <v>1080</v>
      </c>
      <c r="I19569" t="s">
        <v>1081</v>
      </c>
      <c r="J19569" t="s">
        <v>9041</v>
      </c>
      <c r="K19569">
        <v>1</v>
      </c>
      <c r="L19569" s="1">
        <v>41275</v>
      </c>
      <c r="M19569" s="1">
        <v>41654</v>
      </c>
      <c r="N19569" s="1">
        <v>41654</v>
      </c>
      <c r="O19569">
        <f t="shared" si="379"/>
        <v>1067</v>
      </c>
    </row>
    <row r="19570" spans="1:15" x14ac:dyDescent="0.2">
      <c r="A19570" t="s">
        <v>200072</v>
      </c>
      <c r="B19570" t="s">
        <v>200073</v>
      </c>
      <c r="D19570" t="s">
        <v>56</v>
      </c>
      <c r="E19570">
        <v>750000</v>
      </c>
      <c r="F19570" t="s">
        <v>18</v>
      </c>
      <c r="G19570" t="s">
        <v>25</v>
      </c>
      <c r="H19570" t="s">
        <v>430</v>
      </c>
      <c r="I19570" t="s">
        <v>528</v>
      </c>
      <c r="J19570" t="s">
        <v>8304</v>
      </c>
      <c r="K19570">
        <v>1</v>
      </c>
      <c r="L19570" s="1">
        <v>40544</v>
      </c>
      <c r="M19570" s="1">
        <v>40778</v>
      </c>
      <c r="N19570" s="1">
        <v>40778</v>
      </c>
      <c r="O19570">
        <f t="shared" si="379"/>
        <v>1798</v>
      </c>
    </row>
    <row r="19571" spans="1:15" x14ac:dyDescent="0.2">
      <c r="A19571" t="s">
        <v>200112</v>
      </c>
      <c r="B19571" t="s">
        <v>200113</v>
      </c>
      <c r="C19571" t="s">
        <v>200114</v>
      </c>
      <c r="D19571" t="s">
        <v>7913</v>
      </c>
      <c r="E19571">
        <v>60000</v>
      </c>
      <c r="F19571" t="s">
        <v>18</v>
      </c>
      <c r="G19571" t="s">
        <v>25</v>
      </c>
      <c r="H19571" t="s">
        <v>527</v>
      </c>
      <c r="I19571" t="s">
        <v>528</v>
      </c>
      <c r="J19571" t="s">
        <v>529</v>
      </c>
      <c r="K19571">
        <v>1</v>
      </c>
      <c r="L19571" s="1">
        <v>39904</v>
      </c>
      <c r="M19571" s="1">
        <v>42024</v>
      </c>
      <c r="N19571" s="1">
        <v>42024</v>
      </c>
      <c r="O19571">
        <f t="shared" si="379"/>
        <v>2438</v>
      </c>
    </row>
    <row r="19572" spans="1:15" x14ac:dyDescent="0.2">
      <c r="A19572" t="s">
        <v>200122</v>
      </c>
      <c r="B19572" t="s">
        <v>200123</v>
      </c>
      <c r="C19572" t="s">
        <v>200124</v>
      </c>
      <c r="D19572" t="s">
        <v>14015</v>
      </c>
      <c r="E19572">
        <v>96200000</v>
      </c>
      <c r="F19572" t="s">
        <v>113</v>
      </c>
      <c r="G19572" t="s">
        <v>25</v>
      </c>
      <c r="H19572" t="s">
        <v>208</v>
      </c>
      <c r="I19572" t="s">
        <v>209</v>
      </c>
      <c r="J19572" t="s">
        <v>63223</v>
      </c>
      <c r="K19572">
        <v>3</v>
      </c>
      <c r="L19572" s="1">
        <v>37622</v>
      </c>
      <c r="M19572" s="1">
        <v>39602</v>
      </c>
      <c r="N19572" s="1">
        <v>41471</v>
      </c>
      <c r="O19572">
        <f t="shared" si="379"/>
        <v>4720</v>
      </c>
    </row>
    <row r="19573" spans="1:15" x14ac:dyDescent="0.2">
      <c r="A19573" t="s">
        <v>200129</v>
      </c>
      <c r="B19573" t="s">
        <v>200130</v>
      </c>
      <c r="C19573" t="s">
        <v>200131</v>
      </c>
      <c r="D19573" t="s">
        <v>200132</v>
      </c>
      <c r="E19573">
        <v>2950000</v>
      </c>
      <c r="F19573" t="s">
        <v>18</v>
      </c>
      <c r="G19573" t="s">
        <v>25</v>
      </c>
      <c r="H19573" t="s">
        <v>158</v>
      </c>
      <c r="I19573" t="s">
        <v>244</v>
      </c>
      <c r="J19573" t="s">
        <v>244</v>
      </c>
      <c r="K19573">
        <v>1</v>
      </c>
      <c r="L19573" s="1">
        <v>40899</v>
      </c>
      <c r="M19573" s="1">
        <v>42222</v>
      </c>
      <c r="N19573" s="1">
        <v>42222</v>
      </c>
      <c r="O19573">
        <f t="shared" si="379"/>
        <v>1443</v>
      </c>
    </row>
    <row r="19574" spans="1:15" x14ac:dyDescent="0.2">
      <c r="A19574" t="s">
        <v>200147</v>
      </c>
      <c r="B19574" t="s">
        <v>200148</v>
      </c>
      <c r="C19574" t="s">
        <v>200149</v>
      </c>
      <c r="D19574" t="s">
        <v>200150</v>
      </c>
      <c r="E19574">
        <v>75000</v>
      </c>
      <c r="F19574" t="s">
        <v>18</v>
      </c>
      <c r="G19574" t="s">
        <v>25</v>
      </c>
      <c r="H19574" t="s">
        <v>106</v>
      </c>
      <c r="I19574" t="s">
        <v>107</v>
      </c>
      <c r="J19574" t="s">
        <v>108</v>
      </c>
      <c r="K19574">
        <v>1</v>
      </c>
      <c r="L19574" s="1">
        <v>41852</v>
      </c>
      <c r="M19574" s="1">
        <v>41810</v>
      </c>
      <c r="N19574" s="1">
        <v>41810</v>
      </c>
      <c r="O19574">
        <f t="shared" si="379"/>
        <v>490</v>
      </c>
    </row>
    <row r="19575" spans="1:15" x14ac:dyDescent="0.2">
      <c r="A19575" t="s">
        <v>200172</v>
      </c>
      <c r="B19575" t="s">
        <v>200173</v>
      </c>
      <c r="C19575" t="s">
        <v>200174</v>
      </c>
      <c r="D19575" t="s">
        <v>200175</v>
      </c>
      <c r="E19575">
        <v>500000</v>
      </c>
      <c r="F19575" t="s">
        <v>18</v>
      </c>
      <c r="G19575" t="s">
        <v>25</v>
      </c>
      <c r="H19575" t="s">
        <v>158</v>
      </c>
      <c r="I19575" t="s">
        <v>244</v>
      </c>
      <c r="J19575" t="s">
        <v>1714</v>
      </c>
      <c r="K19575">
        <v>1</v>
      </c>
      <c r="L19575" s="1">
        <v>41291</v>
      </c>
      <c r="M19575" s="1">
        <v>41640</v>
      </c>
      <c r="N19575" s="1">
        <v>41640</v>
      </c>
      <c r="O19575">
        <f t="shared" si="379"/>
        <v>1051</v>
      </c>
    </row>
    <row r="19576" spans="1:15" x14ac:dyDescent="0.2">
      <c r="A19576" t="s">
        <v>200196</v>
      </c>
      <c r="B19576" t="s">
        <v>200197</v>
      </c>
      <c r="C19576" t="s">
        <v>200198</v>
      </c>
      <c r="D19576" t="s">
        <v>8996</v>
      </c>
      <c r="E19576">
        <v>500000</v>
      </c>
      <c r="F19576" t="s">
        <v>18</v>
      </c>
      <c r="G19576" t="s">
        <v>25</v>
      </c>
      <c r="H19576" t="s">
        <v>5815</v>
      </c>
      <c r="I19576" t="s">
        <v>5816</v>
      </c>
      <c r="J19576" t="s">
        <v>5817</v>
      </c>
      <c r="K19576">
        <v>1</v>
      </c>
      <c r="L19576" s="1">
        <v>41275</v>
      </c>
      <c r="M19576" s="1">
        <v>41992</v>
      </c>
      <c r="N19576" s="1">
        <v>41992</v>
      </c>
      <c r="O19576">
        <f t="shared" si="379"/>
        <v>1067</v>
      </c>
    </row>
    <row r="19577" spans="1:15" x14ac:dyDescent="0.2">
      <c r="A19577" t="s">
        <v>200238</v>
      </c>
      <c r="B19577" t="s">
        <v>200239</v>
      </c>
      <c r="C19577" t="s">
        <v>200240</v>
      </c>
      <c r="D19577" t="s">
        <v>200241</v>
      </c>
      <c r="E19577">
        <v>26000000</v>
      </c>
      <c r="F19577" t="s">
        <v>113</v>
      </c>
      <c r="G19577" t="s">
        <v>25</v>
      </c>
      <c r="H19577" t="s">
        <v>64</v>
      </c>
      <c r="I19577" t="s">
        <v>65</v>
      </c>
      <c r="J19577" t="s">
        <v>71</v>
      </c>
      <c r="K19577">
        <v>3</v>
      </c>
      <c r="L19577" s="1">
        <v>39203</v>
      </c>
      <c r="M19577" s="1">
        <v>39442</v>
      </c>
      <c r="N19577" s="1">
        <v>40497</v>
      </c>
      <c r="O19577">
        <f t="shared" si="379"/>
        <v>3139</v>
      </c>
    </row>
    <row r="19578" spans="1:15" x14ac:dyDescent="0.2">
      <c r="A19578" t="s">
        <v>200242</v>
      </c>
      <c r="B19578" t="s">
        <v>200243</v>
      </c>
      <c r="C19578" t="s">
        <v>200244</v>
      </c>
      <c r="D19578" t="s">
        <v>200245</v>
      </c>
      <c r="E19578">
        <v>500000</v>
      </c>
      <c r="F19578" t="s">
        <v>18</v>
      </c>
      <c r="G19578" t="s">
        <v>25</v>
      </c>
      <c r="H19578" t="s">
        <v>3477</v>
      </c>
      <c r="I19578" t="s">
        <v>3478</v>
      </c>
      <c r="J19578" t="s">
        <v>3478</v>
      </c>
      <c r="K19578">
        <v>2</v>
      </c>
      <c r="L19578" s="1">
        <v>40313</v>
      </c>
      <c r="M19578" s="1">
        <v>40313</v>
      </c>
      <c r="N19578" s="1">
        <v>41258</v>
      </c>
      <c r="O19578">
        <f t="shared" si="379"/>
        <v>2029</v>
      </c>
    </row>
    <row r="19579" spans="1:15" x14ac:dyDescent="0.2">
      <c r="A19579" t="s">
        <v>200266</v>
      </c>
      <c r="B19579" t="s">
        <v>200267</v>
      </c>
      <c r="C19579" t="s">
        <v>200268</v>
      </c>
      <c r="D19579" t="s">
        <v>264</v>
      </c>
      <c r="E19579">
        <v>4800000</v>
      </c>
      <c r="F19579" t="s">
        <v>113</v>
      </c>
      <c r="G19579" t="s">
        <v>25</v>
      </c>
      <c r="H19579" t="s">
        <v>158</v>
      </c>
      <c r="I19579" t="s">
        <v>244</v>
      </c>
      <c r="J19579" t="s">
        <v>245</v>
      </c>
      <c r="K19579">
        <v>3</v>
      </c>
      <c r="L19579" s="1">
        <v>38718</v>
      </c>
      <c r="M19579" s="1">
        <v>40410</v>
      </c>
      <c r="N19579" s="1">
        <v>41214</v>
      </c>
      <c r="O19579">
        <f t="shared" si="379"/>
        <v>3624</v>
      </c>
    </row>
    <row r="19580" spans="1:15" x14ac:dyDescent="0.2">
      <c r="A19580" t="s">
        <v>200311</v>
      </c>
      <c r="B19580" t="s">
        <v>200312</v>
      </c>
      <c r="C19580" t="s">
        <v>200313</v>
      </c>
      <c r="D19580" t="s">
        <v>248</v>
      </c>
      <c r="E19580">
        <v>20000</v>
      </c>
      <c r="F19580" t="s">
        <v>18</v>
      </c>
      <c r="G19580" t="s">
        <v>25</v>
      </c>
      <c r="H19580" t="s">
        <v>142</v>
      </c>
      <c r="I19580" t="s">
        <v>143</v>
      </c>
      <c r="J19580" t="s">
        <v>143</v>
      </c>
      <c r="K19580">
        <v>1</v>
      </c>
      <c r="L19580" s="1">
        <v>40909</v>
      </c>
      <c r="M19580" s="1">
        <v>42037</v>
      </c>
      <c r="N19580" s="1">
        <v>42037</v>
      </c>
      <c r="O19580">
        <f t="shared" si="379"/>
        <v>1433</v>
      </c>
    </row>
    <row r="19581" spans="1:15" x14ac:dyDescent="0.2">
      <c r="A19581" t="s">
        <v>200314</v>
      </c>
      <c r="B19581" t="s">
        <v>200315</v>
      </c>
      <c r="C19581" t="s">
        <v>200316</v>
      </c>
      <c r="D19581" t="s">
        <v>200317</v>
      </c>
      <c r="E19581">
        <v>250000</v>
      </c>
      <c r="F19581" t="s">
        <v>18</v>
      </c>
      <c r="G19581" t="s">
        <v>25</v>
      </c>
      <c r="H19581" t="s">
        <v>1080</v>
      </c>
      <c r="I19581" t="s">
        <v>1081</v>
      </c>
      <c r="J19581" t="s">
        <v>10919</v>
      </c>
      <c r="K19581">
        <v>1</v>
      </c>
      <c r="L19581" s="1">
        <v>41640</v>
      </c>
      <c r="M19581" s="1">
        <v>41733</v>
      </c>
      <c r="N19581" s="1">
        <v>41733</v>
      </c>
      <c r="O19581">
        <f t="shared" si="379"/>
        <v>702</v>
      </c>
    </row>
    <row r="19582" spans="1:15" x14ac:dyDescent="0.2">
      <c r="A19582" t="s">
        <v>200318</v>
      </c>
      <c r="B19582" t="s">
        <v>200319</v>
      </c>
      <c r="C19582" t="s">
        <v>200320</v>
      </c>
      <c r="D19582" t="s">
        <v>70</v>
      </c>
      <c r="E19582">
        <v>1700000</v>
      </c>
      <c r="F19582" t="s">
        <v>207</v>
      </c>
      <c r="G19582" t="s">
        <v>25</v>
      </c>
      <c r="H19582" t="s">
        <v>64</v>
      </c>
      <c r="I19582" t="s">
        <v>65</v>
      </c>
      <c r="J19582" t="s">
        <v>71</v>
      </c>
      <c r="K19582">
        <v>2</v>
      </c>
      <c r="L19582" s="1">
        <v>41122</v>
      </c>
      <c r="M19582" s="1">
        <v>41304</v>
      </c>
      <c r="N19582" s="1">
        <v>41502</v>
      </c>
      <c r="O19582">
        <f t="shared" si="379"/>
        <v>1220</v>
      </c>
    </row>
    <row r="19583" spans="1:15" x14ac:dyDescent="0.2">
      <c r="A19583" t="s">
        <v>200350</v>
      </c>
      <c r="B19583" t="s">
        <v>200351</v>
      </c>
      <c r="C19583" t="s">
        <v>200352</v>
      </c>
      <c r="D19583" t="s">
        <v>11181</v>
      </c>
      <c r="E19583">
        <v>300000</v>
      </c>
      <c r="F19583" t="s">
        <v>18</v>
      </c>
      <c r="G19583" t="s">
        <v>25</v>
      </c>
      <c r="H19583" t="s">
        <v>64</v>
      </c>
      <c r="I19583" t="s">
        <v>95</v>
      </c>
      <c r="J19583" t="s">
        <v>95</v>
      </c>
      <c r="K19583">
        <v>1</v>
      </c>
      <c r="L19583" s="1">
        <v>38718</v>
      </c>
      <c r="M19583" s="1">
        <v>38838</v>
      </c>
      <c r="N19583" s="1">
        <v>38838</v>
      </c>
      <c r="O19583">
        <f t="shared" si="379"/>
        <v>3624</v>
      </c>
    </row>
    <row r="19584" spans="1:15" x14ac:dyDescent="0.2">
      <c r="A19584" t="s">
        <v>200365</v>
      </c>
      <c r="B19584" t="s">
        <v>200366</v>
      </c>
      <c r="C19584" t="s">
        <v>200367</v>
      </c>
      <c r="D19584" t="s">
        <v>68723</v>
      </c>
      <c r="E19584">
        <v>1000000</v>
      </c>
      <c r="F19584" t="s">
        <v>18</v>
      </c>
      <c r="G19584" t="s">
        <v>25</v>
      </c>
      <c r="H19584" t="s">
        <v>64</v>
      </c>
      <c r="I19584" t="s">
        <v>65</v>
      </c>
      <c r="J19584" t="s">
        <v>71</v>
      </c>
      <c r="K19584">
        <v>1</v>
      </c>
      <c r="L19584" s="1">
        <v>41617</v>
      </c>
      <c r="M19584" s="1">
        <v>42250</v>
      </c>
      <c r="N19584" s="1">
        <v>42250</v>
      </c>
      <c r="O19584">
        <f t="shared" si="379"/>
        <v>725</v>
      </c>
    </row>
    <row r="19585" spans="1:15" x14ac:dyDescent="0.2">
      <c r="A19585" t="s">
        <v>200371</v>
      </c>
      <c r="B19585" t="s">
        <v>200372</v>
      </c>
      <c r="C19585" t="s">
        <v>200373</v>
      </c>
      <c r="D19585" t="s">
        <v>200374</v>
      </c>
      <c r="E19585">
        <v>100000</v>
      </c>
      <c r="F19585" t="s">
        <v>18</v>
      </c>
      <c r="G19585" t="s">
        <v>25</v>
      </c>
      <c r="H19585" t="s">
        <v>106</v>
      </c>
      <c r="I19585" t="s">
        <v>596</v>
      </c>
      <c r="J19585" t="s">
        <v>1082</v>
      </c>
      <c r="K19585">
        <v>1</v>
      </c>
      <c r="L19585" s="1">
        <v>41640</v>
      </c>
      <c r="M19585" s="1">
        <v>42219</v>
      </c>
      <c r="N19585" s="1">
        <v>42219</v>
      </c>
      <c r="O19585">
        <f t="shared" si="379"/>
        <v>702</v>
      </c>
    </row>
    <row r="19586" spans="1:15" x14ac:dyDescent="0.2">
      <c r="A19586" t="s">
        <v>200415</v>
      </c>
      <c r="B19586" t="s">
        <v>200416</v>
      </c>
      <c r="C19586" t="s">
        <v>200417</v>
      </c>
      <c r="D19586" t="s">
        <v>200418</v>
      </c>
      <c r="E19586">
        <v>200000</v>
      </c>
      <c r="F19586" t="s">
        <v>18</v>
      </c>
      <c r="G19586" t="s">
        <v>25</v>
      </c>
      <c r="H19586" t="s">
        <v>64</v>
      </c>
      <c r="I19586" t="s">
        <v>95</v>
      </c>
      <c r="J19586" t="s">
        <v>95</v>
      </c>
      <c r="K19586">
        <v>1</v>
      </c>
      <c r="L19586" s="1">
        <v>41609</v>
      </c>
      <c r="M19586" s="1">
        <v>41609</v>
      </c>
      <c r="N19586" s="1">
        <v>41609</v>
      </c>
      <c r="O19586">
        <f t="shared" si="379"/>
        <v>733</v>
      </c>
    </row>
    <row r="19587" spans="1:15" x14ac:dyDescent="0.2">
      <c r="A19587" t="s">
        <v>200422</v>
      </c>
      <c r="B19587" t="s">
        <v>200423</v>
      </c>
      <c r="C19587" t="s">
        <v>200424</v>
      </c>
      <c r="D19587" t="s">
        <v>70</v>
      </c>
      <c r="E19587">
        <v>250000</v>
      </c>
      <c r="F19587" t="s">
        <v>113</v>
      </c>
      <c r="G19587" t="s">
        <v>25</v>
      </c>
      <c r="H19587" t="s">
        <v>44</v>
      </c>
      <c r="I19587" t="s">
        <v>282</v>
      </c>
      <c r="J19587" t="s">
        <v>282</v>
      </c>
      <c r="K19587">
        <v>1</v>
      </c>
      <c r="L19587" s="1">
        <v>40179</v>
      </c>
      <c r="M19587" s="1">
        <v>40245</v>
      </c>
      <c r="N19587" s="1">
        <v>40245</v>
      </c>
      <c r="O19587">
        <f t="shared" si="379"/>
        <v>2163</v>
      </c>
    </row>
    <row r="19588" spans="1:15" x14ac:dyDescent="0.2">
      <c r="A19588" t="s">
        <v>200452</v>
      </c>
      <c r="B19588" t="s">
        <v>200453</v>
      </c>
      <c r="C19588" t="s">
        <v>200454</v>
      </c>
      <c r="D19588" t="s">
        <v>36</v>
      </c>
      <c r="E19588">
        <v>350000</v>
      </c>
      <c r="F19588" t="s">
        <v>18</v>
      </c>
      <c r="G19588" t="s">
        <v>25</v>
      </c>
      <c r="H19588" t="s">
        <v>64</v>
      </c>
      <c r="I19588" t="s">
        <v>65</v>
      </c>
      <c r="J19588" t="s">
        <v>236</v>
      </c>
      <c r="K19588">
        <v>1</v>
      </c>
      <c r="L19588" s="1">
        <v>36161</v>
      </c>
      <c r="M19588" s="1">
        <v>39904</v>
      </c>
      <c r="N19588" s="1">
        <v>39904</v>
      </c>
      <c r="O19588">
        <f t="shared" si="379"/>
        <v>6181</v>
      </c>
    </row>
    <row r="19589" spans="1:15" x14ac:dyDescent="0.2">
      <c r="A19589" t="s">
        <v>200481</v>
      </c>
      <c r="B19589" t="s">
        <v>200482</v>
      </c>
      <c r="D19589" t="s">
        <v>56</v>
      </c>
      <c r="E19589">
        <v>200000</v>
      </c>
      <c r="F19589" t="s">
        <v>18</v>
      </c>
      <c r="G19589" t="s">
        <v>25</v>
      </c>
      <c r="H19589" t="s">
        <v>790</v>
      </c>
      <c r="I19589" t="s">
        <v>791</v>
      </c>
      <c r="J19589" t="s">
        <v>25364</v>
      </c>
      <c r="K19589">
        <v>1</v>
      </c>
      <c r="L19589" s="1">
        <v>41640</v>
      </c>
      <c r="M19589" s="1">
        <v>41716</v>
      </c>
      <c r="N19589" s="1">
        <v>41716</v>
      </c>
      <c r="O19589">
        <f t="shared" si="379"/>
        <v>702</v>
      </c>
    </row>
    <row r="19590" spans="1:15" x14ac:dyDescent="0.2">
      <c r="A19590" t="s">
        <v>200503</v>
      </c>
      <c r="B19590" t="s">
        <v>200504</v>
      </c>
      <c r="C19590" t="s">
        <v>200505</v>
      </c>
      <c r="D19590" t="s">
        <v>1755</v>
      </c>
      <c r="E19590">
        <v>1750000</v>
      </c>
      <c r="F19590" t="s">
        <v>18</v>
      </c>
      <c r="G19590" t="s">
        <v>25</v>
      </c>
      <c r="H19590" t="s">
        <v>158</v>
      </c>
      <c r="I19590" t="s">
        <v>244</v>
      </c>
      <c r="J19590" t="s">
        <v>200506</v>
      </c>
      <c r="K19590">
        <v>1</v>
      </c>
      <c r="L19590" s="1">
        <v>41640</v>
      </c>
      <c r="M19590" s="1">
        <v>42335</v>
      </c>
      <c r="N19590" s="1">
        <v>42335</v>
      </c>
      <c r="O19590">
        <f t="shared" si="379"/>
        <v>702</v>
      </c>
    </row>
    <row r="19591" spans="1:15" x14ac:dyDescent="0.2">
      <c r="A19591" t="s">
        <v>200507</v>
      </c>
      <c r="B19591" t="s">
        <v>200508</v>
      </c>
      <c r="C19591" t="s">
        <v>200509</v>
      </c>
      <c r="D19591" t="s">
        <v>50</v>
      </c>
      <c r="E19591">
        <v>250000</v>
      </c>
      <c r="F19591" t="s">
        <v>18</v>
      </c>
      <c r="G19591" t="s">
        <v>25</v>
      </c>
      <c r="H19591" t="s">
        <v>1272</v>
      </c>
      <c r="I19591" t="s">
        <v>1273</v>
      </c>
      <c r="J19591" t="s">
        <v>37608</v>
      </c>
      <c r="K19591">
        <v>1</v>
      </c>
      <c r="L19591" s="1">
        <v>40179</v>
      </c>
      <c r="M19591" s="1">
        <v>40541</v>
      </c>
      <c r="N19591" s="1">
        <v>40541</v>
      </c>
      <c r="O19591">
        <f t="shared" si="379"/>
        <v>2163</v>
      </c>
    </row>
    <row r="19592" spans="1:15" x14ac:dyDescent="0.2">
      <c r="A19592" t="s">
        <v>200510</v>
      </c>
      <c r="B19592" t="s">
        <v>200511</v>
      </c>
      <c r="C19592" t="s">
        <v>200512</v>
      </c>
      <c r="D19592" t="s">
        <v>264</v>
      </c>
      <c r="E19592">
        <v>2850000</v>
      </c>
      <c r="F19592" t="s">
        <v>689</v>
      </c>
      <c r="G19592" t="s">
        <v>25</v>
      </c>
      <c r="H19592" t="s">
        <v>106</v>
      </c>
      <c r="I19592" t="s">
        <v>107</v>
      </c>
      <c r="J19592" t="s">
        <v>108</v>
      </c>
      <c r="K19592">
        <v>1</v>
      </c>
      <c r="L19592" s="1">
        <v>33239</v>
      </c>
      <c r="M19592" s="1">
        <v>40715</v>
      </c>
      <c r="N19592" s="1">
        <v>40715</v>
      </c>
      <c r="O19592">
        <f t="shared" si="379"/>
        <v>9103</v>
      </c>
    </row>
    <row r="19593" spans="1:15" x14ac:dyDescent="0.2">
      <c r="A19593" t="s">
        <v>200526</v>
      </c>
      <c r="B19593" t="s">
        <v>200527</v>
      </c>
      <c r="D19593" t="s">
        <v>643</v>
      </c>
      <c r="E19593">
        <v>3500000</v>
      </c>
      <c r="F19593" t="s">
        <v>113</v>
      </c>
      <c r="G19593" t="s">
        <v>25</v>
      </c>
      <c r="H19593" t="s">
        <v>158</v>
      </c>
      <c r="I19593" t="s">
        <v>244</v>
      </c>
      <c r="J19593" t="s">
        <v>327</v>
      </c>
      <c r="K19593">
        <v>1</v>
      </c>
      <c r="L19593" s="1">
        <v>38353</v>
      </c>
      <c r="M19593" s="1">
        <v>39020</v>
      </c>
      <c r="N19593" s="1">
        <v>39020</v>
      </c>
      <c r="O19593">
        <f t="shared" si="379"/>
        <v>3989</v>
      </c>
    </row>
    <row r="19594" spans="1:15" x14ac:dyDescent="0.2">
      <c r="A19594" t="s">
        <v>200548</v>
      </c>
      <c r="B19594" t="s">
        <v>200549</v>
      </c>
      <c r="C19594" t="s">
        <v>200550</v>
      </c>
      <c r="D19594" t="s">
        <v>200551</v>
      </c>
      <c r="E19594">
        <v>1500000</v>
      </c>
      <c r="F19594" t="s">
        <v>18</v>
      </c>
      <c r="G19594" t="s">
        <v>25</v>
      </c>
      <c r="H19594" t="s">
        <v>121</v>
      </c>
      <c r="I19594" t="s">
        <v>528</v>
      </c>
      <c r="J19594" t="s">
        <v>31385</v>
      </c>
      <c r="K19594">
        <v>1</v>
      </c>
      <c r="L19594" s="1">
        <v>41725</v>
      </c>
      <c r="M19594" s="1">
        <v>41944</v>
      </c>
      <c r="N19594" s="1">
        <v>41944</v>
      </c>
      <c r="O19594">
        <f t="shared" si="379"/>
        <v>617</v>
      </c>
    </row>
    <row r="19595" spans="1:15" x14ac:dyDescent="0.2">
      <c r="A19595" t="s">
        <v>200572</v>
      </c>
      <c r="B19595" t="s">
        <v>200573</v>
      </c>
      <c r="C19595" t="s">
        <v>200574</v>
      </c>
      <c r="D19595" t="s">
        <v>200575</v>
      </c>
      <c r="E19595">
        <v>50000</v>
      </c>
      <c r="F19595" t="s">
        <v>18</v>
      </c>
      <c r="G19595" t="s">
        <v>25</v>
      </c>
      <c r="H19595" t="s">
        <v>106</v>
      </c>
      <c r="I19595" t="s">
        <v>777</v>
      </c>
      <c r="J19595" t="s">
        <v>778</v>
      </c>
      <c r="K19595">
        <v>1</v>
      </c>
      <c r="L19595" s="1">
        <v>39448</v>
      </c>
      <c r="M19595" s="1">
        <v>39814</v>
      </c>
      <c r="N19595" s="1">
        <v>39814</v>
      </c>
      <c r="O19595">
        <f t="shared" si="379"/>
        <v>2894</v>
      </c>
    </row>
    <row r="19596" spans="1:15" x14ac:dyDescent="0.2">
      <c r="A19596" t="s">
        <v>200592</v>
      </c>
      <c r="B19596" t="s">
        <v>200593</v>
      </c>
      <c r="C19596" t="s">
        <v>200594</v>
      </c>
      <c r="D19596" t="s">
        <v>200595</v>
      </c>
      <c r="E19596">
        <v>6000000</v>
      </c>
      <c r="F19596" t="s">
        <v>18</v>
      </c>
      <c r="G19596" t="s">
        <v>25</v>
      </c>
      <c r="H19596" t="s">
        <v>64</v>
      </c>
      <c r="I19596" t="s">
        <v>95</v>
      </c>
      <c r="J19596" t="s">
        <v>376</v>
      </c>
      <c r="K19596">
        <v>1</v>
      </c>
      <c r="L19596" s="1">
        <v>40909</v>
      </c>
      <c r="M19596" s="1">
        <v>41198</v>
      </c>
      <c r="N19596" s="1">
        <v>41198</v>
      </c>
      <c r="O19596">
        <f t="shared" si="379"/>
        <v>1433</v>
      </c>
    </row>
    <row r="19597" spans="1:15" x14ac:dyDescent="0.2">
      <c r="A19597" t="s">
        <v>200598</v>
      </c>
      <c r="B19597" t="s">
        <v>200599</v>
      </c>
      <c r="C19597" t="s">
        <v>200600</v>
      </c>
      <c r="D19597" t="s">
        <v>264</v>
      </c>
      <c r="E19597">
        <v>2000000</v>
      </c>
      <c r="F19597" t="s">
        <v>207</v>
      </c>
      <c r="G19597" t="s">
        <v>25</v>
      </c>
      <c r="H19597" t="s">
        <v>64</v>
      </c>
      <c r="I19597" t="s">
        <v>65</v>
      </c>
      <c r="J19597" t="s">
        <v>71</v>
      </c>
      <c r="K19597">
        <v>1</v>
      </c>
      <c r="L19597" s="1">
        <v>40330</v>
      </c>
      <c r="M19597" s="1">
        <v>40500</v>
      </c>
      <c r="N19597" s="1">
        <v>40500</v>
      </c>
      <c r="O19597">
        <f t="shared" si="379"/>
        <v>2012</v>
      </c>
    </row>
    <row r="19598" spans="1:15" x14ac:dyDescent="0.2">
      <c r="A19598" t="s">
        <v>200634</v>
      </c>
      <c r="B19598" t="s">
        <v>200635</v>
      </c>
      <c r="C19598" t="s">
        <v>200636</v>
      </c>
      <c r="D19598" t="s">
        <v>200637</v>
      </c>
      <c r="E19598">
        <v>15000000</v>
      </c>
      <c r="F19598" t="s">
        <v>18</v>
      </c>
      <c r="G19598" t="s">
        <v>25</v>
      </c>
      <c r="H19598" t="s">
        <v>64</v>
      </c>
      <c r="I19598" t="s">
        <v>65</v>
      </c>
      <c r="J19598" t="s">
        <v>271</v>
      </c>
      <c r="K19598">
        <v>2</v>
      </c>
      <c r="L19598" s="1">
        <v>37408</v>
      </c>
      <c r="M19598" s="1">
        <v>38412</v>
      </c>
      <c r="N19598" s="1">
        <v>39027</v>
      </c>
      <c r="O19598">
        <f t="shared" si="379"/>
        <v>4934</v>
      </c>
    </row>
    <row r="19599" spans="1:15" x14ac:dyDescent="0.2">
      <c r="A19599" t="s">
        <v>200638</v>
      </c>
      <c r="B19599" t="s">
        <v>200639</v>
      </c>
      <c r="C19599" t="s">
        <v>200640</v>
      </c>
      <c r="D19599" t="s">
        <v>50</v>
      </c>
      <c r="E19599">
        <v>25000000</v>
      </c>
      <c r="F19599" t="s">
        <v>18</v>
      </c>
      <c r="G19599" t="s">
        <v>25</v>
      </c>
      <c r="H19599" t="s">
        <v>64</v>
      </c>
      <c r="I19599" t="s">
        <v>95</v>
      </c>
      <c r="J19599" t="s">
        <v>95</v>
      </c>
      <c r="K19599">
        <v>1</v>
      </c>
      <c r="L19599" s="1">
        <v>41275</v>
      </c>
      <c r="M19599" s="1">
        <v>41451</v>
      </c>
      <c r="N19599" s="1">
        <v>41451</v>
      </c>
      <c r="O19599">
        <f t="shared" si="379"/>
        <v>1067</v>
      </c>
    </row>
    <row r="19600" spans="1:15" x14ac:dyDescent="0.2">
      <c r="A19600" t="s">
        <v>200641</v>
      </c>
      <c r="B19600" t="s">
        <v>200642</v>
      </c>
      <c r="C19600" t="s">
        <v>200643</v>
      </c>
      <c r="D19600" t="s">
        <v>200644</v>
      </c>
      <c r="E19600">
        <v>250000</v>
      </c>
      <c r="F19600" t="s">
        <v>18</v>
      </c>
      <c r="G19600" t="s">
        <v>25</v>
      </c>
      <c r="H19600" t="s">
        <v>106</v>
      </c>
      <c r="I19600" t="s">
        <v>107</v>
      </c>
      <c r="J19600" t="s">
        <v>108</v>
      </c>
      <c r="K19600">
        <v>1</v>
      </c>
      <c r="L19600" s="1">
        <v>41487</v>
      </c>
      <c r="M19600" s="1">
        <v>41487</v>
      </c>
      <c r="N19600" s="1">
        <v>41487</v>
      </c>
      <c r="O19600">
        <f t="shared" si="379"/>
        <v>855</v>
      </c>
    </row>
    <row r="19601" spans="1:15" x14ac:dyDescent="0.2">
      <c r="A19601" t="s">
        <v>200663</v>
      </c>
      <c r="B19601" t="s">
        <v>200664</v>
      </c>
      <c r="C19601" t="s">
        <v>200665</v>
      </c>
      <c r="D19601" t="s">
        <v>200666</v>
      </c>
      <c r="E19601">
        <v>5550000</v>
      </c>
      <c r="F19601" t="s">
        <v>18</v>
      </c>
      <c r="G19601" t="s">
        <v>25</v>
      </c>
      <c r="H19601" t="s">
        <v>3993</v>
      </c>
      <c r="I19601" t="s">
        <v>3994</v>
      </c>
      <c r="J19601" t="s">
        <v>3995</v>
      </c>
      <c r="K19601">
        <v>4</v>
      </c>
      <c r="L19601" s="1">
        <v>41640</v>
      </c>
      <c r="M19601" s="1">
        <v>41715</v>
      </c>
      <c r="N19601" s="1">
        <v>42255</v>
      </c>
      <c r="O19601">
        <f t="shared" si="379"/>
        <v>702</v>
      </c>
    </row>
    <row r="19602" spans="1:15" x14ac:dyDescent="0.2">
      <c r="A19602" t="s">
        <v>200677</v>
      </c>
      <c r="B19602" t="s">
        <v>200678</v>
      </c>
      <c r="C19602" t="s">
        <v>200679</v>
      </c>
      <c r="D19602" t="s">
        <v>200680</v>
      </c>
      <c r="E19602">
        <v>370000</v>
      </c>
      <c r="F19602" t="s">
        <v>18</v>
      </c>
      <c r="G19602" t="s">
        <v>25</v>
      </c>
      <c r="H19602" t="s">
        <v>106</v>
      </c>
      <c r="I19602" t="s">
        <v>107</v>
      </c>
      <c r="J19602" t="s">
        <v>108</v>
      </c>
      <c r="K19602">
        <v>2</v>
      </c>
      <c r="L19602" s="1">
        <v>41304</v>
      </c>
      <c r="M19602" s="1">
        <v>41305</v>
      </c>
      <c r="N19602" s="1">
        <v>41426</v>
      </c>
      <c r="O19602">
        <f t="shared" ref="O19602:O19665" si="380">$R$2 - L19602</f>
        <v>1038</v>
      </c>
    </row>
    <row r="19603" spans="1:15" x14ac:dyDescent="0.2">
      <c r="A19603" t="s">
        <v>200681</v>
      </c>
      <c r="B19603" t="s">
        <v>200682</v>
      </c>
      <c r="C19603" t="s">
        <v>200683</v>
      </c>
      <c r="D19603" t="s">
        <v>8528</v>
      </c>
      <c r="E19603">
        <v>250000</v>
      </c>
      <c r="F19603" t="s">
        <v>18</v>
      </c>
      <c r="G19603" t="s">
        <v>25</v>
      </c>
      <c r="H19603" t="s">
        <v>82</v>
      </c>
      <c r="I19603" t="s">
        <v>601</v>
      </c>
      <c r="J19603" t="s">
        <v>601</v>
      </c>
      <c r="K19603">
        <v>1</v>
      </c>
      <c r="L19603" s="1">
        <v>41122</v>
      </c>
      <c r="M19603" s="1">
        <v>41275</v>
      </c>
      <c r="N19603" s="1">
        <v>41275</v>
      </c>
      <c r="O19603">
        <f t="shared" si="380"/>
        <v>1220</v>
      </c>
    </row>
    <row r="19604" spans="1:15" x14ac:dyDescent="0.2">
      <c r="A19604" t="s">
        <v>200694</v>
      </c>
      <c r="B19604" t="s">
        <v>200695</v>
      </c>
      <c r="C19604" t="s">
        <v>200696</v>
      </c>
      <c r="D19604" t="s">
        <v>127</v>
      </c>
      <c r="E19604">
        <v>20700000</v>
      </c>
      <c r="F19604" t="s">
        <v>18</v>
      </c>
      <c r="G19604" t="s">
        <v>25</v>
      </c>
      <c r="H19604" t="s">
        <v>808</v>
      </c>
      <c r="I19604" t="s">
        <v>809</v>
      </c>
      <c r="J19604" t="s">
        <v>809</v>
      </c>
      <c r="K19604">
        <v>4</v>
      </c>
      <c r="L19604" s="1">
        <v>39569</v>
      </c>
      <c r="M19604" s="1">
        <v>39616</v>
      </c>
      <c r="N19604" s="1">
        <v>40983</v>
      </c>
      <c r="O19604">
        <f t="shared" si="380"/>
        <v>2773</v>
      </c>
    </row>
    <row r="19605" spans="1:15" x14ac:dyDescent="0.2">
      <c r="A19605" t="s">
        <v>200707</v>
      </c>
      <c r="B19605" t="s">
        <v>200708</v>
      </c>
      <c r="D19605" t="s">
        <v>3932</v>
      </c>
      <c r="E19605">
        <v>20000000</v>
      </c>
      <c r="F19605" t="s">
        <v>113</v>
      </c>
      <c r="G19605" t="s">
        <v>25</v>
      </c>
      <c r="H19605" t="s">
        <v>64</v>
      </c>
      <c r="I19605" t="s">
        <v>65</v>
      </c>
      <c r="J19605" t="s">
        <v>66</v>
      </c>
      <c r="K19605">
        <v>1</v>
      </c>
      <c r="L19605" s="1">
        <v>36526</v>
      </c>
      <c r="M19605" s="1">
        <v>37935</v>
      </c>
      <c r="N19605" s="1">
        <v>37935</v>
      </c>
      <c r="O19605">
        <f t="shared" si="380"/>
        <v>5816</v>
      </c>
    </row>
    <row r="19606" spans="1:15" x14ac:dyDescent="0.2">
      <c r="A19606" t="s">
        <v>200719</v>
      </c>
      <c r="B19606" t="s">
        <v>200720</v>
      </c>
      <c r="C19606" t="s">
        <v>200721</v>
      </c>
      <c r="D19606" t="s">
        <v>200722</v>
      </c>
      <c r="E19606">
        <v>35200000</v>
      </c>
      <c r="F19606" t="s">
        <v>113</v>
      </c>
      <c r="G19606" t="s">
        <v>25</v>
      </c>
      <c r="H19606" t="s">
        <v>64</v>
      </c>
      <c r="I19606" t="s">
        <v>65</v>
      </c>
      <c r="J19606" t="s">
        <v>71</v>
      </c>
      <c r="K19606">
        <v>6</v>
      </c>
      <c r="L19606" s="1">
        <v>39097</v>
      </c>
      <c r="M19606" s="1">
        <v>39448</v>
      </c>
      <c r="N19606" s="1">
        <v>41183</v>
      </c>
      <c r="O19606">
        <f t="shared" si="380"/>
        <v>3245</v>
      </c>
    </row>
    <row r="19607" spans="1:15" x14ac:dyDescent="0.2">
      <c r="A19607" t="s">
        <v>200759</v>
      </c>
      <c r="B19607" t="s">
        <v>200760</v>
      </c>
      <c r="D19607" t="s">
        <v>56</v>
      </c>
      <c r="E19607">
        <v>5400000</v>
      </c>
      <c r="F19607" t="s">
        <v>18</v>
      </c>
      <c r="G19607" t="s">
        <v>25</v>
      </c>
      <c r="H19607" t="s">
        <v>44</v>
      </c>
      <c r="I19607" t="s">
        <v>282</v>
      </c>
      <c r="J19607" t="s">
        <v>54710</v>
      </c>
      <c r="K19607">
        <v>1</v>
      </c>
      <c r="L19607" s="1">
        <v>40179</v>
      </c>
      <c r="M19607" s="1">
        <v>40802</v>
      </c>
      <c r="N19607" s="1">
        <v>40802</v>
      </c>
      <c r="O19607">
        <f t="shared" si="380"/>
        <v>2163</v>
      </c>
    </row>
    <row r="19608" spans="1:15" x14ac:dyDescent="0.2">
      <c r="A19608" t="s">
        <v>200809</v>
      </c>
      <c r="B19608" t="s">
        <v>200810</v>
      </c>
      <c r="C19608" t="s">
        <v>200811</v>
      </c>
      <c r="D19608" t="s">
        <v>200812</v>
      </c>
      <c r="E19608">
        <v>10000000</v>
      </c>
      <c r="F19608" t="s">
        <v>18</v>
      </c>
      <c r="G19608" t="s">
        <v>25</v>
      </c>
      <c r="H19608" t="s">
        <v>1272</v>
      </c>
      <c r="I19608" t="s">
        <v>1273</v>
      </c>
      <c r="J19608" t="s">
        <v>1273</v>
      </c>
      <c r="K19608">
        <v>1</v>
      </c>
      <c r="L19608" s="1">
        <v>40179</v>
      </c>
      <c r="M19608" s="1">
        <v>40519</v>
      </c>
      <c r="N19608" s="1">
        <v>40519</v>
      </c>
      <c r="O19608">
        <f t="shared" si="380"/>
        <v>2163</v>
      </c>
    </row>
    <row r="19609" spans="1:15" x14ac:dyDescent="0.2">
      <c r="A19609" t="s">
        <v>200822</v>
      </c>
      <c r="B19609" t="s">
        <v>200823</v>
      </c>
      <c r="C19609" t="s">
        <v>200824</v>
      </c>
      <c r="D19609" t="s">
        <v>317</v>
      </c>
      <c r="E19609">
        <v>750000</v>
      </c>
      <c r="F19609" t="s">
        <v>18</v>
      </c>
      <c r="G19609" t="s">
        <v>25</v>
      </c>
      <c r="H19609" t="s">
        <v>106</v>
      </c>
      <c r="I19609" t="s">
        <v>107</v>
      </c>
      <c r="J19609" t="s">
        <v>108</v>
      </c>
      <c r="K19609">
        <v>2</v>
      </c>
      <c r="L19609" s="1">
        <v>41275</v>
      </c>
      <c r="M19609" s="1">
        <v>41796</v>
      </c>
      <c r="N19609" s="1">
        <v>42199</v>
      </c>
      <c r="O19609">
        <f t="shared" si="380"/>
        <v>1067</v>
      </c>
    </row>
    <row r="19610" spans="1:15" x14ac:dyDescent="0.2">
      <c r="A19610" t="s">
        <v>200827</v>
      </c>
      <c r="B19610" t="s">
        <v>200828</v>
      </c>
      <c r="C19610" t="s">
        <v>200829</v>
      </c>
      <c r="D19610" t="s">
        <v>200830</v>
      </c>
      <c r="E19610">
        <v>300000</v>
      </c>
      <c r="F19610" t="s">
        <v>18</v>
      </c>
      <c r="G19610" t="s">
        <v>25</v>
      </c>
      <c r="H19610" t="s">
        <v>485</v>
      </c>
      <c r="I19610" t="s">
        <v>486</v>
      </c>
      <c r="J19610" t="s">
        <v>486</v>
      </c>
      <c r="K19610">
        <v>2</v>
      </c>
      <c r="L19610" s="1">
        <v>40575</v>
      </c>
      <c r="M19610" s="1">
        <v>40575</v>
      </c>
      <c r="N19610" s="1">
        <v>40745</v>
      </c>
      <c r="O19610">
        <f t="shared" si="380"/>
        <v>1767</v>
      </c>
    </row>
    <row r="19611" spans="1:15" x14ac:dyDescent="0.2">
      <c r="A19611" t="s">
        <v>200846</v>
      </c>
      <c r="B19611" t="s">
        <v>200847</v>
      </c>
      <c r="C19611" t="s">
        <v>200848</v>
      </c>
      <c r="D19611" t="s">
        <v>264</v>
      </c>
      <c r="E19611">
        <v>15000000</v>
      </c>
      <c r="F19611" t="s">
        <v>18</v>
      </c>
      <c r="G19611" t="s">
        <v>25</v>
      </c>
      <c r="H19611" t="s">
        <v>44</v>
      </c>
      <c r="I19611" t="s">
        <v>282</v>
      </c>
      <c r="J19611" t="s">
        <v>282</v>
      </c>
      <c r="K19611">
        <v>1</v>
      </c>
      <c r="L19611" s="1">
        <v>37257</v>
      </c>
      <c r="M19611" s="1">
        <v>41031</v>
      </c>
      <c r="N19611" s="1">
        <v>41031</v>
      </c>
      <c r="O19611">
        <f t="shared" si="380"/>
        <v>5085</v>
      </c>
    </row>
    <row r="19612" spans="1:15" x14ac:dyDescent="0.2">
      <c r="A19612" t="s">
        <v>200849</v>
      </c>
      <c r="B19612" t="s">
        <v>200850</v>
      </c>
      <c r="C19612" t="s">
        <v>200851</v>
      </c>
      <c r="D19612" t="s">
        <v>643</v>
      </c>
      <c r="E19612">
        <v>16000000</v>
      </c>
      <c r="F19612" t="s">
        <v>113</v>
      </c>
      <c r="G19612" t="s">
        <v>25</v>
      </c>
      <c r="H19612" t="s">
        <v>64</v>
      </c>
      <c r="I19612" t="s">
        <v>95</v>
      </c>
      <c r="J19612" t="s">
        <v>376</v>
      </c>
      <c r="K19612">
        <v>3</v>
      </c>
      <c r="L19612" s="1">
        <v>39119</v>
      </c>
      <c r="M19612" s="1">
        <v>39142</v>
      </c>
      <c r="N19612" s="1">
        <v>39802</v>
      </c>
      <c r="O19612">
        <f t="shared" si="380"/>
        <v>3223</v>
      </c>
    </row>
    <row r="19613" spans="1:15" x14ac:dyDescent="0.2">
      <c r="A19613" t="s">
        <v>200856</v>
      </c>
      <c r="B19613" t="s">
        <v>200857</v>
      </c>
      <c r="C19613" t="s">
        <v>200858</v>
      </c>
      <c r="D19613" t="s">
        <v>70</v>
      </c>
      <c r="E19613">
        <v>643000</v>
      </c>
      <c r="F19613" t="s">
        <v>18</v>
      </c>
      <c r="G19613" t="s">
        <v>25</v>
      </c>
      <c r="H19613" t="s">
        <v>64</v>
      </c>
      <c r="I19613" t="s">
        <v>95</v>
      </c>
      <c r="J19613" t="s">
        <v>95</v>
      </c>
      <c r="K19613">
        <v>2</v>
      </c>
      <c r="L19613" s="1">
        <v>40909</v>
      </c>
      <c r="M19613" s="1">
        <v>41180</v>
      </c>
      <c r="N19613" s="1">
        <v>42130</v>
      </c>
      <c r="O19613">
        <f t="shared" si="380"/>
        <v>1433</v>
      </c>
    </row>
    <row r="19614" spans="1:15" x14ac:dyDescent="0.2">
      <c r="A19614" t="s">
        <v>200878</v>
      </c>
      <c r="B19614" t="s">
        <v>200879</v>
      </c>
      <c r="C19614" t="s">
        <v>200880</v>
      </c>
      <c r="D19614" t="s">
        <v>200881</v>
      </c>
      <c r="E19614">
        <v>425000</v>
      </c>
      <c r="F19614" t="s">
        <v>18</v>
      </c>
      <c r="G19614" t="s">
        <v>25</v>
      </c>
      <c r="H19614" t="s">
        <v>26</v>
      </c>
      <c r="I19614" t="s">
        <v>15151</v>
      </c>
      <c r="J19614" t="s">
        <v>15151</v>
      </c>
      <c r="K19614">
        <v>1</v>
      </c>
      <c r="L19614" s="1">
        <v>40544</v>
      </c>
      <c r="M19614" s="1">
        <v>42145</v>
      </c>
      <c r="N19614" s="1">
        <v>42145</v>
      </c>
      <c r="O19614">
        <f t="shared" si="380"/>
        <v>1798</v>
      </c>
    </row>
    <row r="19615" spans="1:15" x14ac:dyDescent="0.2">
      <c r="A19615" t="s">
        <v>200882</v>
      </c>
      <c r="B19615" t="s">
        <v>200883</v>
      </c>
      <c r="C19615" t="s">
        <v>200884</v>
      </c>
      <c r="D19615" t="s">
        <v>643</v>
      </c>
      <c r="E19615">
        <v>300000</v>
      </c>
      <c r="F19615" t="s">
        <v>18</v>
      </c>
      <c r="G19615" t="s">
        <v>25</v>
      </c>
      <c r="H19615" t="s">
        <v>1234</v>
      </c>
      <c r="I19615" t="s">
        <v>6196</v>
      </c>
      <c r="J19615" t="s">
        <v>18517</v>
      </c>
      <c r="K19615">
        <v>1</v>
      </c>
      <c r="L19615" s="1">
        <v>39083</v>
      </c>
      <c r="M19615" s="1">
        <v>40744</v>
      </c>
      <c r="N19615" s="1">
        <v>40744</v>
      </c>
      <c r="O19615">
        <f t="shared" si="380"/>
        <v>3259</v>
      </c>
    </row>
    <row r="19616" spans="1:15" x14ac:dyDescent="0.2">
      <c r="A19616" t="s">
        <v>200891</v>
      </c>
      <c r="B19616" t="s">
        <v>200892</v>
      </c>
      <c r="C19616" t="s">
        <v>200893</v>
      </c>
      <c r="D19616" t="s">
        <v>200894</v>
      </c>
      <c r="E19616">
        <v>19300000</v>
      </c>
      <c r="F19616" t="s">
        <v>18</v>
      </c>
      <c r="G19616" t="s">
        <v>25</v>
      </c>
      <c r="H19616" t="s">
        <v>64</v>
      </c>
      <c r="I19616" t="s">
        <v>65</v>
      </c>
      <c r="J19616" t="s">
        <v>1160</v>
      </c>
      <c r="K19616">
        <v>3</v>
      </c>
      <c r="L19616" s="1">
        <v>40299</v>
      </c>
      <c r="M19616" s="1">
        <v>40179</v>
      </c>
      <c r="N19616" s="1">
        <v>41675</v>
      </c>
      <c r="O19616">
        <f t="shared" si="380"/>
        <v>2043</v>
      </c>
    </row>
    <row r="19617" spans="1:15" x14ac:dyDescent="0.2">
      <c r="A19617" t="s">
        <v>200899</v>
      </c>
      <c r="B19617" t="s">
        <v>200900</v>
      </c>
      <c r="C19617" t="s">
        <v>200901</v>
      </c>
      <c r="D19617" t="s">
        <v>70</v>
      </c>
      <c r="E19617">
        <v>150000</v>
      </c>
      <c r="F19617" t="s">
        <v>18</v>
      </c>
      <c r="G19617" t="s">
        <v>25</v>
      </c>
      <c r="H19617" t="s">
        <v>121</v>
      </c>
      <c r="I19617" t="s">
        <v>528</v>
      </c>
      <c r="J19617" t="s">
        <v>4694</v>
      </c>
      <c r="K19617">
        <v>1</v>
      </c>
      <c r="L19617" s="1">
        <v>39448</v>
      </c>
      <c r="M19617" s="1">
        <v>40317</v>
      </c>
      <c r="N19617" s="1">
        <v>40317</v>
      </c>
      <c r="O19617">
        <f t="shared" si="380"/>
        <v>2894</v>
      </c>
    </row>
    <row r="19618" spans="1:15" x14ac:dyDescent="0.2">
      <c r="A19618" t="s">
        <v>200902</v>
      </c>
      <c r="B19618" t="s">
        <v>200903</v>
      </c>
      <c r="C19618" t="s">
        <v>200904</v>
      </c>
      <c r="D19618" t="s">
        <v>31769</v>
      </c>
      <c r="E19618">
        <v>1800000</v>
      </c>
      <c r="F19618" t="s">
        <v>18</v>
      </c>
      <c r="G19618" t="s">
        <v>25</v>
      </c>
      <c r="H19618" t="s">
        <v>64</v>
      </c>
      <c r="I19618" t="s">
        <v>65</v>
      </c>
      <c r="J19618" t="s">
        <v>71</v>
      </c>
      <c r="K19618">
        <v>2</v>
      </c>
      <c r="L19618" s="1">
        <v>41640</v>
      </c>
      <c r="M19618" s="1">
        <v>41528</v>
      </c>
      <c r="N19618" s="1">
        <v>41883</v>
      </c>
      <c r="O19618">
        <f t="shared" si="380"/>
        <v>702</v>
      </c>
    </row>
    <row r="19619" spans="1:15" x14ac:dyDescent="0.2">
      <c r="A19619" t="s">
        <v>200905</v>
      </c>
      <c r="B19619" t="s">
        <v>200906</v>
      </c>
      <c r="C19619" t="s">
        <v>200907</v>
      </c>
      <c r="D19619" t="s">
        <v>200908</v>
      </c>
      <c r="E19619">
        <v>29500000</v>
      </c>
      <c r="F19619" t="s">
        <v>207</v>
      </c>
      <c r="G19619" t="s">
        <v>25</v>
      </c>
      <c r="H19619" t="s">
        <v>106</v>
      </c>
      <c r="I19619" t="s">
        <v>107</v>
      </c>
      <c r="J19619" t="s">
        <v>108</v>
      </c>
      <c r="K19619">
        <v>4</v>
      </c>
      <c r="L19619" s="1">
        <v>39966</v>
      </c>
      <c r="M19619" s="1">
        <v>40003</v>
      </c>
      <c r="N19619" s="1">
        <v>41107</v>
      </c>
      <c r="O19619">
        <f t="shared" si="380"/>
        <v>2376</v>
      </c>
    </row>
    <row r="19620" spans="1:15" x14ac:dyDescent="0.2">
      <c r="A19620" t="s">
        <v>200909</v>
      </c>
      <c r="B19620" t="s">
        <v>200910</v>
      </c>
      <c r="C19620" t="s">
        <v>200911</v>
      </c>
      <c r="D19620" t="s">
        <v>766</v>
      </c>
      <c r="E19620">
        <v>40000</v>
      </c>
      <c r="F19620" t="s">
        <v>18</v>
      </c>
      <c r="G19620" t="s">
        <v>25</v>
      </c>
      <c r="H19620" t="s">
        <v>64</v>
      </c>
      <c r="I19620" t="s">
        <v>65</v>
      </c>
      <c r="J19620" t="s">
        <v>71</v>
      </c>
      <c r="K19620">
        <v>2</v>
      </c>
      <c r="L19620" s="1">
        <v>41275</v>
      </c>
      <c r="M19620" s="1">
        <v>41508</v>
      </c>
      <c r="N19620" s="1">
        <v>41893</v>
      </c>
      <c r="O19620">
        <f t="shared" si="380"/>
        <v>1067</v>
      </c>
    </row>
    <row r="19621" spans="1:15" x14ac:dyDescent="0.2">
      <c r="A19621" t="s">
        <v>200955</v>
      </c>
      <c r="B19621" t="s">
        <v>200956</v>
      </c>
      <c r="C19621" t="s">
        <v>200957</v>
      </c>
      <c r="D19621" t="s">
        <v>200958</v>
      </c>
      <c r="E19621">
        <v>118000</v>
      </c>
      <c r="F19621" t="s">
        <v>18</v>
      </c>
      <c r="G19621" t="s">
        <v>25</v>
      </c>
      <c r="H19621" t="s">
        <v>142</v>
      </c>
      <c r="I19621" t="s">
        <v>143</v>
      </c>
      <c r="J19621" t="s">
        <v>143</v>
      </c>
      <c r="K19621">
        <v>1</v>
      </c>
      <c r="L19621" s="1">
        <v>41820</v>
      </c>
      <c r="M19621" s="1">
        <v>41957</v>
      </c>
      <c r="N19621" s="1">
        <v>41957</v>
      </c>
      <c r="O19621">
        <f t="shared" si="380"/>
        <v>522</v>
      </c>
    </row>
    <row r="19622" spans="1:15" x14ac:dyDescent="0.2">
      <c r="A19622" t="s">
        <v>200965</v>
      </c>
      <c r="B19622" t="s">
        <v>200966</v>
      </c>
      <c r="C19622" t="s">
        <v>200967</v>
      </c>
      <c r="D19622" t="s">
        <v>200968</v>
      </c>
      <c r="E19622">
        <v>4000000</v>
      </c>
      <c r="F19622" t="s">
        <v>18</v>
      </c>
      <c r="G19622" t="s">
        <v>25</v>
      </c>
      <c r="H19622" t="s">
        <v>82</v>
      </c>
      <c r="I19622" t="s">
        <v>1764</v>
      </c>
      <c r="J19622" t="s">
        <v>2524</v>
      </c>
      <c r="K19622">
        <v>1</v>
      </c>
      <c r="L19622" s="1">
        <v>41275</v>
      </c>
      <c r="M19622" s="1">
        <v>41968</v>
      </c>
      <c r="N19622" s="1">
        <v>41968</v>
      </c>
      <c r="O19622">
        <f t="shared" si="380"/>
        <v>1067</v>
      </c>
    </row>
    <row r="19623" spans="1:15" x14ac:dyDescent="0.2">
      <c r="A19623" t="s">
        <v>200969</v>
      </c>
      <c r="B19623" t="s">
        <v>200970</v>
      </c>
      <c r="C19623" t="s">
        <v>200971</v>
      </c>
      <c r="D19623" t="s">
        <v>52590</v>
      </c>
      <c r="E19623">
        <v>12750000</v>
      </c>
      <c r="F19623" t="s">
        <v>18</v>
      </c>
      <c r="G19623" t="s">
        <v>25</v>
      </c>
      <c r="H19623" t="s">
        <v>64</v>
      </c>
      <c r="I19623" t="s">
        <v>95</v>
      </c>
      <c r="J19623" t="s">
        <v>9468</v>
      </c>
      <c r="K19623">
        <v>2</v>
      </c>
      <c r="L19623" s="1">
        <v>36161</v>
      </c>
      <c r="M19623" s="1">
        <v>39069</v>
      </c>
      <c r="N19623" s="1">
        <v>39322</v>
      </c>
      <c r="O19623">
        <f t="shared" si="380"/>
        <v>6181</v>
      </c>
    </row>
    <row r="19624" spans="1:15" x14ac:dyDescent="0.2">
      <c r="A19624" t="s">
        <v>200972</v>
      </c>
      <c r="B19624" t="s">
        <v>200973</v>
      </c>
      <c r="C19624" t="s">
        <v>200974</v>
      </c>
      <c r="D19624" t="s">
        <v>1384</v>
      </c>
      <c r="E19624">
        <v>13150000</v>
      </c>
      <c r="F19624" t="s">
        <v>113</v>
      </c>
      <c r="G19624" t="s">
        <v>25</v>
      </c>
      <c r="H19624" t="s">
        <v>64</v>
      </c>
      <c r="I19624" t="s">
        <v>95</v>
      </c>
      <c r="J19624" t="s">
        <v>200975</v>
      </c>
      <c r="K19624">
        <v>1</v>
      </c>
      <c r="L19624" s="1">
        <v>37622</v>
      </c>
      <c r="M19624" s="1">
        <v>38688</v>
      </c>
      <c r="N19624" s="1">
        <v>38688</v>
      </c>
      <c r="O19624">
        <f t="shared" si="380"/>
        <v>4720</v>
      </c>
    </row>
    <row r="19625" spans="1:15" x14ac:dyDescent="0.2">
      <c r="A19625" t="s">
        <v>201011</v>
      </c>
      <c r="B19625" t="s">
        <v>201012</v>
      </c>
      <c r="C19625" t="s">
        <v>201013</v>
      </c>
      <c r="D19625" t="s">
        <v>201014</v>
      </c>
      <c r="E19625">
        <v>17000000</v>
      </c>
      <c r="F19625" t="s">
        <v>18</v>
      </c>
      <c r="G19625" t="s">
        <v>25</v>
      </c>
      <c r="H19625" t="s">
        <v>64</v>
      </c>
      <c r="I19625" t="s">
        <v>65</v>
      </c>
      <c r="J19625" t="s">
        <v>71</v>
      </c>
      <c r="K19625">
        <v>3</v>
      </c>
      <c r="L19625" s="1">
        <v>41030</v>
      </c>
      <c r="M19625" s="1">
        <v>40360</v>
      </c>
      <c r="N19625" s="1">
        <v>41809</v>
      </c>
      <c r="O19625">
        <f t="shared" si="380"/>
        <v>1312</v>
      </c>
    </row>
    <row r="19626" spans="1:15" x14ac:dyDescent="0.2">
      <c r="A19626" t="s">
        <v>201043</v>
      </c>
      <c r="B19626" t="s">
        <v>201044</v>
      </c>
      <c r="C19626" t="s">
        <v>201045</v>
      </c>
      <c r="D19626" t="s">
        <v>1384</v>
      </c>
      <c r="E19626">
        <v>12000000</v>
      </c>
      <c r="F19626" t="s">
        <v>113</v>
      </c>
      <c r="G19626" t="s">
        <v>25</v>
      </c>
      <c r="H19626" t="s">
        <v>64</v>
      </c>
      <c r="I19626" t="s">
        <v>65</v>
      </c>
      <c r="J19626" t="s">
        <v>2706</v>
      </c>
      <c r="K19626">
        <v>1</v>
      </c>
      <c r="L19626" s="1">
        <v>40238</v>
      </c>
      <c r="M19626" s="1">
        <v>40717</v>
      </c>
      <c r="N19626" s="1">
        <v>40717</v>
      </c>
      <c r="O19626">
        <f t="shared" si="380"/>
        <v>2104</v>
      </c>
    </row>
    <row r="19627" spans="1:15" x14ac:dyDescent="0.2">
      <c r="A19627" t="s">
        <v>201046</v>
      </c>
      <c r="B19627" t="s">
        <v>201047</v>
      </c>
      <c r="C19627" t="s">
        <v>201048</v>
      </c>
      <c r="D19627" t="s">
        <v>201049</v>
      </c>
      <c r="E19627">
        <v>12000000</v>
      </c>
      <c r="F19627" t="s">
        <v>18</v>
      </c>
      <c r="G19627" t="s">
        <v>25</v>
      </c>
      <c r="H19627" t="s">
        <v>106</v>
      </c>
      <c r="I19627" t="s">
        <v>107</v>
      </c>
      <c r="J19627" t="s">
        <v>108</v>
      </c>
      <c r="K19627">
        <v>5</v>
      </c>
      <c r="L19627" s="1">
        <v>39583</v>
      </c>
      <c r="M19627" s="1">
        <v>39659</v>
      </c>
      <c r="N19627" s="1">
        <v>41852</v>
      </c>
      <c r="O19627">
        <f t="shared" si="380"/>
        <v>2759</v>
      </c>
    </row>
    <row r="19628" spans="1:15" x14ac:dyDescent="0.2">
      <c r="A19628" t="s">
        <v>201060</v>
      </c>
      <c r="B19628" t="s">
        <v>201061</v>
      </c>
      <c r="C19628" t="s">
        <v>201062</v>
      </c>
      <c r="D19628" t="s">
        <v>201063</v>
      </c>
      <c r="E19628">
        <v>45000000</v>
      </c>
      <c r="F19628" t="s">
        <v>113</v>
      </c>
      <c r="G19628" t="s">
        <v>25</v>
      </c>
      <c r="H19628" t="s">
        <v>106</v>
      </c>
      <c r="I19628" t="s">
        <v>107</v>
      </c>
      <c r="J19628" t="s">
        <v>108</v>
      </c>
      <c r="K19628">
        <v>1</v>
      </c>
      <c r="L19628" s="1">
        <v>35796</v>
      </c>
      <c r="M19628" s="1">
        <v>40772</v>
      </c>
      <c r="N19628" s="1">
        <v>40772</v>
      </c>
      <c r="O19628">
        <f t="shared" si="380"/>
        <v>6546</v>
      </c>
    </row>
    <row r="19629" spans="1:15" x14ac:dyDescent="0.2">
      <c r="A19629" t="s">
        <v>201124</v>
      </c>
      <c r="B19629" t="s">
        <v>201125</v>
      </c>
      <c r="C19629" t="s">
        <v>201126</v>
      </c>
      <c r="D19629" t="s">
        <v>201127</v>
      </c>
      <c r="E19629">
        <v>1800000</v>
      </c>
      <c r="F19629" t="s">
        <v>18</v>
      </c>
      <c r="G19629" t="s">
        <v>25</v>
      </c>
      <c r="H19629" t="s">
        <v>64</v>
      </c>
      <c r="I19629" t="s">
        <v>65</v>
      </c>
      <c r="J19629" t="s">
        <v>66</v>
      </c>
      <c r="K19629">
        <v>1</v>
      </c>
      <c r="L19629" s="1">
        <v>41821</v>
      </c>
      <c r="M19629" s="1">
        <v>42117</v>
      </c>
      <c r="N19629" s="1">
        <v>42117</v>
      </c>
      <c r="O19629">
        <f t="shared" si="380"/>
        <v>521</v>
      </c>
    </row>
    <row r="19630" spans="1:15" x14ac:dyDescent="0.2">
      <c r="A19630" t="s">
        <v>201128</v>
      </c>
      <c r="B19630" t="s">
        <v>201129</v>
      </c>
      <c r="C19630" t="s">
        <v>201130</v>
      </c>
      <c r="D19630" t="s">
        <v>5389</v>
      </c>
      <c r="E19630">
        <v>250000</v>
      </c>
      <c r="F19630" t="s">
        <v>18</v>
      </c>
      <c r="G19630" t="s">
        <v>25</v>
      </c>
      <c r="H19630" t="s">
        <v>158</v>
      </c>
      <c r="I19630" t="s">
        <v>244</v>
      </c>
      <c r="J19630" t="s">
        <v>244</v>
      </c>
      <c r="K19630">
        <v>1</v>
      </c>
      <c r="L19630" s="1">
        <v>41275</v>
      </c>
      <c r="M19630" s="1">
        <v>41571</v>
      </c>
      <c r="N19630" s="1">
        <v>41571</v>
      </c>
      <c r="O19630">
        <f t="shared" si="380"/>
        <v>1067</v>
      </c>
    </row>
    <row r="19631" spans="1:15" x14ac:dyDescent="0.2">
      <c r="A19631" t="s">
        <v>201131</v>
      </c>
      <c r="B19631" t="s">
        <v>201132</v>
      </c>
      <c r="C19631" t="s">
        <v>201133</v>
      </c>
      <c r="D19631" t="s">
        <v>90433</v>
      </c>
      <c r="E19631">
        <v>40000</v>
      </c>
      <c r="F19631" t="s">
        <v>18</v>
      </c>
      <c r="G19631" t="s">
        <v>25</v>
      </c>
      <c r="H19631" t="s">
        <v>64</v>
      </c>
      <c r="I19631" t="s">
        <v>65</v>
      </c>
      <c r="J19631" t="s">
        <v>66</v>
      </c>
      <c r="K19631">
        <v>2</v>
      </c>
      <c r="L19631" s="1">
        <v>41518</v>
      </c>
      <c r="M19631" s="1">
        <v>41821</v>
      </c>
      <c r="N19631" s="1">
        <v>41885</v>
      </c>
      <c r="O19631">
        <f t="shared" si="380"/>
        <v>824</v>
      </c>
    </row>
    <row r="19632" spans="1:15" x14ac:dyDescent="0.2">
      <c r="A19632" t="s">
        <v>201134</v>
      </c>
      <c r="B19632" t="s">
        <v>201135</v>
      </c>
      <c r="C19632" t="s">
        <v>201136</v>
      </c>
      <c r="D19632" t="s">
        <v>201137</v>
      </c>
      <c r="E19632">
        <v>3500000</v>
      </c>
      <c r="F19632" t="s">
        <v>18</v>
      </c>
      <c r="G19632" t="s">
        <v>25</v>
      </c>
      <c r="H19632" t="s">
        <v>89</v>
      </c>
      <c r="I19632" t="s">
        <v>3569</v>
      </c>
      <c r="J19632" t="s">
        <v>118181</v>
      </c>
      <c r="K19632">
        <v>2</v>
      </c>
      <c r="L19632" s="1">
        <v>38823</v>
      </c>
      <c r="M19632" s="1">
        <v>38808</v>
      </c>
      <c r="N19632" s="1">
        <v>39508</v>
      </c>
      <c r="O19632">
        <f t="shared" si="380"/>
        <v>3519</v>
      </c>
    </row>
    <row r="19633" spans="1:15" x14ac:dyDescent="0.2">
      <c r="A19633" t="s">
        <v>201173</v>
      </c>
      <c r="B19633" t="s">
        <v>201174</v>
      </c>
      <c r="C19633" t="s">
        <v>201175</v>
      </c>
      <c r="D19633" t="s">
        <v>80957</v>
      </c>
      <c r="E19633">
        <v>93000</v>
      </c>
      <c r="F19633" t="s">
        <v>207</v>
      </c>
      <c r="G19633" t="s">
        <v>25</v>
      </c>
      <c r="H19633" t="s">
        <v>106</v>
      </c>
      <c r="I19633" t="s">
        <v>107</v>
      </c>
      <c r="J19633" t="s">
        <v>108</v>
      </c>
      <c r="K19633">
        <v>2</v>
      </c>
      <c r="L19633" s="1">
        <v>40101</v>
      </c>
      <c r="M19633" s="1">
        <v>40269</v>
      </c>
      <c r="N19633" s="1">
        <v>40544</v>
      </c>
      <c r="O19633">
        <f t="shared" si="380"/>
        <v>2241</v>
      </c>
    </row>
    <row r="19634" spans="1:15" x14ac:dyDescent="0.2">
      <c r="A19634" t="s">
        <v>201176</v>
      </c>
      <c r="B19634" t="s">
        <v>201177</v>
      </c>
      <c r="C19634" t="s">
        <v>201178</v>
      </c>
      <c r="D19634" t="s">
        <v>201179</v>
      </c>
      <c r="E19634">
        <v>3000000</v>
      </c>
      <c r="F19634" t="s">
        <v>18</v>
      </c>
      <c r="G19634" t="s">
        <v>25</v>
      </c>
      <c r="H19634" t="s">
        <v>106</v>
      </c>
      <c r="I19634" t="s">
        <v>107</v>
      </c>
      <c r="J19634" t="s">
        <v>108</v>
      </c>
      <c r="K19634">
        <v>1</v>
      </c>
      <c r="L19634" s="1">
        <v>40179</v>
      </c>
      <c r="M19634" s="1">
        <v>42018</v>
      </c>
      <c r="N19634" s="1">
        <v>42018</v>
      </c>
      <c r="O19634">
        <f t="shared" si="380"/>
        <v>2163</v>
      </c>
    </row>
    <row r="19635" spans="1:15" x14ac:dyDescent="0.2">
      <c r="A19635" t="s">
        <v>201180</v>
      </c>
      <c r="B19635" t="s">
        <v>201181</v>
      </c>
      <c r="C19635" t="s">
        <v>201182</v>
      </c>
      <c r="D19635" t="s">
        <v>70</v>
      </c>
      <c r="E19635">
        <v>90000</v>
      </c>
      <c r="F19635" t="s">
        <v>18</v>
      </c>
      <c r="G19635" t="s">
        <v>25</v>
      </c>
      <c r="H19635" t="s">
        <v>4968</v>
      </c>
      <c r="I19635" t="s">
        <v>4969</v>
      </c>
      <c r="J19635" t="s">
        <v>4969</v>
      </c>
      <c r="K19635">
        <v>1</v>
      </c>
      <c r="L19635" s="1">
        <v>41275</v>
      </c>
      <c r="M19635" s="1">
        <v>41275</v>
      </c>
      <c r="N19635" s="1">
        <v>41275</v>
      </c>
      <c r="O19635">
        <f t="shared" si="380"/>
        <v>1067</v>
      </c>
    </row>
    <row r="19636" spans="1:15" x14ac:dyDescent="0.2">
      <c r="A19636" t="s">
        <v>201249</v>
      </c>
      <c r="B19636" t="s">
        <v>201250</v>
      </c>
      <c r="C19636" t="s">
        <v>201251</v>
      </c>
      <c r="D19636" t="s">
        <v>201252</v>
      </c>
      <c r="E19636">
        <v>250000</v>
      </c>
      <c r="F19636" t="s">
        <v>207</v>
      </c>
      <c r="G19636" t="s">
        <v>25</v>
      </c>
      <c r="H19636" t="s">
        <v>64</v>
      </c>
      <c r="I19636" t="s">
        <v>95</v>
      </c>
      <c r="J19636" t="s">
        <v>95</v>
      </c>
      <c r="K19636">
        <v>2</v>
      </c>
      <c r="L19636" s="1">
        <v>40452</v>
      </c>
      <c r="M19636" s="1">
        <v>40452</v>
      </c>
      <c r="N19636" s="1">
        <v>40627</v>
      </c>
      <c r="O19636">
        <f t="shared" si="380"/>
        <v>1890</v>
      </c>
    </row>
    <row r="19637" spans="1:15" x14ac:dyDescent="0.2">
      <c r="A19637" t="s">
        <v>201324</v>
      </c>
      <c r="B19637" t="s">
        <v>201325</v>
      </c>
      <c r="C19637" t="s">
        <v>201326</v>
      </c>
      <c r="D19637" t="s">
        <v>201327</v>
      </c>
      <c r="E19637">
        <v>9500000</v>
      </c>
      <c r="F19637" t="s">
        <v>18</v>
      </c>
      <c r="G19637" t="s">
        <v>25</v>
      </c>
      <c r="H19637" t="s">
        <v>64</v>
      </c>
      <c r="I19637" t="s">
        <v>95</v>
      </c>
      <c r="J19637" t="s">
        <v>7114</v>
      </c>
      <c r="K19637">
        <v>2</v>
      </c>
      <c r="L19637" s="1">
        <v>41640</v>
      </c>
      <c r="M19637" s="1">
        <v>41989</v>
      </c>
      <c r="N19637" s="1">
        <v>42200</v>
      </c>
      <c r="O19637">
        <f t="shared" si="380"/>
        <v>702</v>
      </c>
    </row>
    <row r="19638" spans="1:15" x14ac:dyDescent="0.2">
      <c r="A19638" t="s">
        <v>201341</v>
      </c>
      <c r="B19638" t="s">
        <v>201342</v>
      </c>
      <c r="C19638" t="s">
        <v>201343</v>
      </c>
      <c r="D19638" t="s">
        <v>201344</v>
      </c>
      <c r="E19638">
        <v>5800000</v>
      </c>
      <c r="F19638" t="s">
        <v>113</v>
      </c>
      <c r="G19638" t="s">
        <v>25</v>
      </c>
      <c r="H19638" t="s">
        <v>298</v>
      </c>
      <c r="I19638" t="s">
        <v>299</v>
      </c>
      <c r="J19638" t="s">
        <v>299</v>
      </c>
      <c r="K19638">
        <v>2</v>
      </c>
      <c r="L19638" s="1">
        <v>40360</v>
      </c>
      <c r="M19638" s="1">
        <v>40850</v>
      </c>
      <c r="N19638" s="1">
        <v>40990</v>
      </c>
      <c r="O19638">
        <f t="shared" si="380"/>
        <v>1982</v>
      </c>
    </row>
    <row r="19639" spans="1:15" x14ac:dyDescent="0.2">
      <c r="A19639" t="s">
        <v>201364</v>
      </c>
      <c r="B19639" t="s">
        <v>201361</v>
      </c>
      <c r="C19639" t="s">
        <v>201365</v>
      </c>
      <c r="D19639" t="s">
        <v>42</v>
      </c>
      <c r="E19639">
        <v>275000</v>
      </c>
      <c r="F19639" t="s">
        <v>18</v>
      </c>
      <c r="G19639" t="s">
        <v>25</v>
      </c>
      <c r="H19639" t="s">
        <v>1234</v>
      </c>
      <c r="I19639" t="s">
        <v>1235</v>
      </c>
      <c r="J19639" t="s">
        <v>104669</v>
      </c>
      <c r="K19639">
        <v>1</v>
      </c>
      <c r="L19639" s="1">
        <v>40909</v>
      </c>
      <c r="M19639" s="1">
        <v>42090</v>
      </c>
      <c r="N19639" s="1">
        <v>42090</v>
      </c>
      <c r="O19639">
        <f t="shared" si="380"/>
        <v>1433</v>
      </c>
    </row>
    <row r="19640" spans="1:15" x14ac:dyDescent="0.2">
      <c r="A19640" t="s">
        <v>201385</v>
      </c>
      <c r="B19640" t="s">
        <v>201386</v>
      </c>
      <c r="C19640" t="s">
        <v>201387</v>
      </c>
      <c r="D19640" t="s">
        <v>201388</v>
      </c>
      <c r="E19640">
        <v>1060000</v>
      </c>
      <c r="F19640" t="s">
        <v>18</v>
      </c>
      <c r="G19640" t="s">
        <v>25</v>
      </c>
      <c r="H19640" t="s">
        <v>3993</v>
      </c>
      <c r="I19640" t="s">
        <v>3994</v>
      </c>
      <c r="J19640" t="s">
        <v>3995</v>
      </c>
      <c r="K19640">
        <v>9</v>
      </c>
      <c r="L19640" s="1">
        <v>40940</v>
      </c>
      <c r="M19640" s="1">
        <v>41304</v>
      </c>
      <c r="N19640" s="1">
        <v>41947</v>
      </c>
      <c r="O19640">
        <f t="shared" si="380"/>
        <v>1402</v>
      </c>
    </row>
    <row r="19641" spans="1:15" x14ac:dyDescent="0.2">
      <c r="A19641" t="s">
        <v>201389</v>
      </c>
      <c r="B19641" t="s">
        <v>201390</v>
      </c>
      <c r="C19641" t="s">
        <v>201391</v>
      </c>
      <c r="D19641" t="s">
        <v>317</v>
      </c>
      <c r="E19641">
        <v>750000</v>
      </c>
      <c r="F19641" t="s">
        <v>18</v>
      </c>
      <c r="G19641" t="s">
        <v>25</v>
      </c>
      <c r="H19641" t="s">
        <v>106</v>
      </c>
      <c r="I19641" t="s">
        <v>107</v>
      </c>
      <c r="J19641" t="s">
        <v>108</v>
      </c>
      <c r="K19641">
        <v>2</v>
      </c>
      <c r="L19641" s="1">
        <v>42125</v>
      </c>
      <c r="M19641" s="1">
        <v>42249</v>
      </c>
      <c r="N19641" s="1">
        <v>42282</v>
      </c>
      <c r="O19641">
        <f t="shared" si="380"/>
        <v>217</v>
      </c>
    </row>
    <row r="19642" spans="1:15" x14ac:dyDescent="0.2">
      <c r="A19642" t="s">
        <v>201396</v>
      </c>
      <c r="B19642" t="s">
        <v>201397</v>
      </c>
      <c r="C19642" t="s">
        <v>201398</v>
      </c>
      <c r="D19642" t="s">
        <v>36</v>
      </c>
      <c r="E19642">
        <v>11500000</v>
      </c>
      <c r="F19642" t="s">
        <v>207</v>
      </c>
      <c r="G19642" t="s">
        <v>25</v>
      </c>
      <c r="H19642" t="s">
        <v>106</v>
      </c>
      <c r="I19642" t="s">
        <v>107</v>
      </c>
      <c r="J19642" t="s">
        <v>108</v>
      </c>
      <c r="K19642">
        <v>2</v>
      </c>
      <c r="L19642" s="1">
        <v>39539</v>
      </c>
      <c r="M19642" s="1">
        <v>39630</v>
      </c>
      <c r="N19642" s="1">
        <v>39995</v>
      </c>
      <c r="O19642">
        <f t="shared" si="380"/>
        <v>2803</v>
      </c>
    </row>
    <row r="19643" spans="1:15" x14ac:dyDescent="0.2">
      <c r="A19643" t="s">
        <v>201418</v>
      </c>
      <c r="B19643" t="s">
        <v>201419</v>
      </c>
      <c r="C19643" t="s">
        <v>201420</v>
      </c>
      <c r="D19643" t="s">
        <v>63</v>
      </c>
      <c r="E19643">
        <v>21750000</v>
      </c>
      <c r="F19643" t="s">
        <v>18</v>
      </c>
      <c r="G19643" t="s">
        <v>25</v>
      </c>
      <c r="H19643" t="s">
        <v>527</v>
      </c>
      <c r="I19643" t="s">
        <v>528</v>
      </c>
      <c r="J19643" t="s">
        <v>529</v>
      </c>
      <c r="K19643">
        <v>4</v>
      </c>
      <c r="L19643" s="1">
        <v>41153</v>
      </c>
      <c r="M19643" s="1">
        <v>41423</v>
      </c>
      <c r="N19643" s="1">
        <v>41982</v>
      </c>
      <c r="O19643">
        <f t="shared" si="380"/>
        <v>1189</v>
      </c>
    </row>
    <row r="19644" spans="1:15" x14ac:dyDescent="0.2">
      <c r="A19644" t="s">
        <v>201423</v>
      </c>
      <c r="B19644" t="s">
        <v>201424</v>
      </c>
      <c r="C19644" t="s">
        <v>201425</v>
      </c>
      <c r="D19644" t="s">
        <v>201426</v>
      </c>
      <c r="E19644">
        <v>345000</v>
      </c>
      <c r="F19644" t="s">
        <v>207</v>
      </c>
      <c r="G19644" t="s">
        <v>25</v>
      </c>
      <c r="H19644" t="s">
        <v>89</v>
      </c>
      <c r="I19644" t="s">
        <v>589</v>
      </c>
      <c r="J19644" t="s">
        <v>24837</v>
      </c>
      <c r="K19644">
        <v>1</v>
      </c>
      <c r="L19644" s="1">
        <v>42005</v>
      </c>
      <c r="M19644" s="1">
        <v>42156</v>
      </c>
      <c r="N19644" s="1">
        <v>42156</v>
      </c>
      <c r="O19644">
        <f t="shared" si="380"/>
        <v>337</v>
      </c>
    </row>
    <row r="19645" spans="1:15" x14ac:dyDescent="0.2">
      <c r="A19645" t="s">
        <v>201427</v>
      </c>
      <c r="B19645" t="s">
        <v>201428</v>
      </c>
      <c r="C19645" t="s">
        <v>201429</v>
      </c>
      <c r="D19645" t="s">
        <v>1377</v>
      </c>
      <c r="E19645">
        <v>88000</v>
      </c>
      <c r="F19645" t="s">
        <v>18</v>
      </c>
      <c r="G19645" t="s">
        <v>25</v>
      </c>
      <c r="H19645" t="s">
        <v>64</v>
      </c>
      <c r="I19645" t="s">
        <v>1221</v>
      </c>
      <c r="J19645" t="s">
        <v>1221</v>
      </c>
      <c r="K19645">
        <v>2</v>
      </c>
      <c r="L19645" s="1">
        <v>35110</v>
      </c>
      <c r="M19645" s="1">
        <v>41122</v>
      </c>
      <c r="N19645" s="1">
        <v>41183</v>
      </c>
      <c r="O19645">
        <f t="shared" si="380"/>
        <v>7232</v>
      </c>
    </row>
    <row r="19646" spans="1:15" x14ac:dyDescent="0.2">
      <c r="A19646" t="s">
        <v>201439</v>
      </c>
      <c r="B19646" t="s">
        <v>201440</v>
      </c>
      <c r="C19646" t="s">
        <v>201441</v>
      </c>
      <c r="D19646" t="s">
        <v>201442</v>
      </c>
      <c r="E19646">
        <v>130000</v>
      </c>
      <c r="F19646" t="s">
        <v>18</v>
      </c>
      <c r="G19646" t="s">
        <v>25</v>
      </c>
      <c r="H19646" t="s">
        <v>64</v>
      </c>
      <c r="I19646" t="s">
        <v>65</v>
      </c>
      <c r="J19646" t="s">
        <v>71</v>
      </c>
      <c r="K19646">
        <v>2</v>
      </c>
      <c r="L19646" s="1">
        <v>41699</v>
      </c>
      <c r="M19646" s="1">
        <v>41149</v>
      </c>
      <c r="N19646" s="1">
        <v>41640</v>
      </c>
      <c r="O19646">
        <f t="shared" si="380"/>
        <v>643</v>
      </c>
    </row>
    <row r="19647" spans="1:15" x14ac:dyDescent="0.2">
      <c r="A19647" t="s">
        <v>201451</v>
      </c>
      <c r="B19647" t="s">
        <v>201452</v>
      </c>
      <c r="C19647" t="s">
        <v>201453</v>
      </c>
      <c r="D19647" t="s">
        <v>42</v>
      </c>
      <c r="E19647">
        <v>1500000</v>
      </c>
      <c r="F19647" t="s">
        <v>18</v>
      </c>
      <c r="G19647" t="s">
        <v>25</v>
      </c>
      <c r="H19647" t="s">
        <v>972</v>
      </c>
      <c r="I19647" t="s">
        <v>973</v>
      </c>
      <c r="J19647" t="s">
        <v>973</v>
      </c>
      <c r="K19647">
        <v>2</v>
      </c>
      <c r="L19647" s="1">
        <v>40487</v>
      </c>
      <c r="M19647" s="1">
        <v>40976</v>
      </c>
      <c r="N19647" s="1">
        <v>41073</v>
      </c>
      <c r="O19647">
        <f t="shared" si="380"/>
        <v>1855</v>
      </c>
    </row>
    <row r="19648" spans="1:15" x14ac:dyDescent="0.2">
      <c r="A19648" t="s">
        <v>201457</v>
      </c>
      <c r="B19648" t="s">
        <v>201458</v>
      </c>
      <c r="C19648" t="s">
        <v>201459</v>
      </c>
      <c r="D19648" t="s">
        <v>201460</v>
      </c>
      <c r="E19648">
        <v>470000</v>
      </c>
      <c r="F19648" t="s">
        <v>18</v>
      </c>
      <c r="G19648" t="s">
        <v>25</v>
      </c>
      <c r="H19648" t="s">
        <v>208</v>
      </c>
      <c r="I19648" t="s">
        <v>6943</v>
      </c>
      <c r="J19648" t="s">
        <v>6943</v>
      </c>
      <c r="K19648">
        <v>2</v>
      </c>
      <c r="L19648" s="1">
        <v>41334</v>
      </c>
      <c r="M19648" s="1">
        <v>41334</v>
      </c>
      <c r="N19648" s="1">
        <v>41772</v>
      </c>
      <c r="O19648">
        <f t="shared" si="380"/>
        <v>1008</v>
      </c>
    </row>
    <row r="19649" spans="1:15" x14ac:dyDescent="0.2">
      <c r="A19649" t="s">
        <v>201465</v>
      </c>
      <c r="B19649" t="s">
        <v>201466</v>
      </c>
      <c r="C19649" t="s">
        <v>201467</v>
      </c>
      <c r="D19649" t="s">
        <v>201468</v>
      </c>
      <c r="E19649">
        <v>47000000</v>
      </c>
      <c r="F19649" t="s">
        <v>18</v>
      </c>
      <c r="G19649" t="s">
        <v>25</v>
      </c>
      <c r="H19649" t="s">
        <v>286</v>
      </c>
      <c r="I19649" t="s">
        <v>1030</v>
      </c>
      <c r="J19649" t="s">
        <v>1030</v>
      </c>
      <c r="K19649">
        <v>2</v>
      </c>
      <c r="L19649" s="1">
        <v>39448</v>
      </c>
      <c r="M19649" s="1">
        <v>41000</v>
      </c>
      <c r="N19649" s="1">
        <v>41942</v>
      </c>
      <c r="O19649">
        <f t="shared" si="380"/>
        <v>2894</v>
      </c>
    </row>
    <row r="19650" spans="1:15" x14ac:dyDescent="0.2">
      <c r="A19650" t="s">
        <v>201484</v>
      </c>
      <c r="B19650" t="s">
        <v>201485</v>
      </c>
      <c r="C19650" t="s">
        <v>201486</v>
      </c>
      <c r="D19650" t="s">
        <v>201487</v>
      </c>
      <c r="E19650">
        <v>25900000</v>
      </c>
      <c r="F19650" t="s">
        <v>18</v>
      </c>
      <c r="G19650" t="s">
        <v>25</v>
      </c>
      <c r="H19650" t="s">
        <v>106</v>
      </c>
      <c r="I19650" t="s">
        <v>107</v>
      </c>
      <c r="J19650" t="s">
        <v>108</v>
      </c>
      <c r="K19650">
        <v>3</v>
      </c>
      <c r="L19650" s="1">
        <v>39630</v>
      </c>
      <c r="M19650" s="1">
        <v>40955</v>
      </c>
      <c r="N19650" s="1">
        <v>42037</v>
      </c>
      <c r="O19650">
        <f t="shared" si="380"/>
        <v>2712</v>
      </c>
    </row>
    <row r="19651" spans="1:15" x14ac:dyDescent="0.2">
      <c r="A19651" t="s">
        <v>201488</v>
      </c>
      <c r="B19651" t="s">
        <v>201489</v>
      </c>
      <c r="C19651" t="s">
        <v>201490</v>
      </c>
      <c r="D19651" t="s">
        <v>201491</v>
      </c>
      <c r="E19651">
        <v>13500000</v>
      </c>
      <c r="F19651" t="s">
        <v>18</v>
      </c>
      <c r="G19651" t="s">
        <v>25</v>
      </c>
      <c r="H19651" t="s">
        <v>64</v>
      </c>
      <c r="I19651" t="s">
        <v>65</v>
      </c>
      <c r="J19651" t="s">
        <v>271</v>
      </c>
      <c r="K19651">
        <v>2</v>
      </c>
      <c r="L19651" s="1">
        <v>41426</v>
      </c>
      <c r="M19651" s="1">
        <v>42122</v>
      </c>
      <c r="N19651" s="1">
        <v>42174</v>
      </c>
      <c r="O19651">
        <f t="shared" si="380"/>
        <v>916</v>
      </c>
    </row>
    <row r="19652" spans="1:15" x14ac:dyDescent="0.2">
      <c r="A19652" t="s">
        <v>201494</v>
      </c>
      <c r="B19652" t="s">
        <v>201495</v>
      </c>
      <c r="C19652" t="s">
        <v>201496</v>
      </c>
      <c r="D19652" t="s">
        <v>2479</v>
      </c>
      <c r="E19652">
        <v>18950000</v>
      </c>
      <c r="F19652" t="s">
        <v>207</v>
      </c>
      <c r="G19652" t="s">
        <v>25</v>
      </c>
      <c r="H19652" t="s">
        <v>808</v>
      </c>
      <c r="I19652" t="s">
        <v>809</v>
      </c>
      <c r="J19652" t="s">
        <v>810</v>
      </c>
      <c r="K19652">
        <v>5</v>
      </c>
      <c r="L19652" s="1">
        <v>39706</v>
      </c>
      <c r="M19652" s="1">
        <v>40254</v>
      </c>
      <c r="N19652" s="1">
        <v>41730</v>
      </c>
      <c r="O19652">
        <f t="shared" si="380"/>
        <v>2636</v>
      </c>
    </row>
    <row r="19653" spans="1:15" x14ac:dyDescent="0.2">
      <c r="A19653" t="s">
        <v>201500</v>
      </c>
      <c r="B19653" t="s">
        <v>201501</v>
      </c>
      <c r="C19653" t="s">
        <v>201502</v>
      </c>
      <c r="D19653" t="s">
        <v>718</v>
      </c>
      <c r="E19653">
        <v>1200000</v>
      </c>
      <c r="F19653" t="s">
        <v>18</v>
      </c>
      <c r="G19653" t="s">
        <v>25</v>
      </c>
      <c r="H19653" t="s">
        <v>89</v>
      </c>
      <c r="I19653" t="s">
        <v>90</v>
      </c>
      <c r="J19653" t="s">
        <v>90</v>
      </c>
      <c r="K19653">
        <v>1</v>
      </c>
      <c r="L19653" s="1">
        <v>40179</v>
      </c>
      <c r="M19653" s="1">
        <v>41168</v>
      </c>
      <c r="N19653" s="1">
        <v>41168</v>
      </c>
      <c r="O19653">
        <f t="shared" si="380"/>
        <v>2163</v>
      </c>
    </row>
    <row r="19654" spans="1:15" x14ac:dyDescent="0.2">
      <c r="A19654" t="s">
        <v>201509</v>
      </c>
      <c r="B19654" t="s">
        <v>201510</v>
      </c>
      <c r="C19654" t="s">
        <v>201511</v>
      </c>
      <c r="D19654" t="s">
        <v>201512</v>
      </c>
      <c r="E19654">
        <v>525000</v>
      </c>
      <c r="F19654" t="s">
        <v>18</v>
      </c>
      <c r="G19654" t="s">
        <v>25</v>
      </c>
      <c r="H19654" t="s">
        <v>106</v>
      </c>
      <c r="I19654" t="s">
        <v>107</v>
      </c>
      <c r="J19654" t="s">
        <v>9893</v>
      </c>
      <c r="K19654">
        <v>1</v>
      </c>
      <c r="L19654" s="1">
        <v>41025</v>
      </c>
      <c r="M19654" s="1">
        <v>41470</v>
      </c>
      <c r="N19654" s="1">
        <v>41470</v>
      </c>
      <c r="O19654">
        <f t="shared" si="380"/>
        <v>1317</v>
      </c>
    </row>
    <row r="19655" spans="1:15" x14ac:dyDescent="0.2">
      <c r="A19655" t="s">
        <v>201526</v>
      </c>
      <c r="B19655" t="s">
        <v>201527</v>
      </c>
      <c r="C19655" t="s">
        <v>201528</v>
      </c>
      <c r="D19655" t="s">
        <v>201529</v>
      </c>
      <c r="E19655">
        <v>2800000</v>
      </c>
      <c r="F19655" t="s">
        <v>18</v>
      </c>
      <c r="G19655" t="s">
        <v>25</v>
      </c>
      <c r="H19655" t="s">
        <v>106</v>
      </c>
      <c r="I19655" t="s">
        <v>107</v>
      </c>
      <c r="J19655" t="s">
        <v>108</v>
      </c>
      <c r="K19655">
        <v>1</v>
      </c>
      <c r="L19655" s="1">
        <v>41275</v>
      </c>
      <c r="M19655" s="1">
        <v>41836</v>
      </c>
      <c r="N19655" s="1">
        <v>41836</v>
      </c>
      <c r="O19655">
        <f t="shared" si="380"/>
        <v>1067</v>
      </c>
    </row>
    <row r="19656" spans="1:15" x14ac:dyDescent="0.2">
      <c r="A19656" t="s">
        <v>201550</v>
      </c>
      <c r="B19656" t="s">
        <v>201551</v>
      </c>
      <c r="C19656" t="s">
        <v>201552</v>
      </c>
      <c r="D19656" t="s">
        <v>75</v>
      </c>
      <c r="E19656">
        <v>40000</v>
      </c>
      <c r="F19656" t="s">
        <v>18</v>
      </c>
      <c r="G19656" t="s">
        <v>25</v>
      </c>
      <c r="H19656" t="s">
        <v>64</v>
      </c>
      <c r="I19656" t="s">
        <v>65</v>
      </c>
      <c r="J19656" t="s">
        <v>71</v>
      </c>
      <c r="K19656">
        <v>1</v>
      </c>
      <c r="L19656" s="1">
        <v>40909</v>
      </c>
      <c r="M19656" s="1">
        <v>41509</v>
      </c>
      <c r="N19656" s="1">
        <v>41509</v>
      </c>
      <c r="O19656">
        <f t="shared" si="380"/>
        <v>1433</v>
      </c>
    </row>
    <row r="19657" spans="1:15" x14ac:dyDescent="0.2">
      <c r="A19657" t="s">
        <v>201557</v>
      </c>
      <c r="B19657" t="s">
        <v>201558</v>
      </c>
      <c r="C19657" t="s">
        <v>201559</v>
      </c>
      <c r="D19657" t="s">
        <v>42</v>
      </c>
      <c r="E19657">
        <v>1105000</v>
      </c>
      <c r="F19657" t="s">
        <v>18</v>
      </c>
      <c r="G19657" t="s">
        <v>25</v>
      </c>
      <c r="H19657" t="s">
        <v>3993</v>
      </c>
      <c r="I19657" t="s">
        <v>3994</v>
      </c>
      <c r="J19657" t="s">
        <v>3995</v>
      </c>
      <c r="K19657">
        <v>1</v>
      </c>
      <c r="L19657" s="1">
        <v>36161</v>
      </c>
      <c r="M19657" s="1">
        <v>41715</v>
      </c>
      <c r="N19657" s="1">
        <v>41715</v>
      </c>
      <c r="O19657">
        <f t="shared" si="380"/>
        <v>6181</v>
      </c>
    </row>
    <row r="19658" spans="1:15" x14ac:dyDescent="0.2">
      <c r="A19658" t="s">
        <v>201564</v>
      </c>
      <c r="B19658" t="s">
        <v>201565</v>
      </c>
      <c r="C19658" t="s">
        <v>201566</v>
      </c>
      <c r="D19658" t="s">
        <v>201567</v>
      </c>
      <c r="E19658">
        <v>400000</v>
      </c>
      <c r="F19658" t="s">
        <v>207</v>
      </c>
      <c r="G19658" t="s">
        <v>25</v>
      </c>
      <c r="H19658" t="s">
        <v>64</v>
      </c>
      <c r="I19658" t="s">
        <v>65</v>
      </c>
      <c r="J19658" t="s">
        <v>71</v>
      </c>
      <c r="K19658">
        <v>1</v>
      </c>
      <c r="L19658" s="1">
        <v>40603</v>
      </c>
      <c r="M19658" s="1">
        <v>41334</v>
      </c>
      <c r="N19658" s="1">
        <v>41334</v>
      </c>
      <c r="O19658">
        <f t="shared" si="380"/>
        <v>1739</v>
      </c>
    </row>
    <row r="19659" spans="1:15" x14ac:dyDescent="0.2">
      <c r="A19659" t="s">
        <v>201568</v>
      </c>
      <c r="B19659" t="s">
        <v>201569</v>
      </c>
      <c r="C19659" t="s">
        <v>201570</v>
      </c>
      <c r="D19659" t="s">
        <v>718</v>
      </c>
      <c r="E19659">
        <v>6000000</v>
      </c>
      <c r="F19659" t="s">
        <v>18</v>
      </c>
      <c r="G19659" t="s">
        <v>25</v>
      </c>
      <c r="H19659" t="s">
        <v>89</v>
      </c>
      <c r="I19659" t="s">
        <v>1260</v>
      </c>
      <c r="J19659" t="s">
        <v>1783</v>
      </c>
      <c r="K19659">
        <v>1</v>
      </c>
      <c r="L19659" s="1">
        <v>38687</v>
      </c>
      <c r="M19659" s="1">
        <v>38930</v>
      </c>
      <c r="N19659" s="1">
        <v>38930</v>
      </c>
      <c r="O19659">
        <f t="shared" si="380"/>
        <v>3655</v>
      </c>
    </row>
    <row r="19660" spans="1:15" x14ac:dyDescent="0.2">
      <c r="A19660" t="s">
        <v>201578</v>
      </c>
      <c r="B19660" t="s">
        <v>201579</v>
      </c>
      <c r="C19660" t="s">
        <v>201580</v>
      </c>
      <c r="D19660" t="s">
        <v>201581</v>
      </c>
      <c r="E19660">
        <v>55000</v>
      </c>
      <c r="F19660" t="s">
        <v>18</v>
      </c>
      <c r="G19660" t="s">
        <v>25</v>
      </c>
      <c r="H19660" t="s">
        <v>64</v>
      </c>
      <c r="I19660" t="s">
        <v>919</v>
      </c>
      <c r="J19660" t="s">
        <v>919</v>
      </c>
      <c r="K19660">
        <v>1</v>
      </c>
      <c r="L19660" s="1">
        <v>39457</v>
      </c>
      <c r="M19660" s="1">
        <v>39448</v>
      </c>
      <c r="N19660" s="1">
        <v>39448</v>
      </c>
      <c r="O19660">
        <f t="shared" si="380"/>
        <v>2885</v>
      </c>
    </row>
    <row r="19661" spans="1:15" x14ac:dyDescent="0.2">
      <c r="A19661" t="s">
        <v>201582</v>
      </c>
      <c r="B19661" t="s">
        <v>201583</v>
      </c>
      <c r="C19661" t="s">
        <v>201584</v>
      </c>
      <c r="D19661" t="s">
        <v>201585</v>
      </c>
      <c r="E19661">
        <v>100000</v>
      </c>
      <c r="F19661" t="s">
        <v>18</v>
      </c>
      <c r="G19661" t="s">
        <v>25</v>
      </c>
      <c r="H19661" t="s">
        <v>64</v>
      </c>
      <c r="I19661" t="s">
        <v>65</v>
      </c>
      <c r="J19661" t="s">
        <v>66</v>
      </c>
      <c r="K19661">
        <v>1</v>
      </c>
      <c r="L19661" s="1">
        <v>40001</v>
      </c>
      <c r="M19661" s="1">
        <v>39995</v>
      </c>
      <c r="N19661" s="1">
        <v>39995</v>
      </c>
      <c r="O19661">
        <f t="shared" si="380"/>
        <v>2341</v>
      </c>
    </row>
    <row r="19662" spans="1:15" x14ac:dyDescent="0.2">
      <c r="A19662" t="s">
        <v>201586</v>
      </c>
      <c r="B19662" t="s">
        <v>201587</v>
      </c>
      <c r="C19662" t="s">
        <v>201588</v>
      </c>
      <c r="D19662" t="s">
        <v>42</v>
      </c>
      <c r="E19662">
        <v>3500000</v>
      </c>
      <c r="F19662" t="s">
        <v>207</v>
      </c>
      <c r="G19662" t="s">
        <v>25</v>
      </c>
      <c r="H19662" t="s">
        <v>106</v>
      </c>
      <c r="I19662" t="s">
        <v>107</v>
      </c>
      <c r="J19662" t="s">
        <v>108</v>
      </c>
      <c r="K19662">
        <v>1</v>
      </c>
      <c r="L19662" s="1">
        <v>40909</v>
      </c>
      <c r="M19662" s="1">
        <v>41766</v>
      </c>
      <c r="N19662" s="1">
        <v>41766</v>
      </c>
      <c r="O19662">
        <f t="shared" si="380"/>
        <v>1433</v>
      </c>
    </row>
    <row r="19663" spans="1:15" x14ac:dyDescent="0.2">
      <c r="A19663" t="s">
        <v>201603</v>
      </c>
      <c r="B19663" t="s">
        <v>201604</v>
      </c>
      <c r="C19663" t="s">
        <v>201605</v>
      </c>
      <c r="D19663" t="s">
        <v>14494</v>
      </c>
      <c r="E19663">
        <v>200000</v>
      </c>
      <c r="F19663" t="s">
        <v>18</v>
      </c>
      <c r="G19663" t="s">
        <v>25</v>
      </c>
      <c r="H19663" t="s">
        <v>286</v>
      </c>
      <c r="I19663" t="s">
        <v>874</v>
      </c>
      <c r="J19663" t="s">
        <v>875</v>
      </c>
      <c r="K19663">
        <v>1</v>
      </c>
      <c r="L19663" s="1">
        <v>41518</v>
      </c>
      <c r="M19663" s="1">
        <v>41842</v>
      </c>
      <c r="N19663" s="1">
        <v>41842</v>
      </c>
      <c r="O19663">
        <f t="shared" si="380"/>
        <v>824</v>
      </c>
    </row>
    <row r="19664" spans="1:15" x14ac:dyDescent="0.2">
      <c r="A19664" t="s">
        <v>201613</v>
      </c>
      <c r="B19664" t="s">
        <v>201614</v>
      </c>
      <c r="C19664" t="s">
        <v>201615</v>
      </c>
      <c r="D19664" t="s">
        <v>201616</v>
      </c>
      <c r="E19664">
        <v>100000</v>
      </c>
      <c r="F19664" t="s">
        <v>18</v>
      </c>
      <c r="G19664" t="s">
        <v>25</v>
      </c>
      <c r="H19664" t="s">
        <v>44</v>
      </c>
      <c r="I19664" t="s">
        <v>282</v>
      </c>
      <c r="J19664" t="s">
        <v>282</v>
      </c>
      <c r="K19664">
        <v>1</v>
      </c>
      <c r="L19664" s="1">
        <v>41153</v>
      </c>
      <c r="M19664" s="1">
        <v>41153</v>
      </c>
      <c r="N19664" s="1">
        <v>41153</v>
      </c>
      <c r="O19664">
        <f t="shared" si="380"/>
        <v>1189</v>
      </c>
    </row>
    <row r="19665" spans="1:15" x14ac:dyDescent="0.2">
      <c r="A19665" t="s">
        <v>201617</v>
      </c>
      <c r="B19665" t="s">
        <v>201618</v>
      </c>
      <c r="C19665" t="s">
        <v>201619</v>
      </c>
      <c r="D19665" t="s">
        <v>42</v>
      </c>
      <c r="E19665">
        <v>9800000</v>
      </c>
      <c r="F19665" t="s">
        <v>18</v>
      </c>
      <c r="G19665" t="s">
        <v>25</v>
      </c>
      <c r="H19665" t="s">
        <v>106</v>
      </c>
      <c r="I19665" t="s">
        <v>107</v>
      </c>
      <c r="J19665" t="s">
        <v>108</v>
      </c>
      <c r="K19665">
        <v>2</v>
      </c>
      <c r="L19665" s="1">
        <v>35431</v>
      </c>
      <c r="M19665" s="1">
        <v>39826</v>
      </c>
      <c r="N19665" s="1">
        <v>40184</v>
      </c>
      <c r="O19665">
        <f t="shared" si="380"/>
        <v>6911</v>
      </c>
    </row>
    <row r="19666" spans="1:15" x14ac:dyDescent="0.2">
      <c r="A19666" t="s">
        <v>201634</v>
      </c>
      <c r="B19666" t="s">
        <v>201635</v>
      </c>
      <c r="C19666" t="s">
        <v>201636</v>
      </c>
      <c r="D19666" t="s">
        <v>201637</v>
      </c>
      <c r="E19666">
        <v>44500000</v>
      </c>
      <c r="F19666" t="s">
        <v>18</v>
      </c>
      <c r="G19666" t="s">
        <v>25</v>
      </c>
      <c r="H19666" t="s">
        <v>64</v>
      </c>
      <c r="I19666" t="s">
        <v>95</v>
      </c>
      <c r="J19666" t="s">
        <v>376</v>
      </c>
      <c r="K19666">
        <v>3</v>
      </c>
      <c r="L19666" s="1">
        <v>41206</v>
      </c>
      <c r="M19666" s="1">
        <v>41206</v>
      </c>
      <c r="N19666" s="1">
        <v>42031</v>
      </c>
      <c r="O19666">
        <f t="shared" ref="O19666:O19729" si="381">$R$2 - L19666</f>
        <v>1136</v>
      </c>
    </row>
    <row r="19667" spans="1:15" x14ac:dyDescent="0.2">
      <c r="A19667" t="s">
        <v>201638</v>
      </c>
      <c r="B19667" t="s">
        <v>201639</v>
      </c>
      <c r="C19667" t="s">
        <v>201640</v>
      </c>
      <c r="D19667" t="s">
        <v>201641</v>
      </c>
      <c r="E19667">
        <v>1400000</v>
      </c>
      <c r="F19667" t="s">
        <v>18</v>
      </c>
      <c r="G19667" t="s">
        <v>25</v>
      </c>
      <c r="H19667" t="s">
        <v>64</v>
      </c>
      <c r="I19667" t="s">
        <v>65</v>
      </c>
      <c r="J19667" t="s">
        <v>236</v>
      </c>
      <c r="K19667">
        <v>1</v>
      </c>
      <c r="L19667" s="1">
        <v>40544</v>
      </c>
      <c r="M19667" s="1">
        <v>41313</v>
      </c>
      <c r="N19667" s="1">
        <v>41313</v>
      </c>
      <c r="O19667">
        <f t="shared" si="381"/>
        <v>1798</v>
      </c>
    </row>
    <row r="19668" spans="1:15" x14ac:dyDescent="0.2">
      <c r="A19668" t="s">
        <v>201642</v>
      </c>
      <c r="B19668" t="s">
        <v>201643</v>
      </c>
      <c r="C19668" t="s">
        <v>201644</v>
      </c>
      <c r="D19668" t="s">
        <v>201645</v>
      </c>
      <c r="E19668">
        <v>225000</v>
      </c>
      <c r="F19668" t="s">
        <v>18</v>
      </c>
      <c r="G19668" t="s">
        <v>25</v>
      </c>
      <c r="H19668" t="s">
        <v>44</v>
      </c>
      <c r="I19668" t="s">
        <v>282</v>
      </c>
      <c r="J19668" t="s">
        <v>282</v>
      </c>
      <c r="K19668">
        <v>1</v>
      </c>
      <c r="L19668" s="1">
        <v>39448</v>
      </c>
      <c r="M19668" s="1">
        <v>41782</v>
      </c>
      <c r="N19668" s="1">
        <v>41782</v>
      </c>
      <c r="O19668">
        <f t="shared" si="381"/>
        <v>2894</v>
      </c>
    </row>
    <row r="19669" spans="1:15" x14ac:dyDescent="0.2">
      <c r="A19669" t="s">
        <v>201657</v>
      </c>
      <c r="B19669" t="s">
        <v>201658</v>
      </c>
      <c r="C19669" t="s">
        <v>201659</v>
      </c>
      <c r="D19669" t="s">
        <v>75</v>
      </c>
      <c r="E19669">
        <v>1100000</v>
      </c>
      <c r="F19669" t="s">
        <v>18</v>
      </c>
      <c r="G19669" t="s">
        <v>25</v>
      </c>
      <c r="H19669" t="s">
        <v>64</v>
      </c>
      <c r="I19669" t="s">
        <v>95</v>
      </c>
      <c r="J19669" t="s">
        <v>7114</v>
      </c>
      <c r="K19669">
        <v>1</v>
      </c>
      <c r="L19669" s="1">
        <v>40909</v>
      </c>
      <c r="M19669" s="1">
        <v>41673</v>
      </c>
      <c r="N19669" s="1">
        <v>41673</v>
      </c>
      <c r="O19669">
        <f t="shared" si="381"/>
        <v>1433</v>
      </c>
    </row>
    <row r="19670" spans="1:15" x14ac:dyDescent="0.2">
      <c r="A19670" t="s">
        <v>201660</v>
      </c>
      <c r="B19670" t="s">
        <v>201661</v>
      </c>
      <c r="C19670" t="s">
        <v>201662</v>
      </c>
      <c r="D19670" t="s">
        <v>71911</v>
      </c>
      <c r="E19670">
        <v>3100000</v>
      </c>
      <c r="F19670" t="s">
        <v>18</v>
      </c>
      <c r="G19670" t="s">
        <v>25</v>
      </c>
      <c r="H19670" t="s">
        <v>82</v>
      </c>
      <c r="I19670" t="s">
        <v>3879</v>
      </c>
      <c r="J19670" t="s">
        <v>3879</v>
      </c>
      <c r="K19670">
        <v>1</v>
      </c>
      <c r="L19670" s="1">
        <v>41214</v>
      </c>
      <c r="M19670" s="1">
        <v>41754</v>
      </c>
      <c r="N19670" s="1">
        <v>41754</v>
      </c>
      <c r="O19670">
        <f t="shared" si="381"/>
        <v>1128</v>
      </c>
    </row>
    <row r="19671" spans="1:15" x14ac:dyDescent="0.2">
      <c r="A19671" t="s">
        <v>201670</v>
      </c>
      <c r="B19671" t="s">
        <v>201671</v>
      </c>
      <c r="C19671" t="s">
        <v>201672</v>
      </c>
      <c r="D19671" t="s">
        <v>3110</v>
      </c>
      <c r="E19671">
        <v>2485000</v>
      </c>
      <c r="F19671" t="s">
        <v>18</v>
      </c>
      <c r="G19671" t="s">
        <v>25</v>
      </c>
      <c r="H19671" t="s">
        <v>44</v>
      </c>
      <c r="I19671" t="s">
        <v>282</v>
      </c>
      <c r="J19671" t="s">
        <v>282</v>
      </c>
      <c r="K19671">
        <v>2</v>
      </c>
      <c r="L19671" s="1">
        <v>37622</v>
      </c>
      <c r="M19671" s="1">
        <v>40555</v>
      </c>
      <c r="N19671" s="1">
        <v>41662</v>
      </c>
      <c r="O19671">
        <f t="shared" si="381"/>
        <v>4720</v>
      </c>
    </row>
    <row r="19672" spans="1:15" x14ac:dyDescent="0.2">
      <c r="A19672" t="s">
        <v>201673</v>
      </c>
      <c r="B19672" t="s">
        <v>201674</v>
      </c>
      <c r="C19672" t="s">
        <v>201675</v>
      </c>
      <c r="D19672" t="s">
        <v>42</v>
      </c>
      <c r="E19672">
        <v>1800000</v>
      </c>
      <c r="F19672" t="s">
        <v>18</v>
      </c>
      <c r="G19672" t="s">
        <v>25</v>
      </c>
      <c r="H19672" t="s">
        <v>89</v>
      </c>
      <c r="I19672" t="s">
        <v>11295</v>
      </c>
      <c r="J19672" t="s">
        <v>46287</v>
      </c>
      <c r="K19672">
        <v>1</v>
      </c>
      <c r="L19672" s="1">
        <v>36892</v>
      </c>
      <c r="M19672" s="1">
        <v>40855</v>
      </c>
      <c r="N19672" s="1">
        <v>40855</v>
      </c>
      <c r="O19672">
        <f t="shared" si="381"/>
        <v>5450</v>
      </c>
    </row>
    <row r="19673" spans="1:15" x14ac:dyDescent="0.2">
      <c r="A19673" t="s">
        <v>201687</v>
      </c>
      <c r="B19673" t="s">
        <v>201688</v>
      </c>
      <c r="C19673" t="s">
        <v>201689</v>
      </c>
      <c r="D19673" t="s">
        <v>201690</v>
      </c>
      <c r="E19673">
        <v>3650000</v>
      </c>
      <c r="F19673" t="s">
        <v>18</v>
      </c>
      <c r="G19673" t="s">
        <v>25</v>
      </c>
      <c r="H19673" t="s">
        <v>44</v>
      </c>
      <c r="I19673" t="s">
        <v>282</v>
      </c>
      <c r="J19673" t="s">
        <v>282</v>
      </c>
      <c r="K19673">
        <v>3</v>
      </c>
      <c r="L19673" s="1">
        <v>40787</v>
      </c>
      <c r="M19673" s="1">
        <v>41560</v>
      </c>
      <c r="N19673" s="1">
        <v>42201</v>
      </c>
      <c r="O19673">
        <f t="shared" si="381"/>
        <v>1555</v>
      </c>
    </row>
    <row r="19674" spans="1:15" x14ac:dyDescent="0.2">
      <c r="A19674" t="s">
        <v>201698</v>
      </c>
      <c r="B19674" t="s">
        <v>201699</v>
      </c>
      <c r="C19674" t="s">
        <v>201700</v>
      </c>
      <c r="D19674" t="s">
        <v>655</v>
      </c>
      <c r="E19674">
        <v>1000000</v>
      </c>
      <c r="F19674" t="s">
        <v>18</v>
      </c>
      <c r="G19674" t="s">
        <v>25</v>
      </c>
      <c r="H19674" t="s">
        <v>808</v>
      </c>
      <c r="I19674" t="s">
        <v>809</v>
      </c>
      <c r="J19674" t="s">
        <v>810</v>
      </c>
      <c r="K19674">
        <v>1</v>
      </c>
      <c r="L19674" s="1">
        <v>41944</v>
      </c>
      <c r="M19674" s="1">
        <v>42306</v>
      </c>
      <c r="N19674" s="1">
        <v>42306</v>
      </c>
      <c r="O19674">
        <f t="shared" si="381"/>
        <v>398</v>
      </c>
    </row>
    <row r="19675" spans="1:15" x14ac:dyDescent="0.2">
      <c r="A19675" t="s">
        <v>201717</v>
      </c>
      <c r="B19675" t="s">
        <v>201718</v>
      </c>
      <c r="D19675" t="s">
        <v>744</v>
      </c>
      <c r="E19675">
        <v>2000000</v>
      </c>
      <c r="F19675" t="s">
        <v>113</v>
      </c>
      <c r="G19675" t="s">
        <v>25</v>
      </c>
      <c r="H19675" t="s">
        <v>430</v>
      </c>
      <c r="I19675" t="s">
        <v>6338</v>
      </c>
      <c r="J19675" t="s">
        <v>6338</v>
      </c>
      <c r="K19675">
        <v>1</v>
      </c>
      <c r="L19675" s="1">
        <v>30682</v>
      </c>
      <c r="M19675" s="1">
        <v>37501</v>
      </c>
      <c r="N19675" s="1">
        <v>37501</v>
      </c>
      <c r="O19675">
        <f t="shared" si="381"/>
        <v>11660</v>
      </c>
    </row>
    <row r="19676" spans="1:15" x14ac:dyDescent="0.2">
      <c r="A19676" t="s">
        <v>201728</v>
      </c>
      <c r="B19676" t="s">
        <v>201729</v>
      </c>
      <c r="C19676" t="s">
        <v>201730</v>
      </c>
      <c r="D19676" t="s">
        <v>8897</v>
      </c>
      <c r="E19676">
        <v>100000</v>
      </c>
      <c r="F19676" t="s">
        <v>18</v>
      </c>
      <c r="G19676" t="s">
        <v>25</v>
      </c>
      <c r="H19676" t="s">
        <v>89</v>
      </c>
      <c r="I19676" t="s">
        <v>589</v>
      </c>
      <c r="J19676" t="s">
        <v>589</v>
      </c>
      <c r="K19676">
        <v>1</v>
      </c>
      <c r="L19676" s="1">
        <v>38718</v>
      </c>
      <c r="M19676" s="1">
        <v>40422</v>
      </c>
      <c r="N19676" s="1">
        <v>40422</v>
      </c>
      <c r="O19676">
        <f t="shared" si="381"/>
        <v>3624</v>
      </c>
    </row>
    <row r="19677" spans="1:15" x14ac:dyDescent="0.2">
      <c r="A19677" t="s">
        <v>201734</v>
      </c>
      <c r="B19677" t="s">
        <v>201735</v>
      </c>
      <c r="C19677" t="s">
        <v>201736</v>
      </c>
      <c r="D19677" t="s">
        <v>75981</v>
      </c>
      <c r="E19677">
        <v>50000</v>
      </c>
      <c r="F19677" t="s">
        <v>207</v>
      </c>
      <c r="G19677" t="s">
        <v>25</v>
      </c>
      <c r="H19677" t="s">
        <v>64</v>
      </c>
      <c r="I19677" t="s">
        <v>65</v>
      </c>
      <c r="J19677" t="s">
        <v>71</v>
      </c>
      <c r="K19677">
        <v>1</v>
      </c>
      <c r="L19677" s="1">
        <v>41217</v>
      </c>
      <c r="M19677" s="1">
        <v>41213</v>
      </c>
      <c r="N19677" s="1">
        <v>41213</v>
      </c>
      <c r="O19677">
        <f t="shared" si="381"/>
        <v>1125</v>
      </c>
    </row>
    <row r="19678" spans="1:15" x14ac:dyDescent="0.2">
      <c r="A19678" t="s">
        <v>201754</v>
      </c>
      <c r="B19678" t="s">
        <v>201755</v>
      </c>
      <c r="C19678" t="s">
        <v>201756</v>
      </c>
      <c r="D19678" t="s">
        <v>2544</v>
      </c>
      <c r="E19678">
        <v>700000</v>
      </c>
      <c r="F19678" t="s">
        <v>18</v>
      </c>
      <c r="G19678" t="s">
        <v>25</v>
      </c>
      <c r="H19678" t="s">
        <v>64</v>
      </c>
      <c r="I19678" t="s">
        <v>65</v>
      </c>
      <c r="J19678" t="s">
        <v>71</v>
      </c>
      <c r="K19678">
        <v>3</v>
      </c>
      <c r="L19678" s="1">
        <v>40969</v>
      </c>
      <c r="M19678" s="1">
        <v>40909</v>
      </c>
      <c r="N19678" s="1">
        <v>41486</v>
      </c>
      <c r="O19678">
        <f t="shared" si="381"/>
        <v>1373</v>
      </c>
    </row>
    <row r="19679" spans="1:15" x14ac:dyDescent="0.2">
      <c r="A19679" t="s">
        <v>201757</v>
      </c>
      <c r="B19679" t="s">
        <v>201758</v>
      </c>
      <c r="C19679" t="s">
        <v>201759</v>
      </c>
      <c r="D19679" t="s">
        <v>201760</v>
      </c>
      <c r="E19679">
        <v>18000000</v>
      </c>
      <c r="F19679" t="s">
        <v>18</v>
      </c>
      <c r="G19679" t="s">
        <v>25</v>
      </c>
      <c r="H19679" t="s">
        <v>106</v>
      </c>
      <c r="I19679" t="s">
        <v>107</v>
      </c>
      <c r="J19679" t="s">
        <v>108</v>
      </c>
      <c r="K19679">
        <v>3</v>
      </c>
      <c r="L19679" s="1">
        <v>38966</v>
      </c>
      <c r="M19679" s="1">
        <v>38966</v>
      </c>
      <c r="N19679" s="1">
        <v>40400</v>
      </c>
      <c r="O19679">
        <f t="shared" si="381"/>
        <v>3376</v>
      </c>
    </row>
    <row r="19680" spans="1:15" x14ac:dyDescent="0.2">
      <c r="A19680" t="s">
        <v>201777</v>
      </c>
      <c r="B19680" t="s">
        <v>201778</v>
      </c>
      <c r="C19680" t="s">
        <v>201779</v>
      </c>
      <c r="D19680" t="s">
        <v>201780</v>
      </c>
      <c r="E19680">
        <v>15000000</v>
      </c>
      <c r="F19680" t="s">
        <v>113</v>
      </c>
      <c r="G19680" t="s">
        <v>25</v>
      </c>
      <c r="H19680" t="s">
        <v>106</v>
      </c>
      <c r="I19680" t="s">
        <v>107</v>
      </c>
      <c r="J19680" t="s">
        <v>108</v>
      </c>
      <c r="K19680">
        <v>1</v>
      </c>
      <c r="L19680" s="1">
        <v>36526</v>
      </c>
      <c r="M19680" s="1">
        <v>38634</v>
      </c>
      <c r="N19680" s="1">
        <v>38634</v>
      </c>
      <c r="O19680">
        <f t="shared" si="381"/>
        <v>5816</v>
      </c>
    </row>
    <row r="19681" spans="1:15" x14ac:dyDescent="0.2">
      <c r="A19681" t="s">
        <v>201786</v>
      </c>
      <c r="B19681" t="s">
        <v>201787</v>
      </c>
      <c r="C19681" t="s">
        <v>201788</v>
      </c>
      <c r="D19681" t="s">
        <v>201789</v>
      </c>
      <c r="E19681">
        <v>750000</v>
      </c>
      <c r="F19681" t="s">
        <v>18</v>
      </c>
      <c r="G19681" t="s">
        <v>25</v>
      </c>
      <c r="H19681" t="s">
        <v>64</v>
      </c>
      <c r="I19681" t="s">
        <v>65</v>
      </c>
      <c r="J19681" t="s">
        <v>71</v>
      </c>
      <c r="K19681">
        <v>1</v>
      </c>
      <c r="L19681" s="1">
        <v>41244</v>
      </c>
      <c r="M19681" s="1">
        <v>41718</v>
      </c>
      <c r="N19681" s="1">
        <v>41718</v>
      </c>
      <c r="O19681">
        <f t="shared" si="381"/>
        <v>1098</v>
      </c>
    </row>
    <row r="19682" spans="1:15" x14ac:dyDescent="0.2">
      <c r="A19682" t="s">
        <v>201790</v>
      </c>
      <c r="B19682" t="s">
        <v>201791</v>
      </c>
      <c r="D19682" t="s">
        <v>56</v>
      </c>
      <c r="E19682">
        <v>9690000</v>
      </c>
      <c r="F19682" t="s">
        <v>18</v>
      </c>
      <c r="G19682" t="s">
        <v>25</v>
      </c>
      <c r="H19682" t="s">
        <v>1330</v>
      </c>
      <c r="I19682" t="s">
        <v>1331</v>
      </c>
      <c r="J19682" t="s">
        <v>1331</v>
      </c>
      <c r="K19682">
        <v>1</v>
      </c>
      <c r="L19682" s="1">
        <v>40544</v>
      </c>
      <c r="M19682" s="1">
        <v>40854</v>
      </c>
      <c r="N19682" s="1">
        <v>40854</v>
      </c>
      <c r="O19682">
        <f t="shared" si="381"/>
        <v>1798</v>
      </c>
    </row>
    <row r="19683" spans="1:15" x14ac:dyDescent="0.2">
      <c r="A19683" t="s">
        <v>201809</v>
      </c>
      <c r="B19683" t="s">
        <v>201810</v>
      </c>
      <c r="C19683" t="s">
        <v>201811</v>
      </c>
      <c r="D19683" t="s">
        <v>201812</v>
      </c>
      <c r="E19683">
        <v>50000</v>
      </c>
      <c r="F19683" t="s">
        <v>18</v>
      </c>
      <c r="G19683" t="s">
        <v>25</v>
      </c>
      <c r="H19683" t="s">
        <v>64</v>
      </c>
      <c r="I19683" t="s">
        <v>65</v>
      </c>
      <c r="J19683" t="s">
        <v>2951</v>
      </c>
      <c r="K19683">
        <v>1</v>
      </c>
      <c r="L19683" s="1">
        <v>41640</v>
      </c>
      <c r="M19683" s="1">
        <v>42135</v>
      </c>
      <c r="N19683" s="1">
        <v>42135</v>
      </c>
      <c r="O19683">
        <f t="shared" si="381"/>
        <v>702</v>
      </c>
    </row>
    <row r="19684" spans="1:15" x14ac:dyDescent="0.2">
      <c r="A19684" t="s">
        <v>201824</v>
      </c>
      <c r="B19684" t="s">
        <v>201825</v>
      </c>
      <c r="C19684" t="s">
        <v>201826</v>
      </c>
      <c r="D19684" t="s">
        <v>201827</v>
      </c>
      <c r="E19684">
        <v>172500</v>
      </c>
      <c r="F19684" t="s">
        <v>18</v>
      </c>
      <c r="G19684" t="s">
        <v>25</v>
      </c>
      <c r="H19684" t="s">
        <v>106</v>
      </c>
      <c r="I19684" t="s">
        <v>107</v>
      </c>
      <c r="J19684" t="s">
        <v>108</v>
      </c>
      <c r="K19684">
        <v>2</v>
      </c>
      <c r="L19684" s="1">
        <v>41609</v>
      </c>
      <c r="M19684" s="1">
        <v>41800</v>
      </c>
      <c r="N19684" s="1">
        <v>42064</v>
      </c>
      <c r="O19684">
        <f t="shared" si="381"/>
        <v>733</v>
      </c>
    </row>
    <row r="19685" spans="1:15" x14ac:dyDescent="0.2">
      <c r="A19685" t="s">
        <v>201828</v>
      </c>
      <c r="B19685" t="s">
        <v>201829</v>
      </c>
      <c r="C19685" t="s">
        <v>201830</v>
      </c>
      <c r="D19685" t="s">
        <v>201831</v>
      </c>
      <c r="E19685">
        <v>300000</v>
      </c>
      <c r="F19685" t="s">
        <v>207</v>
      </c>
      <c r="G19685" t="s">
        <v>25</v>
      </c>
      <c r="H19685" t="s">
        <v>1272</v>
      </c>
      <c r="I19685" t="s">
        <v>1273</v>
      </c>
      <c r="J19685" t="s">
        <v>20108</v>
      </c>
      <c r="K19685">
        <v>1</v>
      </c>
      <c r="L19685" s="1">
        <v>38777</v>
      </c>
      <c r="M19685" s="1">
        <v>38777</v>
      </c>
      <c r="N19685" s="1">
        <v>38777</v>
      </c>
      <c r="O19685">
        <f t="shared" si="381"/>
        <v>3565</v>
      </c>
    </row>
    <row r="19686" spans="1:15" x14ac:dyDescent="0.2">
      <c r="A19686" t="s">
        <v>201835</v>
      </c>
      <c r="B19686" t="s">
        <v>201836</v>
      </c>
      <c r="C19686" t="s">
        <v>201837</v>
      </c>
      <c r="D19686" t="s">
        <v>201838</v>
      </c>
      <c r="E19686">
        <v>4700000</v>
      </c>
      <c r="F19686" t="s">
        <v>18</v>
      </c>
      <c r="G19686" t="s">
        <v>25</v>
      </c>
      <c r="H19686" t="s">
        <v>64</v>
      </c>
      <c r="I19686" t="s">
        <v>65</v>
      </c>
      <c r="J19686" t="s">
        <v>66</v>
      </c>
      <c r="K19686">
        <v>2</v>
      </c>
      <c r="L19686" s="1">
        <v>41107</v>
      </c>
      <c r="M19686" s="1">
        <v>41121</v>
      </c>
      <c r="N19686" s="1">
        <v>41823</v>
      </c>
      <c r="O19686">
        <f t="shared" si="381"/>
        <v>1235</v>
      </c>
    </row>
    <row r="19687" spans="1:15" x14ac:dyDescent="0.2">
      <c r="A19687" t="s">
        <v>201842</v>
      </c>
      <c r="B19687" t="s">
        <v>201843</v>
      </c>
      <c r="C19687" t="s">
        <v>201844</v>
      </c>
      <c r="D19687" t="s">
        <v>63</v>
      </c>
      <c r="E19687">
        <v>1000000</v>
      </c>
      <c r="F19687" t="s">
        <v>18</v>
      </c>
      <c r="G19687" t="s">
        <v>25</v>
      </c>
      <c r="H19687" t="s">
        <v>158</v>
      </c>
      <c r="I19687" t="s">
        <v>244</v>
      </c>
      <c r="J19687" t="s">
        <v>53766</v>
      </c>
      <c r="K19687">
        <v>1</v>
      </c>
      <c r="L19687" s="1">
        <v>40787</v>
      </c>
      <c r="M19687" s="1">
        <v>41598</v>
      </c>
      <c r="N19687" s="1">
        <v>41598</v>
      </c>
      <c r="O19687">
        <f t="shared" si="381"/>
        <v>1555</v>
      </c>
    </row>
    <row r="19688" spans="1:15" x14ac:dyDescent="0.2">
      <c r="A19688" t="s">
        <v>201853</v>
      </c>
      <c r="B19688" t="s">
        <v>201854</v>
      </c>
      <c r="C19688" t="s">
        <v>201855</v>
      </c>
      <c r="D19688" t="s">
        <v>112560</v>
      </c>
      <c r="E19688">
        <v>400000</v>
      </c>
      <c r="F19688" t="s">
        <v>18</v>
      </c>
      <c r="G19688" t="s">
        <v>25</v>
      </c>
      <c r="H19688" t="s">
        <v>64</v>
      </c>
      <c r="I19688" t="s">
        <v>95</v>
      </c>
      <c r="J19688" t="s">
        <v>95</v>
      </c>
      <c r="K19688">
        <v>1</v>
      </c>
      <c r="L19688" s="1">
        <v>40940</v>
      </c>
      <c r="M19688" s="1">
        <v>41917</v>
      </c>
      <c r="N19688" s="1">
        <v>41917</v>
      </c>
      <c r="O19688">
        <f t="shared" si="381"/>
        <v>1402</v>
      </c>
    </row>
    <row r="19689" spans="1:15" x14ac:dyDescent="0.2">
      <c r="A19689" t="s">
        <v>201866</v>
      </c>
      <c r="B19689" t="s">
        <v>201867</v>
      </c>
      <c r="C19689" t="s">
        <v>201868</v>
      </c>
      <c r="D19689" t="s">
        <v>201869</v>
      </c>
      <c r="E19689">
        <v>350000</v>
      </c>
      <c r="F19689" t="s">
        <v>18</v>
      </c>
      <c r="G19689" t="s">
        <v>25</v>
      </c>
      <c r="H19689" t="s">
        <v>1352</v>
      </c>
      <c r="I19689" t="s">
        <v>1353</v>
      </c>
      <c r="J19689" t="s">
        <v>1353</v>
      </c>
      <c r="K19689">
        <v>1</v>
      </c>
      <c r="L19689" s="1">
        <v>40575</v>
      </c>
      <c r="M19689" s="1">
        <v>41876</v>
      </c>
      <c r="N19689" s="1">
        <v>41876</v>
      </c>
      <c r="O19689">
        <f t="shared" si="381"/>
        <v>1767</v>
      </c>
    </row>
    <row r="19690" spans="1:15" x14ac:dyDescent="0.2">
      <c r="A19690" t="s">
        <v>201903</v>
      </c>
      <c r="B19690" t="s">
        <v>201904</v>
      </c>
      <c r="C19690" t="s">
        <v>201905</v>
      </c>
      <c r="D19690" t="s">
        <v>56</v>
      </c>
      <c r="E19690">
        <v>27000</v>
      </c>
      <c r="F19690" t="s">
        <v>207</v>
      </c>
      <c r="G19690" t="s">
        <v>25</v>
      </c>
      <c r="H19690" t="s">
        <v>1330</v>
      </c>
      <c r="I19690" t="s">
        <v>1331</v>
      </c>
      <c r="J19690" t="s">
        <v>3423</v>
      </c>
      <c r="K19690">
        <v>1</v>
      </c>
      <c r="L19690" s="1">
        <v>40272</v>
      </c>
      <c r="M19690" s="1">
        <v>40273</v>
      </c>
      <c r="N19690" s="1">
        <v>40273</v>
      </c>
      <c r="O19690">
        <f t="shared" si="381"/>
        <v>2070</v>
      </c>
    </row>
    <row r="19691" spans="1:15" x14ac:dyDescent="0.2">
      <c r="A19691" t="s">
        <v>201921</v>
      </c>
      <c r="B19691" t="s">
        <v>201922</v>
      </c>
      <c r="C19691" t="s">
        <v>201923</v>
      </c>
      <c r="D19691" t="s">
        <v>201924</v>
      </c>
      <c r="E19691">
        <v>4250000</v>
      </c>
      <c r="F19691" t="s">
        <v>18</v>
      </c>
      <c r="G19691" t="s">
        <v>25</v>
      </c>
      <c r="H19691" t="s">
        <v>64</v>
      </c>
      <c r="I19691" t="s">
        <v>1221</v>
      </c>
      <c r="J19691" t="s">
        <v>1221</v>
      </c>
      <c r="K19691">
        <v>2</v>
      </c>
      <c r="L19691" s="1">
        <v>38718</v>
      </c>
      <c r="M19691" s="1">
        <v>39692</v>
      </c>
      <c r="N19691" s="1">
        <v>40156</v>
      </c>
      <c r="O19691">
        <f t="shared" si="381"/>
        <v>3624</v>
      </c>
    </row>
    <row r="19692" spans="1:15" x14ac:dyDescent="0.2">
      <c r="A19692" t="s">
        <v>201929</v>
      </c>
      <c r="B19692" t="s">
        <v>201930</v>
      </c>
      <c r="C19692" t="s">
        <v>201931</v>
      </c>
      <c r="D19692" t="s">
        <v>8644</v>
      </c>
      <c r="E19692">
        <v>185000</v>
      </c>
      <c r="F19692" t="s">
        <v>18</v>
      </c>
      <c r="G19692" t="s">
        <v>25</v>
      </c>
      <c r="H19692" t="s">
        <v>644</v>
      </c>
      <c r="I19692" t="s">
        <v>645</v>
      </c>
      <c r="J19692" t="s">
        <v>12951</v>
      </c>
      <c r="K19692">
        <v>1</v>
      </c>
      <c r="L19692" s="1">
        <v>39814</v>
      </c>
      <c r="M19692" s="1">
        <v>40809</v>
      </c>
      <c r="N19692" s="1">
        <v>40809</v>
      </c>
      <c r="O19692">
        <f t="shared" si="381"/>
        <v>2528</v>
      </c>
    </row>
    <row r="19693" spans="1:15" x14ac:dyDescent="0.2">
      <c r="A19693" t="s">
        <v>201935</v>
      </c>
      <c r="B19693" t="s">
        <v>201936</v>
      </c>
      <c r="C19693" t="s">
        <v>201937</v>
      </c>
      <c r="D19693" t="s">
        <v>2479</v>
      </c>
      <c r="E19693">
        <v>1200000</v>
      </c>
      <c r="F19693" t="s">
        <v>207</v>
      </c>
      <c r="G19693" t="s">
        <v>25</v>
      </c>
      <c r="H19693" t="s">
        <v>208</v>
      </c>
      <c r="I19693" t="s">
        <v>6943</v>
      </c>
      <c r="J19693" t="s">
        <v>6943</v>
      </c>
      <c r="K19693">
        <v>1</v>
      </c>
      <c r="L19693" s="1">
        <v>39995</v>
      </c>
      <c r="M19693" s="1">
        <v>40099</v>
      </c>
      <c r="N19693" s="1">
        <v>40099</v>
      </c>
      <c r="O19693">
        <f t="shared" si="381"/>
        <v>2347</v>
      </c>
    </row>
    <row r="19694" spans="1:15" x14ac:dyDescent="0.2">
      <c r="A19694" t="s">
        <v>201952</v>
      </c>
      <c r="B19694" t="s">
        <v>201953</v>
      </c>
      <c r="C19694" t="s">
        <v>201954</v>
      </c>
      <c r="D19694" t="s">
        <v>357</v>
      </c>
      <c r="E19694">
        <v>3000000</v>
      </c>
      <c r="F19694" t="s">
        <v>18</v>
      </c>
      <c r="G19694" t="s">
        <v>25</v>
      </c>
      <c r="H19694" t="s">
        <v>64</v>
      </c>
      <c r="I19694" t="s">
        <v>507</v>
      </c>
      <c r="J19694" t="s">
        <v>25598</v>
      </c>
      <c r="K19694">
        <v>1</v>
      </c>
      <c r="L19694" s="1">
        <v>37987</v>
      </c>
      <c r="M19694" s="1">
        <v>41177</v>
      </c>
      <c r="N19694" s="1">
        <v>41177</v>
      </c>
      <c r="O19694">
        <f t="shared" si="381"/>
        <v>4355</v>
      </c>
    </row>
    <row r="19695" spans="1:15" x14ac:dyDescent="0.2">
      <c r="A19695" t="s">
        <v>201955</v>
      </c>
      <c r="B19695" t="s">
        <v>201956</v>
      </c>
      <c r="C19695" t="s">
        <v>201957</v>
      </c>
      <c r="D19695" t="s">
        <v>56</v>
      </c>
      <c r="E19695">
        <v>200000</v>
      </c>
      <c r="F19695" t="s">
        <v>18</v>
      </c>
      <c r="G19695" t="s">
        <v>25</v>
      </c>
      <c r="H19695" t="s">
        <v>644</v>
      </c>
      <c r="I19695" t="s">
        <v>645</v>
      </c>
      <c r="J19695" t="s">
        <v>645</v>
      </c>
      <c r="K19695">
        <v>1</v>
      </c>
      <c r="L19695" s="1">
        <v>37622</v>
      </c>
      <c r="M19695" s="1">
        <v>40024</v>
      </c>
      <c r="N19695" s="1">
        <v>40024</v>
      </c>
      <c r="O19695">
        <f t="shared" si="381"/>
        <v>4720</v>
      </c>
    </row>
    <row r="19696" spans="1:15" x14ac:dyDescent="0.2">
      <c r="A19696" t="s">
        <v>201969</v>
      </c>
      <c r="B19696" t="s">
        <v>201970</v>
      </c>
      <c r="C19696" t="s">
        <v>201971</v>
      </c>
      <c r="D19696" t="s">
        <v>1247</v>
      </c>
      <c r="E19696">
        <v>80000000</v>
      </c>
      <c r="F19696" t="s">
        <v>18</v>
      </c>
      <c r="G19696" t="s">
        <v>25</v>
      </c>
      <c r="H19696" t="s">
        <v>64</v>
      </c>
      <c r="I19696" t="s">
        <v>65</v>
      </c>
      <c r="J19696" t="s">
        <v>984</v>
      </c>
      <c r="K19696">
        <v>4</v>
      </c>
      <c r="L19696" s="1">
        <v>38353</v>
      </c>
      <c r="M19696" s="1">
        <v>39031</v>
      </c>
      <c r="N19696" s="1">
        <v>41731</v>
      </c>
      <c r="O19696">
        <f t="shared" si="381"/>
        <v>3989</v>
      </c>
    </row>
    <row r="19697" spans="1:15" x14ac:dyDescent="0.2">
      <c r="A19697" t="s">
        <v>201972</v>
      </c>
      <c r="B19697" t="s">
        <v>201973</v>
      </c>
      <c r="C19697" t="s">
        <v>201974</v>
      </c>
      <c r="D19697" t="s">
        <v>201975</v>
      </c>
      <c r="E19697">
        <v>4500000</v>
      </c>
      <c r="F19697" t="s">
        <v>18</v>
      </c>
      <c r="G19697" t="s">
        <v>25</v>
      </c>
      <c r="H19697" t="s">
        <v>135</v>
      </c>
      <c r="I19697" t="s">
        <v>136</v>
      </c>
      <c r="J19697" t="s">
        <v>1114</v>
      </c>
      <c r="K19697">
        <v>1</v>
      </c>
      <c r="L19697" s="1">
        <v>41640</v>
      </c>
      <c r="M19697" s="1">
        <v>41948</v>
      </c>
      <c r="N19697" s="1">
        <v>41948</v>
      </c>
      <c r="O19697">
        <f t="shared" si="381"/>
        <v>702</v>
      </c>
    </row>
    <row r="19698" spans="1:15" x14ac:dyDescent="0.2">
      <c r="A19698" t="s">
        <v>201979</v>
      </c>
      <c r="B19698" t="s">
        <v>201980</v>
      </c>
      <c r="C19698" t="s">
        <v>201981</v>
      </c>
      <c r="D19698" t="s">
        <v>42</v>
      </c>
      <c r="E19698">
        <v>3000000</v>
      </c>
      <c r="F19698" t="s">
        <v>18</v>
      </c>
      <c r="G19698" t="s">
        <v>25</v>
      </c>
      <c r="H19698" t="s">
        <v>64</v>
      </c>
      <c r="I19698" t="s">
        <v>966</v>
      </c>
      <c r="J19698" t="s">
        <v>12622</v>
      </c>
      <c r="K19698">
        <v>1</v>
      </c>
      <c r="L19698" s="1">
        <v>38353</v>
      </c>
      <c r="M19698" s="1">
        <v>39069</v>
      </c>
      <c r="N19698" s="1">
        <v>39069</v>
      </c>
      <c r="O19698">
        <f t="shared" si="381"/>
        <v>3989</v>
      </c>
    </row>
    <row r="19699" spans="1:15" x14ac:dyDescent="0.2">
      <c r="A19699" t="s">
        <v>201986</v>
      </c>
      <c r="B19699" t="s">
        <v>201987</v>
      </c>
      <c r="C19699" t="s">
        <v>201988</v>
      </c>
      <c r="D19699" t="s">
        <v>42</v>
      </c>
      <c r="E19699">
        <v>750000</v>
      </c>
      <c r="F19699" t="s">
        <v>18</v>
      </c>
      <c r="G19699" t="s">
        <v>25</v>
      </c>
      <c r="H19699" t="s">
        <v>82</v>
      </c>
      <c r="I19699" t="s">
        <v>1764</v>
      </c>
      <c r="J19699" t="s">
        <v>2524</v>
      </c>
      <c r="K19699">
        <v>1</v>
      </c>
      <c r="L19699" s="1">
        <v>41297</v>
      </c>
      <c r="M19699" s="1">
        <v>42041</v>
      </c>
      <c r="N19699" s="1">
        <v>42041</v>
      </c>
      <c r="O19699">
        <f t="shared" si="381"/>
        <v>1045</v>
      </c>
    </row>
    <row r="19700" spans="1:15" x14ac:dyDescent="0.2">
      <c r="A19700" t="s">
        <v>201992</v>
      </c>
      <c r="B19700" t="s">
        <v>201993</v>
      </c>
      <c r="C19700" t="s">
        <v>201994</v>
      </c>
      <c r="D19700" t="s">
        <v>201995</v>
      </c>
      <c r="E19700">
        <v>1350000</v>
      </c>
      <c r="F19700" t="s">
        <v>18</v>
      </c>
      <c r="G19700" t="s">
        <v>25</v>
      </c>
      <c r="H19700" t="s">
        <v>64</v>
      </c>
      <c r="I19700" t="s">
        <v>65</v>
      </c>
      <c r="J19700" t="s">
        <v>5485</v>
      </c>
      <c r="K19700">
        <v>2</v>
      </c>
      <c r="L19700" s="1">
        <v>40787</v>
      </c>
      <c r="M19700" s="1">
        <v>41044</v>
      </c>
      <c r="N19700" s="1">
        <v>41218</v>
      </c>
      <c r="O19700">
        <f t="shared" si="381"/>
        <v>1555</v>
      </c>
    </row>
    <row r="19701" spans="1:15" x14ac:dyDescent="0.2">
      <c r="A19701" t="s">
        <v>202014</v>
      </c>
      <c r="B19701" t="s">
        <v>202015</v>
      </c>
      <c r="C19701" t="s">
        <v>202016</v>
      </c>
      <c r="D19701" t="s">
        <v>202017</v>
      </c>
      <c r="E19701">
        <v>37000000</v>
      </c>
      <c r="F19701" t="s">
        <v>18</v>
      </c>
      <c r="G19701" t="s">
        <v>25</v>
      </c>
      <c r="H19701" t="s">
        <v>64</v>
      </c>
      <c r="I19701" t="s">
        <v>65</v>
      </c>
      <c r="J19701" t="s">
        <v>1103</v>
      </c>
      <c r="K19701">
        <v>3</v>
      </c>
      <c r="L19701" s="1">
        <v>37987</v>
      </c>
      <c r="M19701" s="1">
        <v>38581</v>
      </c>
      <c r="N19701" s="1">
        <v>39884</v>
      </c>
      <c r="O19701">
        <f t="shared" si="381"/>
        <v>4355</v>
      </c>
    </row>
    <row r="19702" spans="1:15" x14ac:dyDescent="0.2">
      <c r="A19702" t="s">
        <v>202028</v>
      </c>
      <c r="B19702" t="s">
        <v>202029</v>
      </c>
      <c r="C19702" t="s">
        <v>202030</v>
      </c>
      <c r="D19702" t="s">
        <v>202031</v>
      </c>
      <c r="E19702">
        <v>3000000</v>
      </c>
      <c r="F19702" t="s">
        <v>18</v>
      </c>
      <c r="G19702" t="s">
        <v>25</v>
      </c>
      <c r="H19702" t="s">
        <v>64</v>
      </c>
      <c r="I19702" t="s">
        <v>65</v>
      </c>
      <c r="J19702" t="s">
        <v>71</v>
      </c>
      <c r="K19702">
        <v>1</v>
      </c>
      <c r="L19702" s="1">
        <v>38353</v>
      </c>
      <c r="M19702" s="1">
        <v>40100</v>
      </c>
      <c r="N19702" s="1">
        <v>40100</v>
      </c>
      <c r="O19702">
        <f t="shared" si="381"/>
        <v>3989</v>
      </c>
    </row>
    <row r="19703" spans="1:15" x14ac:dyDescent="0.2">
      <c r="A19703" t="s">
        <v>202048</v>
      </c>
      <c r="B19703" t="s">
        <v>202049</v>
      </c>
      <c r="C19703" t="s">
        <v>202050</v>
      </c>
      <c r="D19703" t="s">
        <v>42</v>
      </c>
      <c r="E19703">
        <v>2500000</v>
      </c>
      <c r="F19703" t="s">
        <v>113</v>
      </c>
      <c r="G19703" t="s">
        <v>25</v>
      </c>
      <c r="H19703" t="s">
        <v>808</v>
      </c>
      <c r="I19703" t="s">
        <v>809</v>
      </c>
      <c r="J19703" t="s">
        <v>3871</v>
      </c>
      <c r="K19703">
        <v>1</v>
      </c>
      <c r="L19703" s="1">
        <v>37987</v>
      </c>
      <c r="M19703" s="1">
        <v>38569</v>
      </c>
      <c r="N19703" s="1">
        <v>38569</v>
      </c>
      <c r="O19703">
        <f t="shared" si="381"/>
        <v>4355</v>
      </c>
    </row>
    <row r="19704" spans="1:15" x14ac:dyDescent="0.2">
      <c r="A19704" t="s">
        <v>202063</v>
      </c>
      <c r="B19704" t="s">
        <v>202064</v>
      </c>
      <c r="C19704" t="s">
        <v>202065</v>
      </c>
      <c r="D19704" t="s">
        <v>9401</v>
      </c>
      <c r="E19704">
        <v>200000</v>
      </c>
      <c r="F19704" t="s">
        <v>18</v>
      </c>
      <c r="G19704" t="s">
        <v>25</v>
      </c>
      <c r="H19704" t="s">
        <v>286</v>
      </c>
      <c r="I19704" t="s">
        <v>874</v>
      </c>
      <c r="J19704" t="s">
        <v>874</v>
      </c>
      <c r="K19704">
        <v>1</v>
      </c>
      <c r="L19704" s="1">
        <v>40210</v>
      </c>
      <c r="M19704" s="1">
        <v>41549</v>
      </c>
      <c r="N19704" s="1">
        <v>41549</v>
      </c>
      <c r="O19704">
        <f t="shared" si="381"/>
        <v>2132</v>
      </c>
    </row>
    <row r="19705" spans="1:15" x14ac:dyDescent="0.2">
      <c r="A19705" t="s">
        <v>202066</v>
      </c>
      <c r="B19705" t="s">
        <v>202067</v>
      </c>
      <c r="C19705" t="s">
        <v>202068</v>
      </c>
      <c r="D19705" t="s">
        <v>3708</v>
      </c>
      <c r="E19705">
        <v>85000</v>
      </c>
      <c r="F19705" t="s">
        <v>18</v>
      </c>
      <c r="G19705" t="s">
        <v>25</v>
      </c>
      <c r="H19705" t="s">
        <v>64</v>
      </c>
      <c r="I19705" t="s">
        <v>65</v>
      </c>
      <c r="J19705" t="s">
        <v>240</v>
      </c>
      <c r="K19705">
        <v>1</v>
      </c>
      <c r="L19705" s="1">
        <v>41275</v>
      </c>
      <c r="M19705" s="1">
        <v>41944</v>
      </c>
      <c r="N19705" s="1">
        <v>41944</v>
      </c>
      <c r="O19705">
        <f t="shared" si="381"/>
        <v>1067</v>
      </c>
    </row>
    <row r="19706" spans="1:15" x14ac:dyDescent="0.2">
      <c r="A19706" t="s">
        <v>202072</v>
      </c>
      <c r="B19706" t="s">
        <v>202073</v>
      </c>
      <c r="C19706" t="s">
        <v>202074</v>
      </c>
      <c r="D19706" t="s">
        <v>202075</v>
      </c>
      <c r="E19706">
        <v>6500000</v>
      </c>
      <c r="F19706" t="s">
        <v>18</v>
      </c>
      <c r="G19706" t="s">
        <v>25</v>
      </c>
      <c r="H19706" t="s">
        <v>64</v>
      </c>
      <c r="I19706" t="s">
        <v>65</v>
      </c>
      <c r="J19706" t="s">
        <v>984</v>
      </c>
      <c r="K19706">
        <v>2</v>
      </c>
      <c r="L19706" s="1">
        <v>39814</v>
      </c>
      <c r="M19706" s="1">
        <v>41814</v>
      </c>
      <c r="N19706" s="1">
        <v>42192</v>
      </c>
      <c r="O19706">
        <f t="shared" si="381"/>
        <v>2528</v>
      </c>
    </row>
    <row r="19707" spans="1:15" x14ac:dyDescent="0.2">
      <c r="A19707" t="s">
        <v>202084</v>
      </c>
      <c r="B19707" t="s">
        <v>202085</v>
      </c>
      <c r="C19707" t="s">
        <v>202086</v>
      </c>
      <c r="D19707" t="s">
        <v>202087</v>
      </c>
      <c r="E19707">
        <v>675000</v>
      </c>
      <c r="F19707" t="s">
        <v>18</v>
      </c>
      <c r="G19707" t="s">
        <v>25</v>
      </c>
      <c r="H19707" t="s">
        <v>527</v>
      </c>
      <c r="I19707" t="s">
        <v>528</v>
      </c>
      <c r="J19707" t="s">
        <v>529</v>
      </c>
      <c r="K19707">
        <v>2</v>
      </c>
      <c r="L19707" s="1">
        <v>41334</v>
      </c>
      <c r="M19707" s="1">
        <v>41898</v>
      </c>
      <c r="N19707" s="1">
        <v>42075</v>
      </c>
      <c r="O19707">
        <f t="shared" si="381"/>
        <v>1008</v>
      </c>
    </row>
    <row r="19708" spans="1:15" x14ac:dyDescent="0.2">
      <c r="A19708" t="s">
        <v>202094</v>
      </c>
      <c r="B19708" t="s">
        <v>202095</v>
      </c>
      <c r="C19708" t="s">
        <v>202096</v>
      </c>
      <c r="D19708" t="s">
        <v>42</v>
      </c>
      <c r="E19708">
        <v>10000000</v>
      </c>
      <c r="F19708" t="s">
        <v>113</v>
      </c>
      <c r="G19708" t="s">
        <v>25</v>
      </c>
      <c r="H19708" t="s">
        <v>64</v>
      </c>
      <c r="I19708" t="s">
        <v>65</v>
      </c>
      <c r="J19708" t="s">
        <v>4127</v>
      </c>
      <c r="K19708">
        <v>1</v>
      </c>
      <c r="L19708" s="1">
        <v>36526</v>
      </c>
      <c r="M19708" s="1">
        <v>37684</v>
      </c>
      <c r="N19708" s="1">
        <v>37684</v>
      </c>
      <c r="O19708">
        <f t="shared" si="381"/>
        <v>5816</v>
      </c>
    </row>
    <row r="19709" spans="1:15" x14ac:dyDescent="0.2">
      <c r="A19709" t="s">
        <v>202097</v>
      </c>
      <c r="B19709" t="s">
        <v>202098</v>
      </c>
      <c r="C19709" t="s">
        <v>202099</v>
      </c>
      <c r="D19709" t="s">
        <v>106116</v>
      </c>
      <c r="E19709">
        <v>120000</v>
      </c>
      <c r="F19709" t="s">
        <v>18</v>
      </c>
      <c r="G19709" t="s">
        <v>25</v>
      </c>
      <c r="H19709" t="s">
        <v>64</v>
      </c>
      <c r="I19709" t="s">
        <v>65</v>
      </c>
      <c r="J19709" t="s">
        <v>71</v>
      </c>
      <c r="K19709">
        <v>1</v>
      </c>
      <c r="L19709" s="1">
        <v>41943</v>
      </c>
      <c r="M19709" s="1">
        <v>41974</v>
      </c>
      <c r="N19709" s="1">
        <v>41974</v>
      </c>
      <c r="O19709">
        <f t="shared" si="381"/>
        <v>399</v>
      </c>
    </row>
    <row r="19710" spans="1:15" x14ac:dyDescent="0.2">
      <c r="A19710" t="s">
        <v>202156</v>
      </c>
      <c r="B19710" t="s">
        <v>202157</v>
      </c>
      <c r="D19710" t="s">
        <v>56</v>
      </c>
      <c r="E19710">
        <v>33200000</v>
      </c>
      <c r="F19710" t="s">
        <v>113</v>
      </c>
      <c r="G19710" t="s">
        <v>25</v>
      </c>
      <c r="H19710" t="s">
        <v>265</v>
      </c>
      <c r="I19710" t="s">
        <v>5428</v>
      </c>
      <c r="J19710" t="s">
        <v>5428</v>
      </c>
      <c r="K19710">
        <v>1</v>
      </c>
      <c r="L19710" s="1">
        <v>35247</v>
      </c>
      <c r="M19710" s="1">
        <v>38047</v>
      </c>
      <c r="N19710" s="1">
        <v>38047</v>
      </c>
      <c r="O19710">
        <f t="shared" si="381"/>
        <v>7095</v>
      </c>
    </row>
    <row r="19711" spans="1:15" x14ac:dyDescent="0.2">
      <c r="A19711" t="s">
        <v>202158</v>
      </c>
      <c r="B19711" t="s">
        <v>202159</v>
      </c>
      <c r="C19711" t="s">
        <v>202160</v>
      </c>
      <c r="D19711" t="s">
        <v>42</v>
      </c>
      <c r="E19711">
        <v>700000</v>
      </c>
      <c r="F19711" t="s">
        <v>207</v>
      </c>
      <c r="G19711" t="s">
        <v>25</v>
      </c>
      <c r="H19711" t="s">
        <v>99</v>
      </c>
      <c r="I19711" t="s">
        <v>100</v>
      </c>
      <c r="J19711" t="s">
        <v>24045</v>
      </c>
      <c r="K19711">
        <v>1</v>
      </c>
      <c r="L19711" s="1">
        <v>25204</v>
      </c>
      <c r="M19711" s="1">
        <v>40087</v>
      </c>
      <c r="N19711" s="1">
        <v>40087</v>
      </c>
      <c r="O19711">
        <f t="shared" si="381"/>
        <v>17138</v>
      </c>
    </row>
    <row r="19712" spans="1:15" x14ac:dyDescent="0.2">
      <c r="A19712" t="s">
        <v>202164</v>
      </c>
      <c r="B19712" t="s">
        <v>202165</v>
      </c>
      <c r="C19712" t="s">
        <v>202166</v>
      </c>
      <c r="D19712" t="s">
        <v>56</v>
      </c>
      <c r="E19712">
        <v>20000</v>
      </c>
      <c r="F19712" t="s">
        <v>18</v>
      </c>
      <c r="G19712" t="s">
        <v>25</v>
      </c>
      <c r="H19712" t="s">
        <v>265</v>
      </c>
      <c r="I19712" t="s">
        <v>266</v>
      </c>
      <c r="J19712" t="s">
        <v>266</v>
      </c>
      <c r="K19712">
        <v>1</v>
      </c>
      <c r="L19712" s="1">
        <v>40909</v>
      </c>
      <c r="M19712" s="1">
        <v>40976</v>
      </c>
      <c r="N19712" s="1">
        <v>40976</v>
      </c>
      <c r="O19712">
        <f t="shared" si="381"/>
        <v>1433</v>
      </c>
    </row>
    <row r="19713" spans="1:15" x14ac:dyDescent="0.2">
      <c r="A19713" t="s">
        <v>202167</v>
      </c>
      <c r="B19713" t="s">
        <v>202168</v>
      </c>
      <c r="C19713" t="s">
        <v>202169</v>
      </c>
      <c r="D19713" t="s">
        <v>766</v>
      </c>
      <c r="E19713">
        <v>32000000</v>
      </c>
      <c r="F19713" t="s">
        <v>18</v>
      </c>
      <c r="G19713" t="s">
        <v>25</v>
      </c>
      <c r="H19713" t="s">
        <v>64</v>
      </c>
      <c r="I19713" t="s">
        <v>4639</v>
      </c>
      <c r="J19713" t="s">
        <v>11365</v>
      </c>
      <c r="K19713">
        <v>2</v>
      </c>
      <c r="L19713" s="1">
        <v>38718</v>
      </c>
      <c r="M19713" s="1">
        <v>39225</v>
      </c>
      <c r="N19713" s="1">
        <v>41221</v>
      </c>
      <c r="O19713">
        <f t="shared" si="381"/>
        <v>3624</v>
      </c>
    </row>
    <row r="19714" spans="1:15" x14ac:dyDescent="0.2">
      <c r="A19714" t="s">
        <v>202170</v>
      </c>
      <c r="B19714" t="s">
        <v>202171</v>
      </c>
      <c r="C19714" t="s">
        <v>202172</v>
      </c>
      <c r="D19714" t="s">
        <v>42</v>
      </c>
      <c r="E19714">
        <v>12050000</v>
      </c>
      <c r="F19714" t="s">
        <v>207</v>
      </c>
      <c r="G19714" t="s">
        <v>25</v>
      </c>
      <c r="H19714" t="s">
        <v>64</v>
      </c>
      <c r="I19714" t="s">
        <v>65</v>
      </c>
      <c r="J19714" t="s">
        <v>271</v>
      </c>
      <c r="K19714">
        <v>2</v>
      </c>
      <c r="L19714" s="1">
        <v>37987</v>
      </c>
      <c r="M19714" s="1">
        <v>38429</v>
      </c>
      <c r="N19714" s="1">
        <v>39264</v>
      </c>
      <c r="O19714">
        <f t="shared" si="381"/>
        <v>4355</v>
      </c>
    </row>
    <row r="19715" spans="1:15" x14ac:dyDescent="0.2">
      <c r="A19715" t="s">
        <v>202209</v>
      </c>
      <c r="B19715" t="s">
        <v>202210</v>
      </c>
      <c r="C19715" t="s">
        <v>202211</v>
      </c>
      <c r="D19715" t="s">
        <v>993</v>
      </c>
      <c r="E19715">
        <v>15000</v>
      </c>
      <c r="F19715" t="s">
        <v>18</v>
      </c>
      <c r="G19715" t="s">
        <v>25</v>
      </c>
      <c r="H19715" t="s">
        <v>135</v>
      </c>
      <c r="I19715" t="s">
        <v>10662</v>
      </c>
      <c r="J19715" t="s">
        <v>11708</v>
      </c>
      <c r="K19715">
        <v>1</v>
      </c>
      <c r="L19715" s="1">
        <v>41685</v>
      </c>
      <c r="M19715" s="1">
        <v>41771</v>
      </c>
      <c r="N19715" s="1">
        <v>41771</v>
      </c>
      <c r="O19715">
        <f t="shared" si="381"/>
        <v>657</v>
      </c>
    </row>
    <row r="19716" spans="1:15" x14ac:dyDescent="0.2">
      <c r="A19716" t="s">
        <v>202212</v>
      </c>
      <c r="B19716" t="s">
        <v>202213</v>
      </c>
      <c r="C19716" t="s">
        <v>202214</v>
      </c>
      <c r="D19716" t="s">
        <v>202215</v>
      </c>
      <c r="E19716">
        <v>415000</v>
      </c>
      <c r="F19716" t="s">
        <v>18</v>
      </c>
      <c r="G19716" t="s">
        <v>25</v>
      </c>
      <c r="H19716" t="s">
        <v>64</v>
      </c>
      <c r="I19716" t="s">
        <v>65</v>
      </c>
      <c r="J19716" t="s">
        <v>236</v>
      </c>
      <c r="K19716">
        <v>1</v>
      </c>
      <c r="L19716" s="1">
        <v>41710</v>
      </c>
      <c r="M19716" s="1">
        <v>41791</v>
      </c>
      <c r="N19716" s="1">
        <v>41791</v>
      </c>
      <c r="O19716">
        <f t="shared" si="381"/>
        <v>632</v>
      </c>
    </row>
    <row r="19717" spans="1:15" x14ac:dyDescent="0.2">
      <c r="A19717" t="s">
        <v>202216</v>
      </c>
      <c r="B19717" t="s">
        <v>202217</v>
      </c>
      <c r="C19717" t="s">
        <v>202218</v>
      </c>
      <c r="D19717" t="s">
        <v>1414</v>
      </c>
      <c r="E19717">
        <v>5380000</v>
      </c>
      <c r="F19717" t="s">
        <v>18</v>
      </c>
      <c r="G19717" t="s">
        <v>25</v>
      </c>
      <c r="H19717" t="s">
        <v>1306</v>
      </c>
      <c r="I19717" t="s">
        <v>245</v>
      </c>
      <c r="J19717" t="s">
        <v>245</v>
      </c>
      <c r="K19717">
        <v>3</v>
      </c>
      <c r="L19717" s="1">
        <v>37917</v>
      </c>
      <c r="M19717" s="1">
        <v>40897</v>
      </c>
      <c r="N19717" s="1">
        <v>41446</v>
      </c>
      <c r="O19717">
        <f t="shared" si="381"/>
        <v>4425</v>
      </c>
    </row>
    <row r="19718" spans="1:15" x14ac:dyDescent="0.2">
      <c r="A19718" t="s">
        <v>202219</v>
      </c>
      <c r="B19718" t="s">
        <v>202220</v>
      </c>
      <c r="C19718" t="s">
        <v>202221</v>
      </c>
      <c r="D19718" t="s">
        <v>42</v>
      </c>
      <c r="E19718">
        <v>1500000</v>
      </c>
      <c r="F19718" t="s">
        <v>18</v>
      </c>
      <c r="G19718" t="s">
        <v>25</v>
      </c>
      <c r="H19718" t="s">
        <v>142</v>
      </c>
      <c r="I19718" t="s">
        <v>143</v>
      </c>
      <c r="J19718" t="s">
        <v>143</v>
      </c>
      <c r="K19718">
        <v>1</v>
      </c>
      <c r="L19718" s="1">
        <v>42036</v>
      </c>
      <c r="M19718" s="1">
        <v>42135</v>
      </c>
      <c r="N19718" s="1">
        <v>42135</v>
      </c>
      <c r="O19718">
        <f t="shared" si="381"/>
        <v>306</v>
      </c>
    </row>
    <row r="19719" spans="1:15" x14ac:dyDescent="0.2">
      <c r="A19719" t="s">
        <v>202276</v>
      </c>
      <c r="B19719" t="s">
        <v>202277</v>
      </c>
      <c r="C19719" t="s">
        <v>202278</v>
      </c>
      <c r="D19719" t="s">
        <v>202279</v>
      </c>
      <c r="E19719">
        <v>1700000</v>
      </c>
      <c r="F19719" t="s">
        <v>113</v>
      </c>
      <c r="G19719" t="s">
        <v>25</v>
      </c>
      <c r="H19719" t="s">
        <v>64</v>
      </c>
      <c r="I19719" t="s">
        <v>1221</v>
      </c>
      <c r="J19719" t="s">
        <v>3048</v>
      </c>
      <c r="K19719">
        <v>1</v>
      </c>
      <c r="L19719" s="1">
        <v>37622</v>
      </c>
      <c r="M19719" s="1">
        <v>39873</v>
      </c>
      <c r="N19719" s="1">
        <v>39873</v>
      </c>
      <c r="O19719">
        <f t="shared" si="381"/>
        <v>4720</v>
      </c>
    </row>
    <row r="19720" spans="1:15" x14ac:dyDescent="0.2">
      <c r="A19720" t="s">
        <v>202280</v>
      </c>
      <c r="B19720" t="s">
        <v>202281</v>
      </c>
      <c r="C19720" t="s">
        <v>202282</v>
      </c>
      <c r="D19720" t="s">
        <v>37422</v>
      </c>
      <c r="E19720">
        <v>14000000</v>
      </c>
      <c r="F19720" t="s">
        <v>18</v>
      </c>
      <c r="G19720" t="s">
        <v>25</v>
      </c>
      <c r="H19720" t="s">
        <v>64</v>
      </c>
      <c r="I19720" t="s">
        <v>65</v>
      </c>
      <c r="J19720" t="s">
        <v>1160</v>
      </c>
      <c r="K19720">
        <v>2</v>
      </c>
      <c r="L19720" s="1">
        <v>40179</v>
      </c>
      <c r="M19720" s="1">
        <v>41989</v>
      </c>
      <c r="N19720" s="1">
        <v>42195</v>
      </c>
      <c r="O19720">
        <f t="shared" si="381"/>
        <v>2163</v>
      </c>
    </row>
    <row r="19721" spans="1:15" x14ac:dyDescent="0.2">
      <c r="A19721" t="s">
        <v>202285</v>
      </c>
      <c r="B19721" t="s">
        <v>202286</v>
      </c>
      <c r="C19721" t="s">
        <v>202287</v>
      </c>
      <c r="D19721" t="s">
        <v>202288</v>
      </c>
      <c r="E19721">
        <v>17000</v>
      </c>
      <c r="F19721" t="s">
        <v>18</v>
      </c>
      <c r="G19721" t="s">
        <v>25</v>
      </c>
      <c r="H19721" t="s">
        <v>142</v>
      </c>
      <c r="I19721" t="s">
        <v>143</v>
      </c>
      <c r="J19721" t="s">
        <v>19207</v>
      </c>
      <c r="K19721">
        <v>1</v>
      </c>
      <c r="L19721" s="1">
        <v>41274</v>
      </c>
      <c r="M19721" s="1">
        <v>41153</v>
      </c>
      <c r="N19721" s="1">
        <v>41153</v>
      </c>
      <c r="O19721">
        <f t="shared" si="381"/>
        <v>1068</v>
      </c>
    </row>
    <row r="19722" spans="1:15" x14ac:dyDescent="0.2">
      <c r="A19722" t="s">
        <v>202293</v>
      </c>
      <c r="B19722" t="s">
        <v>202294</v>
      </c>
      <c r="C19722" t="s">
        <v>202295</v>
      </c>
      <c r="D19722" t="s">
        <v>26931</v>
      </c>
      <c r="E19722">
        <v>150000</v>
      </c>
      <c r="F19722" t="s">
        <v>18</v>
      </c>
      <c r="G19722" t="s">
        <v>25</v>
      </c>
      <c r="H19722" t="s">
        <v>286</v>
      </c>
      <c r="I19722" t="s">
        <v>578</v>
      </c>
      <c r="J19722" t="s">
        <v>578</v>
      </c>
      <c r="K19722">
        <v>1</v>
      </c>
      <c r="L19722" s="1">
        <v>39083</v>
      </c>
      <c r="M19722" s="1">
        <v>39489</v>
      </c>
      <c r="N19722" s="1">
        <v>39489</v>
      </c>
      <c r="O19722">
        <f t="shared" si="381"/>
        <v>3259</v>
      </c>
    </row>
    <row r="19723" spans="1:15" x14ac:dyDescent="0.2">
      <c r="A19723" t="s">
        <v>202302</v>
      </c>
      <c r="B19723" t="s">
        <v>202303</v>
      </c>
      <c r="E19723">
        <v>105000</v>
      </c>
      <c r="F19723" t="s">
        <v>18</v>
      </c>
      <c r="G19723" t="s">
        <v>25</v>
      </c>
      <c r="H19723" t="s">
        <v>142</v>
      </c>
      <c r="I19723" t="s">
        <v>143</v>
      </c>
      <c r="J19723" t="s">
        <v>115004</v>
      </c>
      <c r="K19723">
        <v>1</v>
      </c>
      <c r="L19723" s="1">
        <v>42158</v>
      </c>
      <c r="M19723" s="1">
        <v>41883</v>
      </c>
      <c r="N19723" s="1">
        <v>41883</v>
      </c>
      <c r="O19723">
        <f t="shared" si="381"/>
        <v>184</v>
      </c>
    </row>
    <row r="19724" spans="1:15" x14ac:dyDescent="0.2">
      <c r="A19724" t="s">
        <v>202314</v>
      </c>
      <c r="B19724" t="s">
        <v>202315</v>
      </c>
      <c r="C19724" t="s">
        <v>202316</v>
      </c>
      <c r="D19724" t="s">
        <v>70</v>
      </c>
      <c r="E19724">
        <v>100000</v>
      </c>
      <c r="F19724" t="s">
        <v>18</v>
      </c>
      <c r="G19724" t="s">
        <v>25</v>
      </c>
      <c r="H19724" t="s">
        <v>158</v>
      </c>
      <c r="I19724" t="s">
        <v>244</v>
      </c>
      <c r="J19724" t="s">
        <v>244</v>
      </c>
      <c r="K19724">
        <v>2</v>
      </c>
      <c r="L19724" s="1">
        <v>41232</v>
      </c>
      <c r="M19724" s="1">
        <v>41225</v>
      </c>
      <c r="N19724" s="1">
        <v>41393</v>
      </c>
      <c r="O19724">
        <f t="shared" si="381"/>
        <v>1110</v>
      </c>
    </row>
    <row r="19725" spans="1:15" x14ac:dyDescent="0.2">
      <c r="A19725" t="s">
        <v>202325</v>
      </c>
      <c r="B19725" t="s">
        <v>202326</v>
      </c>
      <c r="C19725" t="s">
        <v>202327</v>
      </c>
      <c r="D19725" t="s">
        <v>424</v>
      </c>
      <c r="E19725">
        <v>30500000</v>
      </c>
      <c r="F19725" t="s">
        <v>113</v>
      </c>
      <c r="G19725" t="s">
        <v>25</v>
      </c>
      <c r="H19725" t="s">
        <v>106</v>
      </c>
      <c r="I19725" t="s">
        <v>107</v>
      </c>
      <c r="J19725" t="s">
        <v>108</v>
      </c>
      <c r="K19725">
        <v>3</v>
      </c>
      <c r="L19725" s="1">
        <v>40544</v>
      </c>
      <c r="M19725" s="1">
        <v>37622</v>
      </c>
      <c r="N19725" s="1">
        <v>40470</v>
      </c>
      <c r="O19725">
        <f t="shared" si="381"/>
        <v>1798</v>
      </c>
    </row>
    <row r="19726" spans="1:15" x14ac:dyDescent="0.2">
      <c r="A19726" t="s">
        <v>202328</v>
      </c>
      <c r="B19726" t="s">
        <v>202329</v>
      </c>
      <c r="D19726" t="s">
        <v>2479</v>
      </c>
      <c r="E19726">
        <v>3000</v>
      </c>
      <c r="F19726" t="s">
        <v>18</v>
      </c>
      <c r="G19726" t="s">
        <v>25</v>
      </c>
      <c r="H19726" t="s">
        <v>1330</v>
      </c>
      <c r="I19726" t="s">
        <v>1331</v>
      </c>
      <c r="J19726" t="s">
        <v>11077</v>
      </c>
      <c r="K19726">
        <v>1</v>
      </c>
      <c r="L19726" s="1">
        <v>41697</v>
      </c>
      <c r="M19726" s="1">
        <v>41871</v>
      </c>
      <c r="N19726" s="1">
        <v>41871</v>
      </c>
      <c r="O19726">
        <f t="shared" si="381"/>
        <v>645</v>
      </c>
    </row>
    <row r="19727" spans="1:15" x14ac:dyDescent="0.2">
      <c r="A19727" t="s">
        <v>202333</v>
      </c>
      <c r="B19727" t="s">
        <v>202334</v>
      </c>
      <c r="C19727" t="s">
        <v>202335</v>
      </c>
      <c r="D19727" t="s">
        <v>75</v>
      </c>
      <c r="E19727">
        <v>486000</v>
      </c>
      <c r="F19727" t="s">
        <v>18</v>
      </c>
      <c r="G19727" t="s">
        <v>25</v>
      </c>
      <c r="H19727" t="s">
        <v>106</v>
      </c>
      <c r="I19727" t="s">
        <v>107</v>
      </c>
      <c r="J19727" t="s">
        <v>108</v>
      </c>
      <c r="K19727">
        <v>1</v>
      </c>
      <c r="L19727" s="1">
        <v>40544</v>
      </c>
      <c r="M19727" s="1">
        <v>41549</v>
      </c>
      <c r="N19727" s="1">
        <v>41549</v>
      </c>
      <c r="O19727">
        <f t="shared" si="381"/>
        <v>1798</v>
      </c>
    </row>
    <row r="19728" spans="1:15" x14ac:dyDescent="0.2">
      <c r="A19728" t="s">
        <v>202343</v>
      </c>
      <c r="B19728" t="s">
        <v>202344</v>
      </c>
      <c r="C19728" t="s">
        <v>202345</v>
      </c>
      <c r="D19728" t="s">
        <v>202346</v>
      </c>
      <c r="E19728">
        <v>15000000</v>
      </c>
      <c r="F19728" t="s">
        <v>18</v>
      </c>
      <c r="G19728" t="s">
        <v>25</v>
      </c>
      <c r="H19728" t="s">
        <v>89</v>
      </c>
      <c r="I19728" t="s">
        <v>90</v>
      </c>
      <c r="J19728" t="s">
        <v>24815</v>
      </c>
      <c r="K19728">
        <v>1</v>
      </c>
      <c r="L19728" s="1">
        <v>37987</v>
      </c>
      <c r="M19728" s="1">
        <v>38342</v>
      </c>
      <c r="N19728" s="1">
        <v>38342</v>
      </c>
      <c r="O19728">
        <f t="shared" si="381"/>
        <v>4355</v>
      </c>
    </row>
    <row r="19729" spans="1:15" x14ac:dyDescent="0.2">
      <c r="A19729" t="s">
        <v>202347</v>
      </c>
      <c r="B19729" t="s">
        <v>202348</v>
      </c>
      <c r="C19729" t="s">
        <v>202349</v>
      </c>
      <c r="D19729" t="s">
        <v>21731</v>
      </c>
      <c r="E19729">
        <v>25000</v>
      </c>
      <c r="F19729" t="s">
        <v>18</v>
      </c>
      <c r="G19729" t="s">
        <v>25</v>
      </c>
      <c r="H19729" t="s">
        <v>208</v>
      </c>
      <c r="I19729" t="s">
        <v>209</v>
      </c>
      <c r="J19729" t="s">
        <v>209</v>
      </c>
      <c r="K19729">
        <v>1</v>
      </c>
      <c r="L19729" s="1">
        <v>41820</v>
      </c>
      <c r="M19729" s="1">
        <v>41760</v>
      </c>
      <c r="N19729" s="1">
        <v>41760</v>
      </c>
      <c r="O19729">
        <f t="shared" si="381"/>
        <v>522</v>
      </c>
    </row>
    <row r="19730" spans="1:15" x14ac:dyDescent="0.2">
      <c r="A19730" t="s">
        <v>202364</v>
      </c>
      <c r="B19730" t="s">
        <v>202365</v>
      </c>
      <c r="C19730" t="s">
        <v>202366</v>
      </c>
      <c r="D19730" t="s">
        <v>86723</v>
      </c>
      <c r="E19730">
        <v>500000</v>
      </c>
      <c r="F19730" t="s">
        <v>18</v>
      </c>
      <c r="G19730" t="s">
        <v>25</v>
      </c>
      <c r="H19730" t="s">
        <v>89</v>
      </c>
      <c r="I19730" t="s">
        <v>90</v>
      </c>
      <c r="J19730" t="s">
        <v>90</v>
      </c>
      <c r="K19730">
        <v>1</v>
      </c>
      <c r="L19730" s="1">
        <v>41852</v>
      </c>
      <c r="M19730" s="1">
        <v>41852</v>
      </c>
      <c r="N19730" s="1">
        <v>41852</v>
      </c>
      <c r="O19730">
        <f t="shared" ref="O19730:O19793" si="382">$R$2 - L19730</f>
        <v>490</v>
      </c>
    </row>
    <row r="19731" spans="1:15" x14ac:dyDescent="0.2">
      <c r="A19731" t="s">
        <v>202373</v>
      </c>
      <c r="B19731" t="s">
        <v>202374</v>
      </c>
      <c r="C19731" t="s">
        <v>202375</v>
      </c>
      <c r="D19731" t="s">
        <v>19566</v>
      </c>
      <c r="E19731">
        <v>10000</v>
      </c>
      <c r="F19731" t="s">
        <v>113</v>
      </c>
      <c r="G19731" t="s">
        <v>25</v>
      </c>
      <c r="H19731" t="s">
        <v>26</v>
      </c>
      <c r="I19731" t="s">
        <v>7746</v>
      </c>
      <c r="J19731" t="s">
        <v>2729</v>
      </c>
      <c r="K19731">
        <v>1</v>
      </c>
      <c r="L19731" s="1">
        <v>40848</v>
      </c>
      <c r="M19731" s="1">
        <v>41344</v>
      </c>
      <c r="N19731" s="1">
        <v>41344</v>
      </c>
      <c r="O19731">
        <f t="shared" si="382"/>
        <v>1494</v>
      </c>
    </row>
    <row r="19732" spans="1:15" x14ac:dyDescent="0.2">
      <c r="A19732" t="s">
        <v>202408</v>
      </c>
      <c r="B19732" t="s">
        <v>202409</v>
      </c>
      <c r="C19732" t="s">
        <v>202410</v>
      </c>
      <c r="D19732" t="s">
        <v>202411</v>
      </c>
      <c r="E19732">
        <v>870000</v>
      </c>
      <c r="F19732" t="s">
        <v>18</v>
      </c>
      <c r="G19732" t="s">
        <v>25</v>
      </c>
      <c r="H19732" t="s">
        <v>64</v>
      </c>
      <c r="I19732" t="s">
        <v>65</v>
      </c>
      <c r="J19732" t="s">
        <v>71</v>
      </c>
      <c r="K19732">
        <v>1</v>
      </c>
      <c r="L19732" s="1">
        <v>41456</v>
      </c>
      <c r="M19732" s="1">
        <v>42263</v>
      </c>
      <c r="N19732" s="1">
        <v>42263</v>
      </c>
      <c r="O19732">
        <f t="shared" si="382"/>
        <v>886</v>
      </c>
    </row>
    <row r="19733" spans="1:15" x14ac:dyDescent="0.2">
      <c r="A19733" t="s">
        <v>202416</v>
      </c>
      <c r="B19733" t="s">
        <v>202417</v>
      </c>
      <c r="C19733" t="s">
        <v>202418</v>
      </c>
      <c r="D19733" t="s">
        <v>202419</v>
      </c>
      <c r="E19733">
        <v>100000</v>
      </c>
      <c r="F19733" t="s">
        <v>207</v>
      </c>
      <c r="G19733" t="s">
        <v>25</v>
      </c>
      <c r="H19733" t="s">
        <v>64</v>
      </c>
      <c r="I19733" t="s">
        <v>65</v>
      </c>
      <c r="J19733" t="s">
        <v>71</v>
      </c>
      <c r="K19733">
        <v>1</v>
      </c>
      <c r="L19733" s="1">
        <v>40909</v>
      </c>
      <c r="M19733" s="1">
        <v>41093</v>
      </c>
      <c r="N19733" s="1">
        <v>41093</v>
      </c>
      <c r="O19733">
        <f t="shared" si="382"/>
        <v>1433</v>
      </c>
    </row>
    <row r="19734" spans="1:15" x14ac:dyDescent="0.2">
      <c r="A19734" t="s">
        <v>202433</v>
      </c>
      <c r="B19734" t="s">
        <v>202434</v>
      </c>
      <c r="C19734" t="s">
        <v>202435</v>
      </c>
      <c r="D19734" t="s">
        <v>424</v>
      </c>
      <c r="E19734">
        <v>5600000</v>
      </c>
      <c r="F19734" t="s">
        <v>113</v>
      </c>
      <c r="G19734" t="s">
        <v>25</v>
      </c>
      <c r="H19734" t="s">
        <v>106</v>
      </c>
      <c r="I19734" t="s">
        <v>107</v>
      </c>
      <c r="J19734" t="s">
        <v>108</v>
      </c>
      <c r="K19734">
        <v>3</v>
      </c>
      <c r="L19734" s="1">
        <v>39188</v>
      </c>
      <c r="M19734" s="1">
        <v>39203</v>
      </c>
      <c r="N19734" s="1">
        <v>39965</v>
      </c>
      <c r="O19734">
        <f t="shared" si="382"/>
        <v>3154</v>
      </c>
    </row>
    <row r="19735" spans="1:15" x14ac:dyDescent="0.2">
      <c r="A19735" t="s">
        <v>202457</v>
      </c>
      <c r="B19735" t="s">
        <v>202458</v>
      </c>
      <c r="C19735" t="s">
        <v>202459</v>
      </c>
      <c r="D19735" t="s">
        <v>202460</v>
      </c>
      <c r="E19735">
        <v>125000</v>
      </c>
      <c r="F19735" t="s">
        <v>18</v>
      </c>
      <c r="G19735" t="s">
        <v>25</v>
      </c>
      <c r="H19735" t="s">
        <v>64</v>
      </c>
      <c r="I19735" t="s">
        <v>65</v>
      </c>
      <c r="J19735" t="s">
        <v>71</v>
      </c>
      <c r="K19735">
        <v>1</v>
      </c>
      <c r="L19735" s="1">
        <v>40969</v>
      </c>
      <c r="M19735" s="1">
        <v>41618</v>
      </c>
      <c r="N19735" s="1">
        <v>41618</v>
      </c>
      <c r="O19735">
        <f t="shared" si="382"/>
        <v>1373</v>
      </c>
    </row>
    <row r="19736" spans="1:15" x14ac:dyDescent="0.2">
      <c r="A19736" t="s">
        <v>202464</v>
      </c>
      <c r="B19736" t="s">
        <v>202465</v>
      </c>
      <c r="C19736" t="s">
        <v>202466</v>
      </c>
      <c r="D19736" t="s">
        <v>202467</v>
      </c>
      <c r="E19736">
        <v>9900000</v>
      </c>
      <c r="F19736" t="s">
        <v>18</v>
      </c>
      <c r="G19736" t="s">
        <v>25</v>
      </c>
      <c r="H19736" t="s">
        <v>430</v>
      </c>
      <c r="I19736" t="s">
        <v>528</v>
      </c>
      <c r="J19736" t="s">
        <v>5344</v>
      </c>
      <c r="K19736">
        <v>3</v>
      </c>
      <c r="L19736" s="1">
        <v>40725</v>
      </c>
      <c r="M19736" s="1">
        <v>41061</v>
      </c>
      <c r="N19736" s="1">
        <v>42123</v>
      </c>
      <c r="O19736">
        <f t="shared" si="382"/>
        <v>1617</v>
      </c>
    </row>
    <row r="19737" spans="1:15" x14ac:dyDescent="0.2">
      <c r="A19737" t="s">
        <v>202484</v>
      </c>
      <c r="B19737" t="s">
        <v>202485</v>
      </c>
      <c r="C19737" t="s">
        <v>202486</v>
      </c>
      <c r="D19737" t="s">
        <v>56</v>
      </c>
      <c r="E19737">
        <v>100000</v>
      </c>
      <c r="F19737" t="s">
        <v>18</v>
      </c>
      <c r="G19737" t="s">
        <v>25</v>
      </c>
      <c r="H19737" t="s">
        <v>106</v>
      </c>
      <c r="I19737" t="s">
        <v>1621</v>
      </c>
      <c r="J19737" t="s">
        <v>14143</v>
      </c>
      <c r="K19737">
        <v>1</v>
      </c>
      <c r="L19737" s="1">
        <v>41275</v>
      </c>
      <c r="M19737" s="1">
        <v>41799</v>
      </c>
      <c r="N19737" s="1">
        <v>41799</v>
      </c>
      <c r="O19737">
        <f t="shared" si="382"/>
        <v>1067</v>
      </c>
    </row>
    <row r="19738" spans="1:15" x14ac:dyDescent="0.2">
      <c r="A19738" t="s">
        <v>202490</v>
      </c>
      <c r="B19738" t="s">
        <v>202491</v>
      </c>
      <c r="D19738" t="s">
        <v>1401</v>
      </c>
      <c r="E19738">
        <v>8500000</v>
      </c>
      <c r="F19738" t="s">
        <v>113</v>
      </c>
      <c r="G19738" t="s">
        <v>25</v>
      </c>
      <c r="H19738" t="s">
        <v>64</v>
      </c>
      <c r="I19738" t="s">
        <v>65</v>
      </c>
      <c r="J19738" t="s">
        <v>2604</v>
      </c>
      <c r="K19738">
        <v>1</v>
      </c>
      <c r="L19738" s="1">
        <v>36892</v>
      </c>
      <c r="M19738" s="1">
        <v>38397</v>
      </c>
      <c r="N19738" s="1">
        <v>38397</v>
      </c>
      <c r="O19738">
        <f t="shared" si="382"/>
        <v>5450</v>
      </c>
    </row>
    <row r="19739" spans="1:15" x14ac:dyDescent="0.2">
      <c r="A19739" t="s">
        <v>202507</v>
      </c>
      <c r="B19739" t="s">
        <v>202508</v>
      </c>
      <c r="C19739" t="s">
        <v>202509</v>
      </c>
      <c r="D19739" t="s">
        <v>202510</v>
      </c>
      <c r="E19739">
        <v>15000000</v>
      </c>
      <c r="F19739" t="s">
        <v>113</v>
      </c>
      <c r="G19739" t="s">
        <v>25</v>
      </c>
      <c r="H19739" t="s">
        <v>1352</v>
      </c>
      <c r="I19739" t="s">
        <v>1353</v>
      </c>
      <c r="J19739" t="s">
        <v>1354</v>
      </c>
      <c r="K19739">
        <v>2</v>
      </c>
      <c r="L19739" s="1">
        <v>33970</v>
      </c>
      <c r="M19739" s="1">
        <v>39448</v>
      </c>
      <c r="N19739" s="1">
        <v>41319</v>
      </c>
      <c r="O19739">
        <f t="shared" si="382"/>
        <v>8372</v>
      </c>
    </row>
    <row r="19740" spans="1:15" x14ac:dyDescent="0.2">
      <c r="A19740" t="s">
        <v>202526</v>
      </c>
      <c r="B19740" t="s">
        <v>202527</v>
      </c>
      <c r="C19740" t="s">
        <v>202528</v>
      </c>
      <c r="D19740" t="s">
        <v>202529</v>
      </c>
      <c r="E19740">
        <v>5740000</v>
      </c>
      <c r="F19740" t="s">
        <v>18</v>
      </c>
      <c r="G19740" t="s">
        <v>25</v>
      </c>
      <c r="H19740" t="s">
        <v>286</v>
      </c>
      <c r="I19740" t="s">
        <v>874</v>
      </c>
      <c r="J19740" t="s">
        <v>874</v>
      </c>
      <c r="K19740">
        <v>2</v>
      </c>
      <c r="L19740" s="1">
        <v>39539</v>
      </c>
      <c r="M19740" s="1">
        <v>41061</v>
      </c>
      <c r="N19740" s="1">
        <v>41542</v>
      </c>
      <c r="O19740">
        <f t="shared" si="382"/>
        <v>2803</v>
      </c>
    </row>
    <row r="19741" spans="1:15" x14ac:dyDescent="0.2">
      <c r="A19741" t="s">
        <v>202552</v>
      </c>
      <c r="B19741" t="s">
        <v>202553</v>
      </c>
      <c r="C19741" t="s">
        <v>202554</v>
      </c>
      <c r="D19741" t="s">
        <v>3797</v>
      </c>
      <c r="E19741">
        <v>910000</v>
      </c>
      <c r="F19741" t="s">
        <v>18</v>
      </c>
      <c r="G19741" t="s">
        <v>25</v>
      </c>
      <c r="H19741" t="s">
        <v>89</v>
      </c>
      <c r="I19741" t="s">
        <v>4203</v>
      </c>
      <c r="J19741" t="s">
        <v>10236</v>
      </c>
      <c r="K19741">
        <v>1</v>
      </c>
      <c r="L19741" s="1">
        <v>41640</v>
      </c>
      <c r="M19741" s="1">
        <v>42025</v>
      </c>
      <c r="N19741" s="1">
        <v>42025</v>
      </c>
      <c r="O19741">
        <f t="shared" si="382"/>
        <v>702</v>
      </c>
    </row>
    <row r="19742" spans="1:15" x14ac:dyDescent="0.2">
      <c r="A19742" t="s">
        <v>202558</v>
      </c>
      <c r="B19742" t="s">
        <v>202559</v>
      </c>
      <c r="C19742" t="s">
        <v>202560</v>
      </c>
      <c r="D19742" t="s">
        <v>202561</v>
      </c>
      <c r="E19742">
        <v>35050000</v>
      </c>
      <c r="F19742" t="s">
        <v>18</v>
      </c>
      <c r="G19742" t="s">
        <v>25</v>
      </c>
      <c r="H19742" t="s">
        <v>64</v>
      </c>
      <c r="I19742" t="s">
        <v>65</v>
      </c>
      <c r="J19742" t="s">
        <v>66</v>
      </c>
      <c r="K19742">
        <v>5</v>
      </c>
      <c r="L19742" s="1">
        <v>40899</v>
      </c>
      <c r="M19742" s="1">
        <v>41180</v>
      </c>
      <c r="N19742" s="1">
        <v>42249</v>
      </c>
      <c r="O19742">
        <f t="shared" si="382"/>
        <v>1443</v>
      </c>
    </row>
    <row r="19743" spans="1:15" x14ac:dyDescent="0.2">
      <c r="A19743" t="s">
        <v>202564</v>
      </c>
      <c r="B19743" t="s">
        <v>202565</v>
      </c>
      <c r="C19743" t="s">
        <v>202566</v>
      </c>
      <c r="D19743" t="s">
        <v>56</v>
      </c>
      <c r="E19743">
        <v>980000</v>
      </c>
      <c r="F19743" t="s">
        <v>18</v>
      </c>
      <c r="G19743" t="s">
        <v>25</v>
      </c>
      <c r="H19743" t="s">
        <v>2676</v>
      </c>
      <c r="I19743" t="s">
        <v>23892</v>
      </c>
      <c r="J19743" t="s">
        <v>128838</v>
      </c>
      <c r="K19743">
        <v>1</v>
      </c>
      <c r="L19743" s="1">
        <v>40909</v>
      </c>
      <c r="M19743" s="1">
        <v>41047</v>
      </c>
      <c r="N19743" s="1">
        <v>41047</v>
      </c>
      <c r="O19743">
        <f t="shared" si="382"/>
        <v>1433</v>
      </c>
    </row>
    <row r="19744" spans="1:15" x14ac:dyDescent="0.2">
      <c r="A19744" t="s">
        <v>202597</v>
      </c>
      <c r="B19744" t="s">
        <v>202598</v>
      </c>
      <c r="C19744" t="s">
        <v>202599</v>
      </c>
      <c r="D19744" t="s">
        <v>202600</v>
      </c>
      <c r="E19744">
        <v>325000</v>
      </c>
      <c r="F19744" t="s">
        <v>18</v>
      </c>
      <c r="G19744" t="s">
        <v>25</v>
      </c>
      <c r="H19744" t="s">
        <v>1396</v>
      </c>
      <c r="I19744" t="s">
        <v>3865</v>
      </c>
      <c r="J19744" t="s">
        <v>90863</v>
      </c>
      <c r="K19744">
        <v>2</v>
      </c>
      <c r="L19744" s="1">
        <v>41153</v>
      </c>
      <c r="M19744" s="1">
        <v>41555</v>
      </c>
      <c r="N19744" s="1">
        <v>42318</v>
      </c>
      <c r="O19744">
        <f t="shared" si="382"/>
        <v>1189</v>
      </c>
    </row>
    <row r="19745" spans="1:15" x14ac:dyDescent="0.2">
      <c r="A19745" t="s">
        <v>202601</v>
      </c>
      <c r="B19745" t="s">
        <v>202602</v>
      </c>
      <c r="C19745" t="s">
        <v>202603</v>
      </c>
      <c r="D19745" t="s">
        <v>202604</v>
      </c>
      <c r="E19745">
        <v>25000</v>
      </c>
      <c r="F19745" t="s">
        <v>18</v>
      </c>
      <c r="G19745" t="s">
        <v>25</v>
      </c>
      <c r="H19745" t="s">
        <v>1011</v>
      </c>
      <c r="I19745" t="s">
        <v>1035</v>
      </c>
      <c r="J19745" t="s">
        <v>1035</v>
      </c>
      <c r="K19745">
        <v>2</v>
      </c>
      <c r="L19745" s="1">
        <v>40969</v>
      </c>
      <c r="M19745" s="1">
        <v>41207</v>
      </c>
      <c r="N19745" s="1">
        <v>41666</v>
      </c>
      <c r="O19745">
        <f t="shared" si="382"/>
        <v>1373</v>
      </c>
    </row>
    <row r="19746" spans="1:15" x14ac:dyDescent="0.2">
      <c r="A19746" t="s">
        <v>202615</v>
      </c>
      <c r="B19746" t="s">
        <v>202616</v>
      </c>
      <c r="C19746" t="s">
        <v>202617</v>
      </c>
      <c r="D19746" t="s">
        <v>202618</v>
      </c>
      <c r="E19746">
        <v>4500000</v>
      </c>
      <c r="F19746" t="s">
        <v>18</v>
      </c>
      <c r="G19746" t="s">
        <v>25</v>
      </c>
      <c r="H19746" t="s">
        <v>142</v>
      </c>
      <c r="I19746" t="s">
        <v>143</v>
      </c>
      <c r="J19746" t="s">
        <v>143</v>
      </c>
      <c r="K19746">
        <v>5</v>
      </c>
      <c r="L19746" s="1">
        <v>40544</v>
      </c>
      <c r="M19746" s="1">
        <v>40756</v>
      </c>
      <c r="N19746" s="1">
        <v>42158</v>
      </c>
      <c r="O19746">
        <f t="shared" si="382"/>
        <v>1798</v>
      </c>
    </row>
    <row r="19747" spans="1:15" x14ac:dyDescent="0.2">
      <c r="A19747" t="s">
        <v>202619</v>
      </c>
      <c r="B19747" t="s">
        <v>202620</v>
      </c>
      <c r="C19747" t="s">
        <v>202621</v>
      </c>
      <c r="D19747" t="s">
        <v>3843</v>
      </c>
      <c r="E19747">
        <v>8800000</v>
      </c>
      <c r="F19747" t="s">
        <v>18</v>
      </c>
      <c r="G19747" t="s">
        <v>25</v>
      </c>
      <c r="H19747" t="s">
        <v>44</v>
      </c>
      <c r="I19747" t="s">
        <v>282</v>
      </c>
      <c r="J19747" t="s">
        <v>282</v>
      </c>
      <c r="K19747">
        <v>1</v>
      </c>
      <c r="L19747" s="1">
        <v>41640</v>
      </c>
      <c r="M19747" s="1">
        <v>42125</v>
      </c>
      <c r="N19747" s="1">
        <v>42125</v>
      </c>
      <c r="O19747">
        <f t="shared" si="382"/>
        <v>702</v>
      </c>
    </row>
    <row r="19748" spans="1:15" x14ac:dyDescent="0.2">
      <c r="A19748" t="s">
        <v>202628</v>
      </c>
      <c r="B19748" t="s">
        <v>202629</v>
      </c>
      <c r="C19748" t="s">
        <v>202630</v>
      </c>
      <c r="D19748" t="s">
        <v>202631</v>
      </c>
      <c r="E19748">
        <v>565000</v>
      </c>
      <c r="F19748" t="s">
        <v>18</v>
      </c>
      <c r="G19748" t="s">
        <v>25</v>
      </c>
      <c r="H19748" t="s">
        <v>64</v>
      </c>
      <c r="I19748" t="s">
        <v>95</v>
      </c>
      <c r="J19748" t="s">
        <v>376</v>
      </c>
      <c r="K19748">
        <v>2</v>
      </c>
      <c r="L19748" s="1">
        <v>40452</v>
      </c>
      <c r="M19748" s="1">
        <v>41214</v>
      </c>
      <c r="N19748" s="1">
        <v>41289</v>
      </c>
      <c r="O19748">
        <f t="shared" si="382"/>
        <v>1890</v>
      </c>
    </row>
    <row r="19749" spans="1:15" x14ac:dyDescent="0.2">
      <c r="A19749" t="s">
        <v>202636</v>
      </c>
      <c r="B19749" t="s">
        <v>202637</v>
      </c>
      <c r="C19749" t="s">
        <v>202638</v>
      </c>
      <c r="D19749" t="s">
        <v>202639</v>
      </c>
      <c r="E19749">
        <v>12350000</v>
      </c>
      <c r="F19749" t="s">
        <v>18</v>
      </c>
      <c r="G19749" t="s">
        <v>25</v>
      </c>
      <c r="H19749" t="s">
        <v>135</v>
      </c>
      <c r="I19749" t="s">
        <v>136</v>
      </c>
      <c r="J19749" t="s">
        <v>1114</v>
      </c>
      <c r="K19749">
        <v>3</v>
      </c>
      <c r="L19749" s="1">
        <v>40848</v>
      </c>
      <c r="M19749" s="1">
        <v>40833</v>
      </c>
      <c r="N19749" s="1">
        <v>41374</v>
      </c>
      <c r="O19749">
        <f t="shared" si="382"/>
        <v>1494</v>
      </c>
    </row>
    <row r="19750" spans="1:15" x14ac:dyDescent="0.2">
      <c r="A19750" t="s">
        <v>202640</v>
      </c>
      <c r="B19750" t="s">
        <v>202641</v>
      </c>
      <c r="C19750" t="s">
        <v>202642</v>
      </c>
      <c r="D19750" t="s">
        <v>8644</v>
      </c>
      <c r="E19750">
        <v>16000000</v>
      </c>
      <c r="F19750" t="s">
        <v>18</v>
      </c>
      <c r="G19750" t="s">
        <v>25</v>
      </c>
      <c r="H19750" t="s">
        <v>286</v>
      </c>
      <c r="I19750" t="s">
        <v>1030</v>
      </c>
      <c r="J19750" t="s">
        <v>1030</v>
      </c>
      <c r="K19750">
        <v>1</v>
      </c>
      <c r="L19750" s="1">
        <v>39814</v>
      </c>
      <c r="M19750" s="1">
        <v>42222</v>
      </c>
      <c r="N19750" s="1">
        <v>42222</v>
      </c>
      <c r="O19750">
        <f t="shared" si="382"/>
        <v>2528</v>
      </c>
    </row>
    <row r="19751" spans="1:15" x14ac:dyDescent="0.2">
      <c r="A19751" t="s">
        <v>202646</v>
      </c>
      <c r="B19751" t="s">
        <v>202647</v>
      </c>
      <c r="C19751" t="s">
        <v>202648</v>
      </c>
      <c r="D19751" t="s">
        <v>133835</v>
      </c>
      <c r="E19751">
        <v>2550000</v>
      </c>
      <c r="F19751" t="s">
        <v>18</v>
      </c>
      <c r="G19751" t="s">
        <v>25</v>
      </c>
      <c r="H19751" t="s">
        <v>142</v>
      </c>
      <c r="I19751" t="s">
        <v>143</v>
      </c>
      <c r="J19751" t="s">
        <v>143</v>
      </c>
      <c r="K19751">
        <v>1</v>
      </c>
      <c r="L19751" s="1">
        <v>38353</v>
      </c>
      <c r="M19751" s="1">
        <v>39356</v>
      </c>
      <c r="N19751" s="1">
        <v>39356</v>
      </c>
      <c r="O19751">
        <f t="shared" si="382"/>
        <v>3989</v>
      </c>
    </row>
    <row r="19752" spans="1:15" x14ac:dyDescent="0.2">
      <c r="A19752" t="s">
        <v>202649</v>
      </c>
      <c r="B19752" t="s">
        <v>202650</v>
      </c>
      <c r="C19752" t="s">
        <v>202651</v>
      </c>
      <c r="D19752" t="s">
        <v>202652</v>
      </c>
      <c r="E19752">
        <v>7600000</v>
      </c>
      <c r="F19752" t="s">
        <v>18</v>
      </c>
      <c r="G19752" t="s">
        <v>25</v>
      </c>
      <c r="H19752" t="s">
        <v>64</v>
      </c>
      <c r="I19752" t="s">
        <v>65</v>
      </c>
      <c r="J19752" t="s">
        <v>1160</v>
      </c>
      <c r="K19752">
        <v>3</v>
      </c>
      <c r="L19752" s="1">
        <v>40179</v>
      </c>
      <c r="M19752" s="1">
        <v>40422</v>
      </c>
      <c r="N19752" s="1">
        <v>42064</v>
      </c>
      <c r="O19752">
        <f t="shared" si="382"/>
        <v>2163</v>
      </c>
    </row>
    <row r="19753" spans="1:15" x14ac:dyDescent="0.2">
      <c r="A19753" t="s">
        <v>202657</v>
      </c>
      <c r="B19753" t="s">
        <v>202658</v>
      </c>
      <c r="C19753" t="s">
        <v>202659</v>
      </c>
      <c r="D19753" t="s">
        <v>201460</v>
      </c>
      <c r="E19753">
        <v>2130000</v>
      </c>
      <c r="F19753" t="s">
        <v>18</v>
      </c>
      <c r="G19753" t="s">
        <v>25</v>
      </c>
      <c r="H19753" t="s">
        <v>158</v>
      </c>
      <c r="I19753" t="s">
        <v>244</v>
      </c>
      <c r="J19753" t="s">
        <v>244</v>
      </c>
      <c r="K19753">
        <v>2</v>
      </c>
      <c r="L19753" s="1">
        <v>39083</v>
      </c>
      <c r="M19753" s="1">
        <v>39753</v>
      </c>
      <c r="N19753" s="1">
        <v>40331</v>
      </c>
      <c r="O19753">
        <f t="shared" si="382"/>
        <v>3259</v>
      </c>
    </row>
    <row r="19754" spans="1:15" x14ac:dyDescent="0.2">
      <c r="A19754" t="s">
        <v>202663</v>
      </c>
      <c r="B19754" t="s">
        <v>202664</v>
      </c>
      <c r="C19754" t="s">
        <v>202665</v>
      </c>
      <c r="D19754" t="s">
        <v>42</v>
      </c>
      <c r="E19754">
        <v>50000</v>
      </c>
      <c r="F19754" t="s">
        <v>18</v>
      </c>
      <c r="G19754" t="s">
        <v>25</v>
      </c>
      <c r="H19754" t="s">
        <v>790</v>
      </c>
      <c r="I19754" t="s">
        <v>18181</v>
      </c>
      <c r="J19754" t="s">
        <v>18181</v>
      </c>
      <c r="K19754">
        <v>1</v>
      </c>
      <c r="L19754" s="1">
        <v>41275</v>
      </c>
      <c r="M19754" s="1">
        <v>42044</v>
      </c>
      <c r="N19754" s="1">
        <v>42044</v>
      </c>
      <c r="O19754">
        <f t="shared" si="382"/>
        <v>1067</v>
      </c>
    </row>
    <row r="19755" spans="1:15" x14ac:dyDescent="0.2">
      <c r="A19755" t="s">
        <v>202693</v>
      </c>
      <c r="B19755" t="s">
        <v>202694</v>
      </c>
      <c r="C19755" t="s">
        <v>202695</v>
      </c>
      <c r="D19755" t="s">
        <v>70295</v>
      </c>
      <c r="E19755">
        <v>550000</v>
      </c>
      <c r="F19755" t="s">
        <v>18</v>
      </c>
      <c r="G19755" t="s">
        <v>25</v>
      </c>
      <c r="H19755" t="s">
        <v>135</v>
      </c>
      <c r="I19755" t="s">
        <v>136</v>
      </c>
      <c r="J19755" t="s">
        <v>1114</v>
      </c>
      <c r="K19755">
        <v>2</v>
      </c>
      <c r="L19755" s="1">
        <v>40997</v>
      </c>
      <c r="M19755" s="1">
        <v>41535</v>
      </c>
      <c r="N19755" s="1">
        <v>41535</v>
      </c>
      <c r="O19755">
        <f t="shared" si="382"/>
        <v>1345</v>
      </c>
    </row>
    <row r="19756" spans="1:15" x14ac:dyDescent="0.2">
      <c r="A19756" t="s">
        <v>202699</v>
      </c>
      <c r="B19756" t="s">
        <v>202700</v>
      </c>
      <c r="D19756" t="s">
        <v>56</v>
      </c>
      <c r="E19756">
        <v>75000</v>
      </c>
      <c r="F19756" t="s">
        <v>18</v>
      </c>
      <c r="G19756" t="s">
        <v>25</v>
      </c>
      <c r="H19756" t="s">
        <v>135</v>
      </c>
      <c r="I19756" t="s">
        <v>136</v>
      </c>
      <c r="J19756" t="s">
        <v>77626</v>
      </c>
      <c r="K19756">
        <v>1</v>
      </c>
      <c r="L19756" s="1">
        <v>38718</v>
      </c>
      <c r="M19756" s="1">
        <v>40620</v>
      </c>
      <c r="N19756" s="1">
        <v>40620</v>
      </c>
      <c r="O19756">
        <f t="shared" si="382"/>
        <v>3624</v>
      </c>
    </row>
    <row r="19757" spans="1:15" x14ac:dyDescent="0.2">
      <c r="A19757" t="s">
        <v>202712</v>
      </c>
      <c r="B19757" t="s">
        <v>202713</v>
      </c>
      <c r="C19757" t="s">
        <v>202714</v>
      </c>
      <c r="D19757" t="s">
        <v>202715</v>
      </c>
      <c r="E19757">
        <v>10300000</v>
      </c>
      <c r="F19757" t="s">
        <v>18</v>
      </c>
      <c r="G19757" t="s">
        <v>25</v>
      </c>
      <c r="H19757" t="s">
        <v>106</v>
      </c>
      <c r="I19757" t="s">
        <v>107</v>
      </c>
      <c r="J19757" t="s">
        <v>108</v>
      </c>
      <c r="K19757">
        <v>1</v>
      </c>
      <c r="L19757" s="1">
        <v>40544</v>
      </c>
      <c r="M19757" s="1">
        <v>41844</v>
      </c>
      <c r="N19757" s="1">
        <v>41844</v>
      </c>
      <c r="O19757">
        <f t="shared" si="382"/>
        <v>1798</v>
      </c>
    </row>
    <row r="19758" spans="1:15" x14ac:dyDescent="0.2">
      <c r="A19758" t="s">
        <v>202716</v>
      </c>
      <c r="B19758" t="s">
        <v>202717</v>
      </c>
      <c r="C19758" t="s">
        <v>202718</v>
      </c>
      <c r="D19758" t="s">
        <v>36034</v>
      </c>
      <c r="E19758">
        <v>18000</v>
      </c>
      <c r="F19758" t="s">
        <v>18</v>
      </c>
      <c r="G19758" t="s">
        <v>25</v>
      </c>
      <c r="H19758" t="s">
        <v>808</v>
      </c>
      <c r="I19758" t="s">
        <v>809</v>
      </c>
      <c r="J19758" t="s">
        <v>809</v>
      </c>
      <c r="K19758">
        <v>1</v>
      </c>
      <c r="L19758" s="1">
        <v>40544</v>
      </c>
      <c r="M19758" s="1">
        <v>42169</v>
      </c>
      <c r="N19758" s="1">
        <v>42169</v>
      </c>
      <c r="O19758">
        <f t="shared" si="382"/>
        <v>1798</v>
      </c>
    </row>
    <row r="19759" spans="1:15" x14ac:dyDescent="0.2">
      <c r="A19759" t="s">
        <v>202719</v>
      </c>
      <c r="B19759" t="s">
        <v>202720</v>
      </c>
      <c r="D19759" t="s">
        <v>56</v>
      </c>
      <c r="E19759">
        <v>3750000</v>
      </c>
      <c r="F19759" t="s">
        <v>18</v>
      </c>
      <c r="G19759" t="s">
        <v>25</v>
      </c>
      <c r="H19759" t="s">
        <v>64</v>
      </c>
      <c r="I19759" t="s">
        <v>65</v>
      </c>
      <c r="J19759" t="s">
        <v>71</v>
      </c>
      <c r="K19759">
        <v>2</v>
      </c>
      <c r="L19759" s="1">
        <v>40909</v>
      </c>
      <c r="M19759" s="1">
        <v>41365</v>
      </c>
      <c r="N19759" s="1">
        <v>41438</v>
      </c>
      <c r="O19759">
        <f t="shared" si="382"/>
        <v>1433</v>
      </c>
    </row>
    <row r="19760" spans="1:15" x14ac:dyDescent="0.2">
      <c r="A19760" t="s">
        <v>202727</v>
      </c>
      <c r="B19760" t="s">
        <v>202728</v>
      </c>
      <c r="C19760" t="s">
        <v>202729</v>
      </c>
      <c r="D19760" t="s">
        <v>993</v>
      </c>
      <c r="E19760">
        <v>100</v>
      </c>
      <c r="F19760" t="s">
        <v>18</v>
      </c>
      <c r="G19760" t="s">
        <v>25</v>
      </c>
      <c r="H19760" t="s">
        <v>208</v>
      </c>
      <c r="I19760" t="s">
        <v>6943</v>
      </c>
      <c r="J19760" t="s">
        <v>72398</v>
      </c>
      <c r="K19760">
        <v>2</v>
      </c>
      <c r="L19760" s="1">
        <v>41018</v>
      </c>
      <c r="M19760" s="1">
        <v>41834</v>
      </c>
      <c r="N19760" s="1">
        <v>42010</v>
      </c>
      <c r="O19760">
        <f t="shared" si="382"/>
        <v>1324</v>
      </c>
    </row>
    <row r="19761" spans="1:15" x14ac:dyDescent="0.2">
      <c r="A19761" t="s">
        <v>202739</v>
      </c>
      <c r="B19761" t="s">
        <v>202740</v>
      </c>
      <c r="C19761" t="s">
        <v>202741</v>
      </c>
      <c r="D19761" t="s">
        <v>63</v>
      </c>
      <c r="E19761">
        <v>40000</v>
      </c>
      <c r="F19761" t="s">
        <v>18</v>
      </c>
      <c r="G19761" t="s">
        <v>25</v>
      </c>
      <c r="H19761" t="s">
        <v>106</v>
      </c>
      <c r="I19761" t="s">
        <v>107</v>
      </c>
      <c r="J19761" t="s">
        <v>108</v>
      </c>
      <c r="K19761">
        <v>3</v>
      </c>
      <c r="L19761" s="1">
        <v>41275</v>
      </c>
      <c r="M19761" s="1">
        <v>41298</v>
      </c>
      <c r="N19761" s="1">
        <v>42019</v>
      </c>
      <c r="O19761">
        <f t="shared" si="382"/>
        <v>1067</v>
      </c>
    </row>
    <row r="19762" spans="1:15" x14ac:dyDescent="0.2">
      <c r="A19762" t="s">
        <v>202765</v>
      </c>
      <c r="B19762" t="s">
        <v>202766</v>
      </c>
      <c r="C19762" t="s">
        <v>202767</v>
      </c>
      <c r="D19762" t="s">
        <v>42</v>
      </c>
      <c r="E19762">
        <v>20100000</v>
      </c>
      <c r="F19762" t="s">
        <v>18</v>
      </c>
      <c r="G19762" t="s">
        <v>25</v>
      </c>
      <c r="H19762" t="s">
        <v>286</v>
      </c>
      <c r="I19762" t="s">
        <v>1030</v>
      </c>
      <c r="J19762" t="s">
        <v>1030</v>
      </c>
      <c r="K19762">
        <v>4</v>
      </c>
      <c r="L19762" s="1">
        <v>40909</v>
      </c>
      <c r="M19762" s="1">
        <v>41507</v>
      </c>
      <c r="N19762" s="1">
        <v>42306</v>
      </c>
      <c r="O19762">
        <f t="shared" si="382"/>
        <v>1433</v>
      </c>
    </row>
    <row r="19763" spans="1:15" x14ac:dyDescent="0.2">
      <c r="A19763" t="s">
        <v>202791</v>
      </c>
      <c r="B19763" t="s">
        <v>202792</v>
      </c>
      <c r="C19763" t="s">
        <v>202793</v>
      </c>
      <c r="D19763" t="s">
        <v>202794</v>
      </c>
      <c r="E19763">
        <v>200000</v>
      </c>
      <c r="F19763" t="s">
        <v>18</v>
      </c>
      <c r="G19763" t="s">
        <v>25</v>
      </c>
      <c r="H19763" t="s">
        <v>527</v>
      </c>
      <c r="I19763" t="s">
        <v>528</v>
      </c>
      <c r="J19763" t="s">
        <v>529</v>
      </c>
      <c r="K19763">
        <v>1</v>
      </c>
      <c r="L19763" s="1">
        <v>41030</v>
      </c>
      <c r="M19763" s="1">
        <v>41442</v>
      </c>
      <c r="N19763" s="1">
        <v>41442</v>
      </c>
      <c r="O19763">
        <f t="shared" si="382"/>
        <v>1312</v>
      </c>
    </row>
    <row r="19764" spans="1:15" x14ac:dyDescent="0.2">
      <c r="A19764" t="s">
        <v>202808</v>
      </c>
      <c r="B19764" t="s">
        <v>202809</v>
      </c>
      <c r="C19764" t="s">
        <v>202810</v>
      </c>
      <c r="D19764" t="s">
        <v>202811</v>
      </c>
      <c r="E19764">
        <v>125000</v>
      </c>
      <c r="F19764" t="s">
        <v>113</v>
      </c>
      <c r="G19764" t="s">
        <v>25</v>
      </c>
      <c r="H19764" t="s">
        <v>545</v>
      </c>
      <c r="I19764" t="s">
        <v>546</v>
      </c>
      <c r="J19764" t="s">
        <v>5575</v>
      </c>
      <c r="K19764">
        <v>2</v>
      </c>
      <c r="L19764" s="1">
        <v>40756</v>
      </c>
      <c r="M19764" s="1">
        <v>40756</v>
      </c>
      <c r="N19764" s="1">
        <v>40969</v>
      </c>
      <c r="O19764">
        <f t="shared" si="382"/>
        <v>1586</v>
      </c>
    </row>
    <row r="19765" spans="1:15" x14ac:dyDescent="0.2">
      <c r="A19765" t="s">
        <v>202816</v>
      </c>
      <c r="B19765" t="s">
        <v>202817</v>
      </c>
      <c r="C19765" t="s">
        <v>202818</v>
      </c>
      <c r="D19765" t="s">
        <v>248</v>
      </c>
      <c r="E19765">
        <v>1200000</v>
      </c>
      <c r="F19765" t="s">
        <v>18</v>
      </c>
      <c r="G19765" t="s">
        <v>25</v>
      </c>
      <c r="H19765" t="s">
        <v>64</v>
      </c>
      <c r="I19765" t="s">
        <v>95</v>
      </c>
      <c r="J19765" t="s">
        <v>95</v>
      </c>
      <c r="K19765">
        <v>2</v>
      </c>
      <c r="L19765" s="1">
        <v>41640</v>
      </c>
      <c r="M19765" s="1">
        <v>42188</v>
      </c>
      <c r="N19765" s="1">
        <v>42304</v>
      </c>
      <c r="O19765">
        <f t="shared" si="382"/>
        <v>702</v>
      </c>
    </row>
    <row r="19766" spans="1:15" x14ac:dyDescent="0.2">
      <c r="A19766" t="s">
        <v>202839</v>
      </c>
      <c r="B19766" t="s">
        <v>202840</v>
      </c>
      <c r="C19766" t="s">
        <v>202841</v>
      </c>
      <c r="D19766" t="s">
        <v>741</v>
      </c>
      <c r="E19766">
        <v>660000</v>
      </c>
      <c r="F19766" t="s">
        <v>18</v>
      </c>
      <c r="G19766" t="s">
        <v>25</v>
      </c>
      <c r="H19766" t="s">
        <v>158</v>
      </c>
      <c r="I19766" t="s">
        <v>244</v>
      </c>
      <c r="J19766" t="s">
        <v>10370</v>
      </c>
      <c r="K19766">
        <v>2</v>
      </c>
      <c r="L19766" s="1">
        <v>39814</v>
      </c>
      <c r="M19766" s="1">
        <v>40199</v>
      </c>
      <c r="N19766" s="1">
        <v>41856</v>
      </c>
      <c r="O19766">
        <f t="shared" si="382"/>
        <v>2528</v>
      </c>
    </row>
    <row r="19767" spans="1:15" x14ac:dyDescent="0.2">
      <c r="A19767" t="s">
        <v>202842</v>
      </c>
      <c r="B19767" t="s">
        <v>202843</v>
      </c>
      <c r="D19767" t="s">
        <v>42</v>
      </c>
      <c r="E19767">
        <v>10000000</v>
      </c>
      <c r="F19767" t="s">
        <v>113</v>
      </c>
      <c r="G19767" t="s">
        <v>25</v>
      </c>
      <c r="H19767" t="s">
        <v>808</v>
      </c>
      <c r="I19767" t="s">
        <v>809</v>
      </c>
      <c r="J19767" t="s">
        <v>4282</v>
      </c>
      <c r="K19767">
        <v>1</v>
      </c>
      <c r="L19767" s="1">
        <v>36892</v>
      </c>
      <c r="M19767" s="1">
        <v>39178</v>
      </c>
      <c r="N19767" s="1">
        <v>39178</v>
      </c>
      <c r="O19767">
        <f t="shared" si="382"/>
        <v>5450</v>
      </c>
    </row>
    <row r="19768" spans="1:15" x14ac:dyDescent="0.2">
      <c r="A19768" t="s">
        <v>202861</v>
      </c>
      <c r="B19768" t="s">
        <v>202862</v>
      </c>
      <c r="C19768" t="s">
        <v>202863</v>
      </c>
      <c r="D19768" t="s">
        <v>63</v>
      </c>
      <c r="E19768">
        <v>1250000</v>
      </c>
      <c r="F19768" t="s">
        <v>18</v>
      </c>
      <c r="G19768" t="s">
        <v>25</v>
      </c>
      <c r="H19768" t="s">
        <v>82</v>
      </c>
      <c r="I19768" t="s">
        <v>3879</v>
      </c>
      <c r="J19768" t="s">
        <v>3879</v>
      </c>
      <c r="K19768">
        <v>2</v>
      </c>
      <c r="L19768" s="1">
        <v>40544</v>
      </c>
      <c r="M19768" s="1">
        <v>40694</v>
      </c>
      <c r="N19768" s="1">
        <v>41247</v>
      </c>
      <c r="O19768">
        <f t="shared" si="382"/>
        <v>1798</v>
      </c>
    </row>
    <row r="19769" spans="1:15" x14ac:dyDescent="0.2">
      <c r="A19769" t="s">
        <v>202872</v>
      </c>
      <c r="B19769" t="s">
        <v>202873</v>
      </c>
      <c r="C19769" t="s">
        <v>202874</v>
      </c>
      <c r="D19769" t="s">
        <v>202875</v>
      </c>
      <c r="E19769">
        <v>4000000</v>
      </c>
      <c r="F19769" t="s">
        <v>113</v>
      </c>
      <c r="G19769" t="s">
        <v>25</v>
      </c>
      <c r="H19769" t="s">
        <v>1396</v>
      </c>
      <c r="I19769" t="s">
        <v>1397</v>
      </c>
      <c r="J19769" t="s">
        <v>1397</v>
      </c>
      <c r="K19769">
        <v>1</v>
      </c>
      <c r="L19769" s="1">
        <v>36892</v>
      </c>
      <c r="M19769" s="1">
        <v>38142</v>
      </c>
      <c r="N19769" s="1">
        <v>38142</v>
      </c>
      <c r="O19769">
        <f t="shared" si="382"/>
        <v>5450</v>
      </c>
    </row>
    <row r="19770" spans="1:15" x14ac:dyDescent="0.2">
      <c r="A19770" t="s">
        <v>202879</v>
      </c>
      <c r="B19770" t="s">
        <v>202880</v>
      </c>
      <c r="C19770" t="s">
        <v>202881</v>
      </c>
      <c r="D19770" t="s">
        <v>633</v>
      </c>
      <c r="E19770">
        <v>4400000</v>
      </c>
      <c r="F19770" t="s">
        <v>18</v>
      </c>
      <c r="G19770" t="s">
        <v>25</v>
      </c>
      <c r="H19770" t="s">
        <v>1011</v>
      </c>
      <c r="I19770" t="s">
        <v>1012</v>
      </c>
      <c r="J19770" t="s">
        <v>31549</v>
      </c>
      <c r="K19770">
        <v>1</v>
      </c>
      <c r="L19770" s="1">
        <v>39448</v>
      </c>
      <c r="M19770" s="1">
        <v>41536</v>
      </c>
      <c r="N19770" s="1">
        <v>41536</v>
      </c>
      <c r="O19770">
        <f t="shared" si="382"/>
        <v>2894</v>
      </c>
    </row>
    <row r="19771" spans="1:15" x14ac:dyDescent="0.2">
      <c r="A19771" t="s">
        <v>202889</v>
      </c>
      <c r="B19771" t="s">
        <v>202890</v>
      </c>
      <c r="C19771" t="s">
        <v>202891</v>
      </c>
      <c r="D19771" t="s">
        <v>248</v>
      </c>
      <c r="E19771">
        <v>1600000</v>
      </c>
      <c r="F19771" t="s">
        <v>18</v>
      </c>
      <c r="G19771" t="s">
        <v>25</v>
      </c>
      <c r="H19771" t="s">
        <v>135</v>
      </c>
      <c r="I19771" t="s">
        <v>136</v>
      </c>
      <c r="J19771" t="s">
        <v>1114</v>
      </c>
      <c r="K19771">
        <v>1</v>
      </c>
      <c r="L19771" s="1">
        <v>39448</v>
      </c>
      <c r="M19771" s="1">
        <v>42258</v>
      </c>
      <c r="N19771" s="1">
        <v>42258</v>
      </c>
      <c r="O19771">
        <f t="shared" si="382"/>
        <v>2894</v>
      </c>
    </row>
    <row r="19772" spans="1:15" x14ac:dyDescent="0.2">
      <c r="A19772" t="s">
        <v>202896</v>
      </c>
      <c r="B19772" t="s">
        <v>202897</v>
      </c>
      <c r="C19772" t="s">
        <v>202898</v>
      </c>
      <c r="D19772" t="s">
        <v>202899</v>
      </c>
      <c r="E19772">
        <v>1000000</v>
      </c>
      <c r="F19772" t="s">
        <v>18</v>
      </c>
      <c r="G19772" t="s">
        <v>25</v>
      </c>
      <c r="H19772" t="s">
        <v>208</v>
      </c>
      <c r="I19772" t="s">
        <v>6943</v>
      </c>
      <c r="J19772" t="s">
        <v>6943</v>
      </c>
      <c r="K19772">
        <v>1</v>
      </c>
      <c r="L19772" s="1">
        <v>41386</v>
      </c>
      <c r="M19772" s="1">
        <v>41913</v>
      </c>
      <c r="N19772" s="1">
        <v>41913</v>
      </c>
      <c r="O19772">
        <f t="shared" si="382"/>
        <v>956</v>
      </c>
    </row>
    <row r="19773" spans="1:15" x14ac:dyDescent="0.2">
      <c r="A19773" t="s">
        <v>202913</v>
      </c>
      <c r="B19773" t="s">
        <v>202914</v>
      </c>
      <c r="D19773" t="s">
        <v>202915</v>
      </c>
      <c r="E19773">
        <v>40000000</v>
      </c>
      <c r="F19773" t="s">
        <v>18</v>
      </c>
      <c r="G19773" t="s">
        <v>25</v>
      </c>
      <c r="H19773" t="s">
        <v>64</v>
      </c>
      <c r="I19773" t="s">
        <v>95</v>
      </c>
      <c r="J19773" t="s">
        <v>45395</v>
      </c>
      <c r="K19773">
        <v>2</v>
      </c>
      <c r="L19773" s="1">
        <v>35796</v>
      </c>
      <c r="M19773" s="1">
        <v>39223</v>
      </c>
      <c r="N19773" s="1">
        <v>41344</v>
      </c>
      <c r="O19773">
        <f t="shared" si="382"/>
        <v>6546</v>
      </c>
    </row>
    <row r="19774" spans="1:15" x14ac:dyDescent="0.2">
      <c r="A19774" t="s">
        <v>202916</v>
      </c>
      <c r="B19774" t="s">
        <v>202917</v>
      </c>
      <c r="C19774" t="s">
        <v>202918</v>
      </c>
      <c r="D19774" t="s">
        <v>56</v>
      </c>
      <c r="E19774">
        <v>160000</v>
      </c>
      <c r="F19774" t="s">
        <v>18</v>
      </c>
      <c r="G19774" t="s">
        <v>25</v>
      </c>
      <c r="H19774" t="s">
        <v>158</v>
      </c>
      <c r="I19774" t="s">
        <v>3348</v>
      </c>
      <c r="J19774" t="s">
        <v>20019</v>
      </c>
      <c r="K19774">
        <v>1</v>
      </c>
      <c r="L19774" s="1">
        <v>36526</v>
      </c>
      <c r="M19774" s="1">
        <v>41117</v>
      </c>
      <c r="N19774" s="1">
        <v>41117</v>
      </c>
      <c r="O19774">
        <f t="shared" si="382"/>
        <v>5816</v>
      </c>
    </row>
    <row r="19775" spans="1:15" x14ac:dyDescent="0.2">
      <c r="A19775" t="s">
        <v>202926</v>
      </c>
      <c r="B19775" t="s">
        <v>202927</v>
      </c>
      <c r="C19775" t="s">
        <v>202928</v>
      </c>
      <c r="D19775" t="s">
        <v>42</v>
      </c>
      <c r="E19775">
        <v>2100000</v>
      </c>
      <c r="F19775" t="s">
        <v>18</v>
      </c>
      <c r="G19775" t="s">
        <v>25</v>
      </c>
      <c r="H19775" t="s">
        <v>286</v>
      </c>
      <c r="I19775" t="s">
        <v>1030</v>
      </c>
      <c r="J19775" t="s">
        <v>1030</v>
      </c>
      <c r="K19775">
        <v>1</v>
      </c>
      <c r="L19775" s="1">
        <v>35431</v>
      </c>
      <c r="M19775" s="1">
        <v>39202</v>
      </c>
      <c r="N19775" s="1">
        <v>39202</v>
      </c>
      <c r="O19775">
        <f t="shared" si="382"/>
        <v>6911</v>
      </c>
    </row>
    <row r="19776" spans="1:15" x14ac:dyDescent="0.2">
      <c r="A19776" t="s">
        <v>202935</v>
      </c>
      <c r="B19776" t="s">
        <v>202936</v>
      </c>
      <c r="C19776" t="s">
        <v>202937</v>
      </c>
      <c r="D19776" t="s">
        <v>1384</v>
      </c>
      <c r="E19776">
        <v>14000000</v>
      </c>
      <c r="F19776" t="s">
        <v>18</v>
      </c>
      <c r="G19776" t="s">
        <v>25</v>
      </c>
      <c r="H19776" t="s">
        <v>82</v>
      </c>
      <c r="I19776" t="s">
        <v>41995</v>
      </c>
      <c r="J19776" t="s">
        <v>41996</v>
      </c>
      <c r="K19776">
        <v>2</v>
      </c>
      <c r="L19776" s="1">
        <v>37257</v>
      </c>
      <c r="M19776" s="1">
        <v>40701</v>
      </c>
      <c r="N19776" s="1">
        <v>42293</v>
      </c>
      <c r="O19776">
        <f t="shared" si="382"/>
        <v>5085</v>
      </c>
    </row>
    <row r="19777" spans="1:15" x14ac:dyDescent="0.2">
      <c r="A19777" t="s">
        <v>202938</v>
      </c>
      <c r="B19777" t="s">
        <v>202939</v>
      </c>
      <c r="C19777" t="s">
        <v>202940</v>
      </c>
      <c r="D19777" t="s">
        <v>741</v>
      </c>
      <c r="E19777">
        <v>440000</v>
      </c>
      <c r="F19777" t="s">
        <v>18</v>
      </c>
      <c r="G19777" t="s">
        <v>25</v>
      </c>
      <c r="H19777" t="s">
        <v>121</v>
      </c>
      <c r="I19777" t="s">
        <v>528</v>
      </c>
      <c r="J19777" t="s">
        <v>4694</v>
      </c>
      <c r="K19777">
        <v>1</v>
      </c>
      <c r="L19777" s="1">
        <v>39814</v>
      </c>
      <c r="M19777" s="1">
        <v>39995</v>
      </c>
      <c r="N19777" s="1">
        <v>39995</v>
      </c>
      <c r="O19777">
        <f t="shared" si="382"/>
        <v>2528</v>
      </c>
    </row>
    <row r="19778" spans="1:15" x14ac:dyDescent="0.2">
      <c r="A19778" t="s">
        <v>202964</v>
      </c>
      <c r="B19778" t="s">
        <v>202965</v>
      </c>
      <c r="C19778" t="s">
        <v>202966</v>
      </c>
      <c r="D19778" t="s">
        <v>202967</v>
      </c>
      <c r="E19778">
        <v>58900000</v>
      </c>
      <c r="F19778" t="s">
        <v>113</v>
      </c>
      <c r="G19778" t="s">
        <v>25</v>
      </c>
      <c r="H19778" t="s">
        <v>64</v>
      </c>
      <c r="I19778" t="s">
        <v>65</v>
      </c>
      <c r="J19778" t="s">
        <v>66</v>
      </c>
      <c r="K19778">
        <v>4</v>
      </c>
      <c r="L19778" s="1">
        <v>38757</v>
      </c>
      <c r="M19778" s="1">
        <v>39064</v>
      </c>
      <c r="N19778" s="1">
        <v>40939</v>
      </c>
      <c r="O19778">
        <f t="shared" si="382"/>
        <v>3585</v>
      </c>
    </row>
    <row r="19779" spans="1:15" x14ac:dyDescent="0.2">
      <c r="A19779" t="s">
        <v>202977</v>
      </c>
      <c r="B19779" t="s">
        <v>202978</v>
      </c>
      <c r="C19779" t="s">
        <v>202979</v>
      </c>
      <c r="D19779" t="s">
        <v>36</v>
      </c>
      <c r="E19779">
        <v>1500000</v>
      </c>
      <c r="F19779" t="s">
        <v>207</v>
      </c>
      <c r="G19779" t="s">
        <v>25</v>
      </c>
      <c r="H19779" t="s">
        <v>64</v>
      </c>
      <c r="I19779" t="s">
        <v>65</v>
      </c>
      <c r="J19779" t="s">
        <v>271</v>
      </c>
      <c r="K19779">
        <v>2</v>
      </c>
      <c r="L19779" s="1">
        <v>39814</v>
      </c>
      <c r="M19779" s="1">
        <v>40252</v>
      </c>
      <c r="N19779" s="1">
        <v>40386</v>
      </c>
      <c r="O19779">
        <f t="shared" si="382"/>
        <v>2528</v>
      </c>
    </row>
    <row r="19780" spans="1:15" x14ac:dyDescent="0.2">
      <c r="A19780" t="s">
        <v>202980</v>
      </c>
      <c r="B19780" t="s">
        <v>202981</v>
      </c>
      <c r="C19780" t="s">
        <v>68386</v>
      </c>
      <c r="D19780" t="s">
        <v>202982</v>
      </c>
      <c r="E19780">
        <v>14000000</v>
      </c>
      <c r="F19780" t="s">
        <v>18</v>
      </c>
      <c r="G19780" t="s">
        <v>25</v>
      </c>
      <c r="H19780" t="s">
        <v>64</v>
      </c>
      <c r="I19780" t="s">
        <v>65</v>
      </c>
      <c r="J19780" t="s">
        <v>1402</v>
      </c>
      <c r="K19780">
        <v>1</v>
      </c>
      <c r="L19780" s="1">
        <v>36892</v>
      </c>
      <c r="M19780" s="1">
        <v>39099</v>
      </c>
      <c r="N19780" s="1">
        <v>39099</v>
      </c>
      <c r="O19780">
        <f t="shared" si="382"/>
        <v>5450</v>
      </c>
    </row>
    <row r="19781" spans="1:15" x14ac:dyDescent="0.2">
      <c r="A19781" t="s">
        <v>202998</v>
      </c>
      <c r="B19781" t="s">
        <v>202999</v>
      </c>
      <c r="C19781" t="s">
        <v>203000</v>
      </c>
      <c r="D19781" t="s">
        <v>544</v>
      </c>
      <c r="E19781">
        <v>9350000</v>
      </c>
      <c r="F19781" t="s">
        <v>113</v>
      </c>
      <c r="G19781" t="s">
        <v>25</v>
      </c>
      <c r="H19781" t="s">
        <v>64</v>
      </c>
      <c r="I19781" t="s">
        <v>65</v>
      </c>
      <c r="J19781" t="s">
        <v>4127</v>
      </c>
      <c r="K19781">
        <v>2</v>
      </c>
      <c r="L19781" s="1">
        <v>37622</v>
      </c>
      <c r="M19781" s="1">
        <v>37951</v>
      </c>
      <c r="N19781" s="1">
        <v>38772</v>
      </c>
      <c r="O19781">
        <f t="shared" si="382"/>
        <v>4720</v>
      </c>
    </row>
    <row r="19782" spans="1:15" x14ac:dyDescent="0.2">
      <c r="A19782" t="s">
        <v>203001</v>
      </c>
      <c r="B19782" t="s">
        <v>202999</v>
      </c>
      <c r="C19782" t="s">
        <v>203002</v>
      </c>
      <c r="D19782" t="s">
        <v>203003</v>
      </c>
      <c r="E19782">
        <v>300000</v>
      </c>
      <c r="F19782" t="s">
        <v>18</v>
      </c>
      <c r="G19782" t="s">
        <v>25</v>
      </c>
      <c r="H19782" t="s">
        <v>44</v>
      </c>
      <c r="I19782" t="s">
        <v>282</v>
      </c>
      <c r="J19782" t="s">
        <v>282</v>
      </c>
      <c r="K19782">
        <v>1</v>
      </c>
      <c r="L19782" s="1">
        <v>42036</v>
      </c>
      <c r="M19782" s="1">
        <v>42191</v>
      </c>
      <c r="N19782" s="1">
        <v>42191</v>
      </c>
      <c r="O19782">
        <f t="shared" si="382"/>
        <v>306</v>
      </c>
    </row>
    <row r="19783" spans="1:15" x14ac:dyDescent="0.2">
      <c r="A19783" t="s">
        <v>203036</v>
      </c>
      <c r="B19783" t="s">
        <v>203037</v>
      </c>
      <c r="C19783" t="s">
        <v>203038</v>
      </c>
      <c r="D19783" t="s">
        <v>203039</v>
      </c>
      <c r="E19783">
        <v>19700000</v>
      </c>
      <c r="F19783" t="s">
        <v>18</v>
      </c>
      <c r="G19783" t="s">
        <v>25</v>
      </c>
      <c r="H19783" t="s">
        <v>64</v>
      </c>
      <c r="I19783" t="s">
        <v>95</v>
      </c>
      <c r="J19783" t="s">
        <v>95</v>
      </c>
      <c r="K19783">
        <v>3</v>
      </c>
      <c r="L19783" s="1">
        <v>40725</v>
      </c>
      <c r="M19783" s="1">
        <v>40882</v>
      </c>
      <c r="N19783" s="1">
        <v>42170</v>
      </c>
      <c r="O19783">
        <f t="shared" si="382"/>
        <v>1617</v>
      </c>
    </row>
    <row r="19784" spans="1:15" x14ac:dyDescent="0.2">
      <c r="A19784" t="s">
        <v>203043</v>
      </c>
      <c r="B19784" t="s">
        <v>203044</v>
      </c>
      <c r="D19784" t="s">
        <v>357</v>
      </c>
      <c r="E19784">
        <v>15980000</v>
      </c>
      <c r="F19784" t="s">
        <v>18</v>
      </c>
      <c r="G19784" t="s">
        <v>25</v>
      </c>
      <c r="H19784" t="s">
        <v>158</v>
      </c>
      <c r="I19784" t="s">
        <v>244</v>
      </c>
      <c r="J19784" t="s">
        <v>332</v>
      </c>
      <c r="K19784">
        <v>2</v>
      </c>
      <c r="L19784" s="1">
        <v>36892</v>
      </c>
      <c r="M19784" s="1">
        <v>38583</v>
      </c>
      <c r="N19784" s="1">
        <v>39349</v>
      </c>
      <c r="O19784">
        <f t="shared" si="382"/>
        <v>5450</v>
      </c>
    </row>
    <row r="19785" spans="1:15" x14ac:dyDescent="0.2">
      <c r="A19785" t="s">
        <v>203052</v>
      </c>
      <c r="B19785" t="s">
        <v>203053</v>
      </c>
      <c r="C19785" t="s">
        <v>203054</v>
      </c>
      <c r="D19785" t="s">
        <v>203055</v>
      </c>
      <c r="E19785">
        <v>100000</v>
      </c>
      <c r="F19785" t="s">
        <v>18</v>
      </c>
      <c r="G19785" t="s">
        <v>25</v>
      </c>
      <c r="H19785" t="s">
        <v>89</v>
      </c>
      <c r="I19785" t="s">
        <v>11269</v>
      </c>
      <c r="J19785" t="s">
        <v>2693</v>
      </c>
      <c r="K19785">
        <v>1</v>
      </c>
      <c r="L19785" s="1">
        <v>41000</v>
      </c>
      <c r="M19785" s="1">
        <v>41791</v>
      </c>
      <c r="N19785" s="1">
        <v>41791</v>
      </c>
      <c r="O19785">
        <f t="shared" si="382"/>
        <v>1342</v>
      </c>
    </row>
    <row r="19786" spans="1:15" x14ac:dyDescent="0.2">
      <c r="A19786" t="s">
        <v>203056</v>
      </c>
      <c r="B19786" t="s">
        <v>203057</v>
      </c>
      <c r="C19786" t="s">
        <v>203058</v>
      </c>
      <c r="D19786" t="s">
        <v>203059</v>
      </c>
      <c r="E19786">
        <v>335000</v>
      </c>
      <c r="F19786" t="s">
        <v>18</v>
      </c>
      <c r="G19786" t="s">
        <v>25</v>
      </c>
      <c r="H19786" t="s">
        <v>106</v>
      </c>
      <c r="I19786" t="s">
        <v>107</v>
      </c>
      <c r="J19786" t="s">
        <v>5335</v>
      </c>
      <c r="K19786">
        <v>2</v>
      </c>
      <c r="L19786" s="1">
        <v>41974</v>
      </c>
      <c r="M19786" s="1">
        <v>41944</v>
      </c>
      <c r="N19786" s="1">
        <v>41944</v>
      </c>
      <c r="O19786">
        <f t="shared" si="382"/>
        <v>368</v>
      </c>
    </row>
    <row r="19787" spans="1:15" x14ac:dyDescent="0.2">
      <c r="A19787" t="s">
        <v>203073</v>
      </c>
      <c r="B19787" t="s">
        <v>203074</v>
      </c>
      <c r="C19787" t="s">
        <v>203075</v>
      </c>
      <c r="D19787" t="s">
        <v>741</v>
      </c>
      <c r="E19787">
        <v>500000</v>
      </c>
      <c r="F19787" t="s">
        <v>18</v>
      </c>
      <c r="G19787" t="s">
        <v>25</v>
      </c>
      <c r="H19787" t="s">
        <v>64</v>
      </c>
      <c r="I19787" t="s">
        <v>1221</v>
      </c>
      <c r="J19787" t="s">
        <v>8968</v>
      </c>
      <c r="K19787">
        <v>1</v>
      </c>
      <c r="L19787" s="1">
        <v>39448</v>
      </c>
      <c r="M19787" s="1">
        <v>41689</v>
      </c>
      <c r="N19787" s="1">
        <v>41689</v>
      </c>
      <c r="O19787">
        <f t="shared" si="382"/>
        <v>2894</v>
      </c>
    </row>
    <row r="19788" spans="1:15" x14ac:dyDescent="0.2">
      <c r="A19788" t="s">
        <v>203088</v>
      </c>
      <c r="B19788" t="s">
        <v>203089</v>
      </c>
      <c r="C19788" t="s">
        <v>203090</v>
      </c>
      <c r="D19788" t="s">
        <v>264</v>
      </c>
      <c r="E19788">
        <v>40100000</v>
      </c>
      <c r="F19788" t="s">
        <v>113</v>
      </c>
      <c r="G19788" t="s">
        <v>25</v>
      </c>
      <c r="H19788" t="s">
        <v>64</v>
      </c>
      <c r="I19788" t="s">
        <v>65</v>
      </c>
      <c r="J19788" t="s">
        <v>4127</v>
      </c>
      <c r="K19788">
        <v>4</v>
      </c>
      <c r="L19788" s="1">
        <v>36526</v>
      </c>
      <c r="M19788" s="1">
        <v>38397</v>
      </c>
      <c r="N19788" s="1">
        <v>40175</v>
      </c>
      <c r="O19788">
        <f t="shared" si="382"/>
        <v>5816</v>
      </c>
    </row>
    <row r="19789" spans="1:15" x14ac:dyDescent="0.2">
      <c r="A19789" t="s">
        <v>203094</v>
      </c>
      <c r="B19789" t="s">
        <v>203095</v>
      </c>
      <c r="C19789" t="s">
        <v>203096</v>
      </c>
      <c r="D19789" t="s">
        <v>203097</v>
      </c>
      <c r="E19789">
        <v>2175000</v>
      </c>
      <c r="F19789" t="s">
        <v>18</v>
      </c>
      <c r="G19789" t="s">
        <v>25</v>
      </c>
      <c r="H19789" t="s">
        <v>380</v>
      </c>
      <c r="I19789" t="s">
        <v>1212</v>
      </c>
      <c r="J19789" t="s">
        <v>1212</v>
      </c>
      <c r="K19789">
        <v>5</v>
      </c>
      <c r="L19789" s="1">
        <v>37257</v>
      </c>
      <c r="M19789" s="1">
        <v>37257</v>
      </c>
      <c r="N19789" s="1">
        <v>39814</v>
      </c>
      <c r="O19789">
        <f t="shared" si="382"/>
        <v>5085</v>
      </c>
    </row>
    <row r="19790" spans="1:15" x14ac:dyDescent="0.2">
      <c r="A19790" t="s">
        <v>203098</v>
      </c>
      <c r="B19790" t="s">
        <v>203099</v>
      </c>
      <c r="C19790" t="s">
        <v>203100</v>
      </c>
      <c r="D19790" t="s">
        <v>203101</v>
      </c>
      <c r="E19790">
        <v>50000</v>
      </c>
      <c r="F19790" t="s">
        <v>18</v>
      </c>
      <c r="G19790" t="s">
        <v>25</v>
      </c>
      <c r="H19790" t="s">
        <v>286</v>
      </c>
      <c r="I19790" t="s">
        <v>578</v>
      </c>
      <c r="J19790" t="s">
        <v>52973</v>
      </c>
      <c r="K19790">
        <v>1</v>
      </c>
      <c r="L19790" s="1">
        <v>42013</v>
      </c>
      <c r="M19790" s="1">
        <v>42018</v>
      </c>
      <c r="N19790" s="1">
        <v>42018</v>
      </c>
      <c r="O19790">
        <f t="shared" si="382"/>
        <v>329</v>
      </c>
    </row>
    <row r="19791" spans="1:15" x14ac:dyDescent="0.2">
      <c r="A19791" t="s">
        <v>203115</v>
      </c>
      <c r="B19791" t="s">
        <v>203116</v>
      </c>
      <c r="C19791" t="s">
        <v>203117</v>
      </c>
      <c r="D19791" t="s">
        <v>766</v>
      </c>
      <c r="E19791">
        <v>2200000</v>
      </c>
      <c r="F19791" t="s">
        <v>18</v>
      </c>
      <c r="G19791" t="s">
        <v>25</v>
      </c>
      <c r="H19791" t="s">
        <v>1011</v>
      </c>
      <c r="I19791" t="s">
        <v>4763</v>
      </c>
      <c r="J19791" t="s">
        <v>8804</v>
      </c>
      <c r="K19791">
        <v>1</v>
      </c>
      <c r="L19791" s="1">
        <v>40179</v>
      </c>
      <c r="M19791" s="1">
        <v>41452</v>
      </c>
      <c r="N19791" s="1">
        <v>41452</v>
      </c>
      <c r="O19791">
        <f t="shared" si="382"/>
        <v>2163</v>
      </c>
    </row>
    <row r="19792" spans="1:15" x14ac:dyDescent="0.2">
      <c r="A19792" t="s">
        <v>203118</v>
      </c>
      <c r="B19792" t="s">
        <v>203119</v>
      </c>
      <c r="C19792" t="s">
        <v>203120</v>
      </c>
      <c r="D19792" t="s">
        <v>42</v>
      </c>
      <c r="E19792">
        <v>41300000</v>
      </c>
      <c r="F19792" t="s">
        <v>18</v>
      </c>
      <c r="G19792" t="s">
        <v>25</v>
      </c>
      <c r="H19792" t="s">
        <v>64</v>
      </c>
      <c r="I19792" t="s">
        <v>65</v>
      </c>
      <c r="J19792" t="s">
        <v>71</v>
      </c>
      <c r="K19792">
        <v>3</v>
      </c>
      <c r="L19792" s="1">
        <v>40909</v>
      </c>
      <c r="M19792" s="1">
        <v>41186</v>
      </c>
      <c r="N19792" s="1">
        <v>41788</v>
      </c>
      <c r="O19792">
        <f t="shared" si="382"/>
        <v>1433</v>
      </c>
    </row>
    <row r="19793" spans="1:15" x14ac:dyDescent="0.2">
      <c r="A19793" t="s">
        <v>203121</v>
      </c>
      <c r="B19793" t="s">
        <v>203122</v>
      </c>
      <c r="C19793" t="s">
        <v>203123</v>
      </c>
      <c r="D19793" t="s">
        <v>285</v>
      </c>
      <c r="E19793">
        <v>325000</v>
      </c>
      <c r="F19793" t="s">
        <v>18</v>
      </c>
      <c r="G19793" t="s">
        <v>25</v>
      </c>
      <c r="H19793" t="s">
        <v>89</v>
      </c>
      <c r="I19793" t="s">
        <v>1132</v>
      </c>
      <c r="J19793" t="s">
        <v>1133</v>
      </c>
      <c r="K19793">
        <v>1</v>
      </c>
      <c r="L19793" s="1">
        <v>41831</v>
      </c>
      <c r="M19793" s="1">
        <v>41866</v>
      </c>
      <c r="N19793" s="1">
        <v>41866</v>
      </c>
      <c r="O19793">
        <f t="shared" si="382"/>
        <v>511</v>
      </c>
    </row>
    <row r="19794" spans="1:15" x14ac:dyDescent="0.2">
      <c r="A19794" t="s">
        <v>203134</v>
      </c>
      <c r="B19794" t="s">
        <v>203135</v>
      </c>
      <c r="C19794" t="s">
        <v>203136</v>
      </c>
      <c r="D19794" t="s">
        <v>42</v>
      </c>
      <c r="E19794">
        <v>15100000</v>
      </c>
      <c r="F19794" t="s">
        <v>113</v>
      </c>
      <c r="G19794" t="s">
        <v>25</v>
      </c>
      <c r="H19794" t="s">
        <v>99</v>
      </c>
      <c r="I19794" t="s">
        <v>100</v>
      </c>
      <c r="J19794" t="s">
        <v>13190</v>
      </c>
      <c r="K19794">
        <v>4</v>
      </c>
      <c r="L19794" s="1">
        <v>37987</v>
      </c>
      <c r="M19794" s="1">
        <v>37742</v>
      </c>
      <c r="N19794" s="1">
        <v>39119</v>
      </c>
      <c r="O19794">
        <f t="shared" ref="O19794:O19857" si="383">$R$2 - L19794</f>
        <v>4355</v>
      </c>
    </row>
    <row r="19795" spans="1:15" x14ac:dyDescent="0.2">
      <c r="A19795" t="s">
        <v>203164</v>
      </c>
      <c r="B19795" t="s">
        <v>203165</v>
      </c>
      <c r="C19795" t="s">
        <v>203166</v>
      </c>
      <c r="D19795" t="s">
        <v>203167</v>
      </c>
      <c r="E19795">
        <v>26000000</v>
      </c>
      <c r="F19795" t="s">
        <v>113</v>
      </c>
      <c r="G19795" t="s">
        <v>25</v>
      </c>
      <c r="H19795" t="s">
        <v>64</v>
      </c>
      <c r="I19795" t="s">
        <v>65</v>
      </c>
      <c r="J19795" t="s">
        <v>852</v>
      </c>
      <c r="K19795">
        <v>2</v>
      </c>
      <c r="L19795" s="1">
        <v>36526</v>
      </c>
      <c r="M19795" s="1">
        <v>37109</v>
      </c>
      <c r="N19795" s="1">
        <v>37893</v>
      </c>
      <c r="O19795">
        <f t="shared" si="383"/>
        <v>5816</v>
      </c>
    </row>
    <row r="19796" spans="1:15" x14ac:dyDescent="0.2">
      <c r="A19796" t="s">
        <v>203174</v>
      </c>
      <c r="B19796" t="s">
        <v>203175</v>
      </c>
      <c r="C19796" t="s">
        <v>203176</v>
      </c>
      <c r="D19796" t="s">
        <v>203177</v>
      </c>
      <c r="E19796">
        <v>800000</v>
      </c>
      <c r="F19796" t="s">
        <v>18</v>
      </c>
      <c r="G19796" t="s">
        <v>25</v>
      </c>
      <c r="H19796" t="s">
        <v>106</v>
      </c>
      <c r="I19796" t="s">
        <v>107</v>
      </c>
      <c r="J19796" t="s">
        <v>5335</v>
      </c>
      <c r="K19796">
        <v>1</v>
      </c>
      <c r="L19796" s="1">
        <v>41944</v>
      </c>
      <c r="M19796" s="1">
        <v>41913</v>
      </c>
      <c r="N19796" s="1">
        <v>41913</v>
      </c>
      <c r="O19796">
        <f t="shared" si="383"/>
        <v>398</v>
      </c>
    </row>
    <row r="19797" spans="1:15" x14ac:dyDescent="0.2">
      <c r="A19797" t="s">
        <v>203178</v>
      </c>
      <c r="B19797" t="s">
        <v>203179</v>
      </c>
      <c r="C19797" t="s">
        <v>203180</v>
      </c>
      <c r="D19797" t="s">
        <v>70</v>
      </c>
      <c r="E19797">
        <v>7700000</v>
      </c>
      <c r="F19797" t="s">
        <v>207</v>
      </c>
      <c r="G19797" t="s">
        <v>25</v>
      </c>
      <c r="H19797" t="s">
        <v>64</v>
      </c>
      <c r="I19797" t="s">
        <v>65</v>
      </c>
      <c r="J19797" t="s">
        <v>1160</v>
      </c>
      <c r="K19797">
        <v>2</v>
      </c>
      <c r="L19797" s="1">
        <v>37257</v>
      </c>
      <c r="M19797" s="1">
        <v>39448</v>
      </c>
      <c r="N19797" s="1">
        <v>41365</v>
      </c>
      <c r="O19797">
        <f t="shared" si="383"/>
        <v>5085</v>
      </c>
    </row>
    <row r="19798" spans="1:15" x14ac:dyDescent="0.2">
      <c r="A19798" t="s">
        <v>203188</v>
      </c>
      <c r="B19798" t="s">
        <v>203189</v>
      </c>
      <c r="C19798" t="s">
        <v>203190</v>
      </c>
      <c r="D19798" t="s">
        <v>203191</v>
      </c>
      <c r="E19798">
        <v>146000000</v>
      </c>
      <c r="F19798" t="s">
        <v>18</v>
      </c>
      <c r="G19798" t="s">
        <v>25</v>
      </c>
      <c r="H19798" t="s">
        <v>64</v>
      </c>
      <c r="I19798" t="s">
        <v>65</v>
      </c>
      <c r="J19798" t="s">
        <v>1251</v>
      </c>
      <c r="K19798">
        <v>3</v>
      </c>
      <c r="L19798" s="1">
        <v>34700</v>
      </c>
      <c r="M19798" s="1">
        <v>39679</v>
      </c>
      <c r="N19798" s="1">
        <v>40533</v>
      </c>
      <c r="O19798">
        <f t="shared" si="383"/>
        <v>7642</v>
      </c>
    </row>
    <row r="19799" spans="1:15" x14ac:dyDescent="0.2">
      <c r="A19799" t="s">
        <v>203217</v>
      </c>
      <c r="B19799" t="s">
        <v>203218</v>
      </c>
      <c r="C19799" t="s">
        <v>203219</v>
      </c>
      <c r="D19799" t="s">
        <v>203220</v>
      </c>
      <c r="E19799">
        <v>18250000</v>
      </c>
      <c r="F19799" t="s">
        <v>18</v>
      </c>
      <c r="G19799" t="s">
        <v>25</v>
      </c>
      <c r="H19799" t="s">
        <v>6144</v>
      </c>
      <c r="I19799" t="s">
        <v>6452</v>
      </c>
      <c r="J19799" t="s">
        <v>6452</v>
      </c>
      <c r="K19799">
        <v>4</v>
      </c>
      <c r="L19799" s="1">
        <v>40179</v>
      </c>
      <c r="M19799" s="1">
        <v>40452</v>
      </c>
      <c r="N19799" s="1">
        <v>42038</v>
      </c>
      <c r="O19799">
        <f t="shared" si="383"/>
        <v>2163</v>
      </c>
    </row>
    <row r="19800" spans="1:15" x14ac:dyDescent="0.2">
      <c r="A19800" t="s">
        <v>203221</v>
      </c>
      <c r="B19800" t="s">
        <v>203222</v>
      </c>
      <c r="C19800" t="s">
        <v>203223</v>
      </c>
      <c r="D19800" t="s">
        <v>203224</v>
      </c>
      <c r="E19800">
        <v>19200000</v>
      </c>
      <c r="F19800" t="s">
        <v>689</v>
      </c>
      <c r="G19800" t="s">
        <v>25</v>
      </c>
      <c r="H19800" t="s">
        <v>64</v>
      </c>
      <c r="I19800" t="s">
        <v>65</v>
      </c>
      <c r="J19800" t="s">
        <v>1103</v>
      </c>
      <c r="K19800">
        <v>1</v>
      </c>
      <c r="L19800" s="1">
        <v>28491</v>
      </c>
      <c r="M19800" s="1">
        <v>37271</v>
      </c>
      <c r="N19800" s="1">
        <v>37271</v>
      </c>
      <c r="O19800">
        <f t="shared" si="383"/>
        <v>13851</v>
      </c>
    </row>
    <row r="19801" spans="1:15" x14ac:dyDescent="0.2">
      <c r="A19801" t="s">
        <v>203239</v>
      </c>
      <c r="B19801" t="s">
        <v>203240</v>
      </c>
      <c r="C19801" t="s">
        <v>203241</v>
      </c>
      <c r="D19801" t="s">
        <v>203242</v>
      </c>
      <c r="E19801">
        <v>625000</v>
      </c>
      <c r="F19801" t="s">
        <v>18</v>
      </c>
      <c r="G19801" t="s">
        <v>25</v>
      </c>
      <c r="H19801" t="s">
        <v>106</v>
      </c>
      <c r="I19801" t="s">
        <v>107</v>
      </c>
      <c r="J19801" t="s">
        <v>108</v>
      </c>
      <c r="K19801">
        <v>3</v>
      </c>
      <c r="L19801" s="1">
        <v>41640</v>
      </c>
      <c r="M19801" s="1">
        <v>41681</v>
      </c>
      <c r="N19801" s="1">
        <v>42015</v>
      </c>
      <c r="O19801">
        <f t="shared" si="383"/>
        <v>702</v>
      </c>
    </row>
    <row r="19802" spans="1:15" x14ac:dyDescent="0.2">
      <c r="A19802" t="s">
        <v>203243</v>
      </c>
      <c r="B19802" t="s">
        <v>203244</v>
      </c>
      <c r="C19802" t="s">
        <v>203245</v>
      </c>
      <c r="D19802" t="s">
        <v>56</v>
      </c>
      <c r="E19802">
        <v>30000000</v>
      </c>
      <c r="F19802" t="s">
        <v>207</v>
      </c>
      <c r="G19802" t="s">
        <v>25</v>
      </c>
      <c r="H19802" t="s">
        <v>64</v>
      </c>
      <c r="I19802" t="s">
        <v>65</v>
      </c>
      <c r="J19802" t="s">
        <v>984</v>
      </c>
      <c r="K19802">
        <v>3</v>
      </c>
      <c r="L19802" s="1">
        <v>37257</v>
      </c>
      <c r="M19802" s="1">
        <v>37524</v>
      </c>
      <c r="N19802" s="1">
        <v>40130</v>
      </c>
      <c r="O19802">
        <f t="shared" si="383"/>
        <v>5085</v>
      </c>
    </row>
    <row r="19803" spans="1:15" x14ac:dyDescent="0.2">
      <c r="A19803" t="s">
        <v>203251</v>
      </c>
      <c r="B19803" t="s">
        <v>203252</v>
      </c>
      <c r="C19803" t="s">
        <v>203253</v>
      </c>
      <c r="D19803" t="s">
        <v>12827</v>
      </c>
      <c r="E19803">
        <v>200000</v>
      </c>
      <c r="F19803" t="s">
        <v>18</v>
      </c>
      <c r="G19803" t="s">
        <v>25</v>
      </c>
      <c r="H19803" t="s">
        <v>64</v>
      </c>
      <c r="I19803" t="s">
        <v>966</v>
      </c>
      <c r="J19803" t="s">
        <v>967</v>
      </c>
      <c r="K19803">
        <v>1</v>
      </c>
      <c r="L19803" s="1">
        <v>40637</v>
      </c>
      <c r="M19803" s="1">
        <v>41680</v>
      </c>
      <c r="N19803" s="1">
        <v>41680</v>
      </c>
      <c r="O19803">
        <f t="shared" si="383"/>
        <v>1705</v>
      </c>
    </row>
    <row r="19804" spans="1:15" x14ac:dyDescent="0.2">
      <c r="A19804" t="s">
        <v>203254</v>
      </c>
      <c r="B19804" t="s">
        <v>203255</v>
      </c>
      <c r="C19804" t="s">
        <v>203256</v>
      </c>
      <c r="D19804" t="s">
        <v>203257</v>
      </c>
      <c r="E19804">
        <v>340000000</v>
      </c>
      <c r="F19804" t="s">
        <v>689</v>
      </c>
      <c r="G19804" t="s">
        <v>25</v>
      </c>
      <c r="H19804" t="s">
        <v>286</v>
      </c>
      <c r="I19804" t="s">
        <v>874</v>
      </c>
      <c r="J19804" t="s">
        <v>874</v>
      </c>
      <c r="K19804">
        <v>1</v>
      </c>
      <c r="L19804" s="1">
        <v>12055</v>
      </c>
      <c r="M19804" s="1">
        <v>42160</v>
      </c>
      <c r="N19804" s="1">
        <v>42160</v>
      </c>
      <c r="O19804">
        <f t="shared" si="383"/>
        <v>30287</v>
      </c>
    </row>
    <row r="19805" spans="1:15" x14ac:dyDescent="0.2">
      <c r="A19805" t="s">
        <v>203262</v>
      </c>
      <c r="B19805" t="s">
        <v>203263</v>
      </c>
      <c r="C19805" t="s">
        <v>203264</v>
      </c>
      <c r="D19805" t="s">
        <v>203265</v>
      </c>
      <c r="E19805">
        <v>100000</v>
      </c>
      <c r="F19805" t="s">
        <v>18</v>
      </c>
      <c r="G19805" t="s">
        <v>25</v>
      </c>
      <c r="H19805" t="s">
        <v>1011</v>
      </c>
      <c r="I19805" t="s">
        <v>1012</v>
      </c>
      <c r="J19805" t="s">
        <v>17993</v>
      </c>
      <c r="K19805">
        <v>1</v>
      </c>
      <c r="L19805" s="1">
        <v>39083</v>
      </c>
      <c r="M19805" s="1">
        <v>39083</v>
      </c>
      <c r="N19805" s="1">
        <v>39083</v>
      </c>
      <c r="O19805">
        <f t="shared" si="383"/>
        <v>3259</v>
      </c>
    </row>
    <row r="19806" spans="1:15" x14ac:dyDescent="0.2">
      <c r="A19806" t="s">
        <v>203272</v>
      </c>
      <c r="B19806" t="s">
        <v>203273</v>
      </c>
      <c r="C19806" t="s">
        <v>203274</v>
      </c>
      <c r="D19806" t="s">
        <v>203275</v>
      </c>
      <c r="E19806">
        <v>425000</v>
      </c>
      <c r="F19806" t="s">
        <v>18</v>
      </c>
      <c r="G19806" t="s">
        <v>25</v>
      </c>
      <c r="H19806" t="s">
        <v>82</v>
      </c>
      <c r="I19806" t="s">
        <v>1764</v>
      </c>
      <c r="J19806" t="s">
        <v>2524</v>
      </c>
      <c r="K19806">
        <v>2</v>
      </c>
      <c r="L19806" s="1">
        <v>41407</v>
      </c>
      <c r="M19806" s="1">
        <v>41514</v>
      </c>
      <c r="N19806" s="1">
        <v>41516</v>
      </c>
      <c r="O19806">
        <f t="shared" si="383"/>
        <v>935</v>
      </c>
    </row>
    <row r="19807" spans="1:15" x14ac:dyDescent="0.2">
      <c r="A19807" t="s">
        <v>203288</v>
      </c>
      <c r="B19807" t="s">
        <v>203289</v>
      </c>
      <c r="C19807" t="s">
        <v>203290</v>
      </c>
      <c r="D19807" t="s">
        <v>42</v>
      </c>
      <c r="E19807">
        <v>2250000</v>
      </c>
      <c r="F19807" t="s">
        <v>18</v>
      </c>
      <c r="G19807" t="s">
        <v>25</v>
      </c>
      <c r="H19807" t="s">
        <v>265</v>
      </c>
      <c r="I19807" t="s">
        <v>5428</v>
      </c>
      <c r="J19807" t="s">
        <v>5428</v>
      </c>
      <c r="K19807">
        <v>1</v>
      </c>
      <c r="L19807" s="1">
        <v>39448</v>
      </c>
      <c r="M19807" s="1">
        <v>40701</v>
      </c>
      <c r="N19807" s="1">
        <v>40701</v>
      </c>
      <c r="O19807">
        <f t="shared" si="383"/>
        <v>2894</v>
      </c>
    </row>
    <row r="19808" spans="1:15" x14ac:dyDescent="0.2">
      <c r="A19808" t="s">
        <v>203308</v>
      </c>
      <c r="B19808" t="s">
        <v>203309</v>
      </c>
      <c r="C19808" t="s">
        <v>203310</v>
      </c>
      <c r="D19808" t="s">
        <v>50</v>
      </c>
      <c r="E19808">
        <v>185000000</v>
      </c>
      <c r="F19808" t="s">
        <v>18</v>
      </c>
      <c r="G19808" t="s">
        <v>25</v>
      </c>
      <c r="H19808" t="s">
        <v>64</v>
      </c>
      <c r="I19808" t="s">
        <v>65</v>
      </c>
      <c r="J19808" t="s">
        <v>1251</v>
      </c>
      <c r="K19808">
        <v>3</v>
      </c>
      <c r="L19808" s="1">
        <v>38718</v>
      </c>
      <c r="M19808" s="1">
        <v>39272</v>
      </c>
      <c r="N19808" s="1">
        <v>40927</v>
      </c>
      <c r="O19808">
        <f t="shared" si="383"/>
        <v>3624</v>
      </c>
    </row>
    <row r="19809" spans="1:15" x14ac:dyDescent="0.2">
      <c r="A19809" t="s">
        <v>203348</v>
      </c>
      <c r="B19809" t="s">
        <v>203349</v>
      </c>
      <c r="C19809" t="s">
        <v>203350</v>
      </c>
      <c r="D19809" t="s">
        <v>786</v>
      </c>
      <c r="E19809">
        <v>1100000</v>
      </c>
      <c r="F19809" t="s">
        <v>18</v>
      </c>
      <c r="G19809" t="s">
        <v>25</v>
      </c>
      <c r="H19809" t="s">
        <v>972</v>
      </c>
      <c r="I19809" t="s">
        <v>973</v>
      </c>
      <c r="J19809" t="s">
        <v>973</v>
      </c>
      <c r="K19809">
        <v>1</v>
      </c>
      <c r="L19809" s="1">
        <v>41704</v>
      </c>
      <c r="M19809" s="1">
        <v>42220</v>
      </c>
      <c r="N19809" s="1">
        <v>42220</v>
      </c>
      <c r="O19809">
        <f t="shared" si="383"/>
        <v>638</v>
      </c>
    </row>
    <row r="19810" spans="1:15" x14ac:dyDescent="0.2">
      <c r="A19810" t="s">
        <v>203354</v>
      </c>
      <c r="B19810" t="s">
        <v>203355</v>
      </c>
      <c r="C19810" t="s">
        <v>203356</v>
      </c>
      <c r="D19810" t="s">
        <v>203357</v>
      </c>
      <c r="E19810">
        <v>2000000</v>
      </c>
      <c r="F19810" t="s">
        <v>113</v>
      </c>
      <c r="G19810" t="s">
        <v>25</v>
      </c>
      <c r="H19810" t="s">
        <v>64</v>
      </c>
      <c r="I19810" t="s">
        <v>65</v>
      </c>
      <c r="J19810" t="s">
        <v>984</v>
      </c>
      <c r="K19810">
        <v>2</v>
      </c>
      <c r="L19810" s="1">
        <v>40865</v>
      </c>
      <c r="M19810" s="1">
        <v>40826</v>
      </c>
      <c r="N19810" s="1">
        <v>41285</v>
      </c>
      <c r="O19810">
        <f t="shared" si="383"/>
        <v>1477</v>
      </c>
    </row>
    <row r="19811" spans="1:15" x14ac:dyDescent="0.2">
      <c r="A19811" t="s">
        <v>203361</v>
      </c>
      <c r="B19811" t="s">
        <v>203362</v>
      </c>
      <c r="C19811" t="s">
        <v>203363</v>
      </c>
      <c r="D19811" t="s">
        <v>203364</v>
      </c>
      <c r="E19811">
        <v>1800000</v>
      </c>
      <c r="F19811" t="s">
        <v>18</v>
      </c>
      <c r="G19811" t="s">
        <v>25</v>
      </c>
      <c r="H19811" t="s">
        <v>142</v>
      </c>
      <c r="I19811" t="s">
        <v>1165</v>
      </c>
      <c r="J19811" t="s">
        <v>203365</v>
      </c>
      <c r="K19811">
        <v>2</v>
      </c>
      <c r="L19811" s="1">
        <v>40544</v>
      </c>
      <c r="M19811" s="1">
        <v>41063</v>
      </c>
      <c r="N19811" s="1">
        <v>41520</v>
      </c>
      <c r="O19811">
        <f t="shared" si="383"/>
        <v>1798</v>
      </c>
    </row>
    <row r="19812" spans="1:15" x14ac:dyDescent="0.2">
      <c r="A19812" t="s">
        <v>203366</v>
      </c>
      <c r="B19812" t="s">
        <v>203367</v>
      </c>
      <c r="C19812" t="s">
        <v>203368</v>
      </c>
      <c r="D19812" t="s">
        <v>424</v>
      </c>
      <c r="E19812">
        <v>1000000</v>
      </c>
      <c r="F19812" t="s">
        <v>207</v>
      </c>
      <c r="G19812" t="s">
        <v>25</v>
      </c>
      <c r="H19812" t="s">
        <v>106</v>
      </c>
      <c r="I19812" t="s">
        <v>107</v>
      </c>
      <c r="J19812" t="s">
        <v>108</v>
      </c>
      <c r="K19812">
        <v>1</v>
      </c>
      <c r="L19812" s="1">
        <v>37987</v>
      </c>
      <c r="M19812" s="1">
        <v>38972</v>
      </c>
      <c r="N19812" s="1">
        <v>38972</v>
      </c>
      <c r="O19812">
        <f t="shared" si="383"/>
        <v>4355</v>
      </c>
    </row>
    <row r="19813" spans="1:15" x14ac:dyDescent="0.2">
      <c r="A19813" t="s">
        <v>203377</v>
      </c>
      <c r="B19813" t="s">
        <v>203378</v>
      </c>
      <c r="C19813" t="s">
        <v>203379</v>
      </c>
      <c r="D19813" t="s">
        <v>203380</v>
      </c>
      <c r="E19813">
        <v>50000</v>
      </c>
      <c r="F19813" t="s">
        <v>113</v>
      </c>
      <c r="G19813" t="s">
        <v>25</v>
      </c>
      <c r="H19813" t="s">
        <v>64</v>
      </c>
      <c r="I19813" t="s">
        <v>65</v>
      </c>
      <c r="J19813" t="s">
        <v>71</v>
      </c>
      <c r="K19813">
        <v>1</v>
      </c>
      <c r="L19813" s="1">
        <v>41275</v>
      </c>
      <c r="M19813" s="1">
        <v>41373</v>
      </c>
      <c r="N19813" s="1">
        <v>41373</v>
      </c>
      <c r="O19813">
        <f t="shared" si="383"/>
        <v>1067</v>
      </c>
    </row>
    <row r="19814" spans="1:15" x14ac:dyDescent="0.2">
      <c r="A19814" t="s">
        <v>203398</v>
      </c>
      <c r="B19814" t="s">
        <v>203399</v>
      </c>
      <c r="C19814" t="s">
        <v>203400</v>
      </c>
      <c r="D19814" t="s">
        <v>7015</v>
      </c>
      <c r="E19814">
        <v>13100000</v>
      </c>
      <c r="F19814" t="s">
        <v>113</v>
      </c>
      <c r="G19814" t="s">
        <v>25</v>
      </c>
      <c r="H19814" t="s">
        <v>64</v>
      </c>
      <c r="I19814" t="s">
        <v>65</v>
      </c>
      <c r="J19814" t="s">
        <v>71</v>
      </c>
      <c r="K19814">
        <v>3</v>
      </c>
      <c r="L19814" s="1">
        <v>38991</v>
      </c>
      <c r="M19814" s="1">
        <v>39195</v>
      </c>
      <c r="N19814" s="1">
        <v>40241</v>
      </c>
      <c r="O19814">
        <f t="shared" si="383"/>
        <v>3351</v>
      </c>
    </row>
    <row r="19815" spans="1:15" x14ac:dyDescent="0.2">
      <c r="A19815" t="s">
        <v>203404</v>
      </c>
      <c r="B19815" t="s">
        <v>203405</v>
      </c>
      <c r="C19815" t="s">
        <v>203406</v>
      </c>
      <c r="D19815" t="s">
        <v>203407</v>
      </c>
      <c r="E19815">
        <v>900000</v>
      </c>
      <c r="F19815" t="s">
        <v>207</v>
      </c>
      <c r="G19815" t="s">
        <v>25</v>
      </c>
      <c r="H19815" t="s">
        <v>106</v>
      </c>
      <c r="I19815" t="s">
        <v>107</v>
      </c>
      <c r="J19815" t="s">
        <v>108</v>
      </c>
      <c r="K19815">
        <v>4</v>
      </c>
      <c r="L19815" s="1">
        <v>40680</v>
      </c>
      <c r="M19815" s="1">
        <v>40683</v>
      </c>
      <c r="N19815" s="1">
        <v>41129</v>
      </c>
      <c r="O19815">
        <f t="shared" si="383"/>
        <v>1662</v>
      </c>
    </row>
    <row r="19816" spans="1:15" x14ac:dyDescent="0.2">
      <c r="A19816" t="s">
        <v>203408</v>
      </c>
      <c r="B19816" t="s">
        <v>203409</v>
      </c>
      <c r="C19816" t="s">
        <v>203410</v>
      </c>
      <c r="D19816" t="s">
        <v>264</v>
      </c>
      <c r="E19816">
        <v>16000000</v>
      </c>
      <c r="F19816" t="s">
        <v>18</v>
      </c>
      <c r="G19816" t="s">
        <v>25</v>
      </c>
      <c r="H19816" t="s">
        <v>106</v>
      </c>
      <c r="I19816" t="s">
        <v>107</v>
      </c>
      <c r="J19816" t="s">
        <v>108</v>
      </c>
      <c r="K19816">
        <v>2</v>
      </c>
      <c r="L19816" s="1">
        <v>38353</v>
      </c>
      <c r="M19816" s="1">
        <v>41143</v>
      </c>
      <c r="N19816" s="1">
        <v>42101</v>
      </c>
      <c r="O19816">
        <f t="shared" si="383"/>
        <v>3989</v>
      </c>
    </row>
    <row r="19817" spans="1:15" x14ac:dyDescent="0.2">
      <c r="A19817" t="s">
        <v>203428</v>
      </c>
      <c r="B19817" t="s">
        <v>203429</v>
      </c>
      <c r="C19817" t="s">
        <v>203430</v>
      </c>
      <c r="D19817" t="s">
        <v>2479</v>
      </c>
      <c r="E19817">
        <v>50000</v>
      </c>
      <c r="F19817" t="s">
        <v>207</v>
      </c>
      <c r="G19817" t="s">
        <v>25</v>
      </c>
      <c r="H19817" t="s">
        <v>106</v>
      </c>
      <c r="I19817" t="s">
        <v>107</v>
      </c>
      <c r="J19817" t="s">
        <v>108</v>
      </c>
      <c r="K19817">
        <v>1</v>
      </c>
      <c r="L19817" s="1">
        <v>40330</v>
      </c>
      <c r="M19817" s="1">
        <v>40603</v>
      </c>
      <c r="N19817" s="1">
        <v>40603</v>
      </c>
      <c r="O19817">
        <f t="shared" si="383"/>
        <v>2012</v>
      </c>
    </row>
    <row r="19818" spans="1:15" x14ac:dyDescent="0.2">
      <c r="A19818" t="s">
        <v>203431</v>
      </c>
      <c r="B19818" t="s">
        <v>203432</v>
      </c>
      <c r="C19818" t="s">
        <v>203433</v>
      </c>
      <c r="D19818" t="s">
        <v>203434</v>
      </c>
      <c r="E19818">
        <v>750000</v>
      </c>
      <c r="F19818" t="s">
        <v>18</v>
      </c>
      <c r="G19818" t="s">
        <v>25</v>
      </c>
      <c r="H19818" t="s">
        <v>158</v>
      </c>
      <c r="I19818" t="s">
        <v>244</v>
      </c>
      <c r="J19818" t="s">
        <v>244</v>
      </c>
      <c r="K19818">
        <v>1</v>
      </c>
      <c r="L19818" s="1">
        <v>39477</v>
      </c>
      <c r="M19818" s="1">
        <v>40522</v>
      </c>
      <c r="N19818" s="1">
        <v>40522</v>
      </c>
      <c r="O19818">
        <f t="shared" si="383"/>
        <v>2865</v>
      </c>
    </row>
    <row r="19819" spans="1:15" x14ac:dyDescent="0.2">
      <c r="A19819" t="s">
        <v>203439</v>
      </c>
      <c r="B19819" t="s">
        <v>203440</v>
      </c>
      <c r="C19819" t="s">
        <v>203441</v>
      </c>
      <c r="D19819" t="s">
        <v>718</v>
      </c>
      <c r="E19819">
        <v>3200000</v>
      </c>
      <c r="F19819" t="s">
        <v>18</v>
      </c>
      <c r="G19819" t="s">
        <v>25</v>
      </c>
      <c r="H19819" t="s">
        <v>1234</v>
      </c>
      <c r="I19819" t="s">
        <v>1235</v>
      </c>
      <c r="J19819" t="s">
        <v>1235</v>
      </c>
      <c r="K19819">
        <v>1</v>
      </c>
      <c r="L19819" s="1">
        <v>35431</v>
      </c>
      <c r="M19819" s="1">
        <v>41432</v>
      </c>
      <c r="N19819" s="1">
        <v>41432</v>
      </c>
      <c r="O19819">
        <f t="shared" si="383"/>
        <v>6911</v>
      </c>
    </row>
    <row r="19820" spans="1:15" x14ac:dyDescent="0.2">
      <c r="A19820" t="s">
        <v>203466</v>
      </c>
      <c r="B19820" t="s">
        <v>203467</v>
      </c>
      <c r="C19820" t="s">
        <v>203468</v>
      </c>
      <c r="D19820" t="s">
        <v>53574</v>
      </c>
      <c r="E19820">
        <v>200000</v>
      </c>
      <c r="F19820" t="s">
        <v>18</v>
      </c>
      <c r="G19820" t="s">
        <v>25</v>
      </c>
      <c r="H19820" t="s">
        <v>44</v>
      </c>
      <c r="I19820" t="s">
        <v>282</v>
      </c>
      <c r="J19820" t="s">
        <v>282</v>
      </c>
      <c r="K19820">
        <v>2</v>
      </c>
      <c r="L19820" s="1">
        <v>41821</v>
      </c>
      <c r="M19820" s="1">
        <v>41802</v>
      </c>
      <c r="N19820" s="1">
        <v>41859</v>
      </c>
      <c r="O19820">
        <f t="shared" si="383"/>
        <v>521</v>
      </c>
    </row>
    <row r="19821" spans="1:15" x14ac:dyDescent="0.2">
      <c r="A19821" t="s">
        <v>203472</v>
      </c>
      <c r="B19821" t="s">
        <v>203473</v>
      </c>
      <c r="C19821" t="s">
        <v>203474</v>
      </c>
      <c r="D19821" t="s">
        <v>116771</v>
      </c>
      <c r="E19821">
        <v>1250000</v>
      </c>
      <c r="F19821" t="s">
        <v>18</v>
      </c>
      <c r="G19821" t="s">
        <v>25</v>
      </c>
      <c r="H19821" t="s">
        <v>106</v>
      </c>
      <c r="I19821" t="s">
        <v>107</v>
      </c>
      <c r="J19821" t="s">
        <v>108</v>
      </c>
      <c r="K19821">
        <v>1</v>
      </c>
      <c r="L19821" s="1">
        <v>38718</v>
      </c>
      <c r="M19821" s="1">
        <v>39083</v>
      </c>
      <c r="N19821" s="1">
        <v>39083</v>
      </c>
      <c r="O19821">
        <f t="shared" si="383"/>
        <v>3624</v>
      </c>
    </row>
    <row r="19822" spans="1:15" x14ac:dyDescent="0.2">
      <c r="A19822" t="s">
        <v>203475</v>
      </c>
      <c r="B19822" t="s">
        <v>203476</v>
      </c>
      <c r="C19822" t="s">
        <v>203477</v>
      </c>
      <c r="D19822" t="s">
        <v>424</v>
      </c>
      <c r="E19822">
        <v>6000000</v>
      </c>
      <c r="F19822" t="s">
        <v>18</v>
      </c>
      <c r="G19822" t="s">
        <v>25</v>
      </c>
      <c r="H19822" t="s">
        <v>64</v>
      </c>
      <c r="I19822" t="s">
        <v>65</v>
      </c>
      <c r="J19822" t="s">
        <v>71</v>
      </c>
      <c r="K19822">
        <v>2</v>
      </c>
      <c r="L19822" s="1">
        <v>39636</v>
      </c>
      <c r="M19822" s="1">
        <v>39690</v>
      </c>
      <c r="N19822" s="1">
        <v>40667</v>
      </c>
      <c r="O19822">
        <f t="shared" si="383"/>
        <v>2706</v>
      </c>
    </row>
    <row r="19823" spans="1:15" x14ac:dyDescent="0.2">
      <c r="A19823" t="s">
        <v>203511</v>
      </c>
      <c r="B19823" t="s">
        <v>203512</v>
      </c>
      <c r="C19823" t="s">
        <v>203513</v>
      </c>
      <c r="D19823" t="s">
        <v>203514</v>
      </c>
      <c r="E19823">
        <v>17000000</v>
      </c>
      <c r="F19823" t="s">
        <v>18</v>
      </c>
      <c r="G19823" t="s">
        <v>25</v>
      </c>
      <c r="H19823" t="s">
        <v>64</v>
      </c>
      <c r="I19823" t="s">
        <v>65</v>
      </c>
      <c r="J19823" t="s">
        <v>71</v>
      </c>
      <c r="K19823">
        <v>3</v>
      </c>
      <c r="L19823" s="1">
        <v>40179</v>
      </c>
      <c r="M19823" s="1">
        <v>40735</v>
      </c>
      <c r="N19823" s="1">
        <v>42213</v>
      </c>
      <c r="O19823">
        <f t="shared" si="383"/>
        <v>2163</v>
      </c>
    </row>
    <row r="19824" spans="1:15" x14ac:dyDescent="0.2">
      <c r="A19824" t="s">
        <v>203515</v>
      </c>
      <c r="B19824" t="s">
        <v>203516</v>
      </c>
      <c r="C19824" t="s">
        <v>203517</v>
      </c>
      <c r="D19824" t="s">
        <v>424</v>
      </c>
      <c r="E19824">
        <v>5250000</v>
      </c>
      <c r="F19824" t="s">
        <v>18</v>
      </c>
      <c r="G19824" t="s">
        <v>25</v>
      </c>
      <c r="H19824" t="s">
        <v>64</v>
      </c>
      <c r="I19824" t="s">
        <v>95</v>
      </c>
      <c r="J19824" t="s">
        <v>1428</v>
      </c>
      <c r="K19824">
        <v>2</v>
      </c>
      <c r="L19824" s="1">
        <v>40544</v>
      </c>
      <c r="M19824" s="1">
        <v>40862</v>
      </c>
      <c r="N19824" s="1">
        <v>41758</v>
      </c>
      <c r="O19824">
        <f t="shared" si="383"/>
        <v>1798</v>
      </c>
    </row>
    <row r="19825" spans="1:15" x14ac:dyDescent="0.2">
      <c r="A19825" t="s">
        <v>203526</v>
      </c>
      <c r="B19825" t="s">
        <v>203527</v>
      </c>
      <c r="C19825" t="s">
        <v>203528</v>
      </c>
      <c r="D19825" t="s">
        <v>424</v>
      </c>
      <c r="E19825">
        <v>50000</v>
      </c>
      <c r="F19825" t="s">
        <v>18</v>
      </c>
      <c r="G19825" t="s">
        <v>25</v>
      </c>
      <c r="H19825" t="s">
        <v>99</v>
      </c>
      <c r="I19825" t="s">
        <v>100</v>
      </c>
      <c r="J19825" t="s">
        <v>2700</v>
      </c>
      <c r="K19825">
        <v>1</v>
      </c>
      <c r="L19825" s="1">
        <v>41302</v>
      </c>
      <c r="M19825" s="1">
        <v>41306</v>
      </c>
      <c r="N19825" s="1">
        <v>41306</v>
      </c>
      <c r="O19825">
        <f t="shared" si="383"/>
        <v>1040</v>
      </c>
    </row>
    <row r="19826" spans="1:15" x14ac:dyDescent="0.2">
      <c r="A19826" t="s">
        <v>203559</v>
      </c>
      <c r="B19826" t="s">
        <v>203560</v>
      </c>
      <c r="C19826" t="s">
        <v>203561</v>
      </c>
      <c r="D19826" t="s">
        <v>203562</v>
      </c>
      <c r="E19826">
        <v>250000</v>
      </c>
      <c r="F19826" t="s">
        <v>18</v>
      </c>
      <c r="G19826" t="s">
        <v>25</v>
      </c>
      <c r="H19826" t="s">
        <v>644</v>
      </c>
      <c r="I19826" t="s">
        <v>645</v>
      </c>
      <c r="J19826" t="s">
        <v>645</v>
      </c>
      <c r="K19826">
        <v>2</v>
      </c>
      <c r="L19826" s="1">
        <v>41334</v>
      </c>
      <c r="M19826" s="1">
        <v>41365</v>
      </c>
      <c r="N19826" s="1">
        <v>42050</v>
      </c>
      <c r="O19826">
        <f t="shared" si="383"/>
        <v>1008</v>
      </c>
    </row>
    <row r="19827" spans="1:15" x14ac:dyDescent="0.2">
      <c r="A19827" t="s">
        <v>203567</v>
      </c>
      <c r="B19827" t="s">
        <v>203568</v>
      </c>
      <c r="C19827" t="s">
        <v>203569</v>
      </c>
      <c r="D19827" t="s">
        <v>424</v>
      </c>
      <c r="E19827">
        <v>150000</v>
      </c>
      <c r="F19827" t="s">
        <v>18</v>
      </c>
      <c r="G19827" t="s">
        <v>25</v>
      </c>
      <c r="H19827" t="s">
        <v>89</v>
      </c>
      <c r="I19827" t="s">
        <v>589</v>
      </c>
      <c r="J19827" t="s">
        <v>24837</v>
      </c>
      <c r="K19827">
        <v>1</v>
      </c>
      <c r="L19827" s="1">
        <v>40909</v>
      </c>
      <c r="M19827" s="1">
        <v>41153</v>
      </c>
      <c r="N19827" s="1">
        <v>41153</v>
      </c>
      <c r="O19827">
        <f t="shared" si="383"/>
        <v>1433</v>
      </c>
    </row>
    <row r="19828" spans="1:15" x14ac:dyDescent="0.2">
      <c r="A19828" t="s">
        <v>203574</v>
      </c>
      <c r="B19828" t="s">
        <v>203575</v>
      </c>
      <c r="C19828" t="s">
        <v>203576</v>
      </c>
      <c r="D19828" t="s">
        <v>203577</v>
      </c>
      <c r="E19828">
        <v>2100000</v>
      </c>
      <c r="F19828" t="s">
        <v>18</v>
      </c>
      <c r="G19828" t="s">
        <v>25</v>
      </c>
      <c r="H19828" t="s">
        <v>64</v>
      </c>
      <c r="I19828" t="s">
        <v>65</v>
      </c>
      <c r="J19828" t="s">
        <v>71</v>
      </c>
      <c r="K19828">
        <v>4</v>
      </c>
      <c r="L19828" s="1">
        <v>40544</v>
      </c>
      <c r="M19828" s="1">
        <v>40542</v>
      </c>
      <c r="N19828" s="1">
        <v>41051</v>
      </c>
      <c r="O19828">
        <f t="shared" si="383"/>
        <v>1798</v>
      </c>
    </row>
    <row r="19829" spans="1:15" x14ac:dyDescent="0.2">
      <c r="A19829" t="s">
        <v>203604</v>
      </c>
      <c r="B19829" t="s">
        <v>203605</v>
      </c>
      <c r="C19829" t="s">
        <v>203606</v>
      </c>
      <c r="D19829" t="s">
        <v>357</v>
      </c>
      <c r="E19829">
        <v>2050000</v>
      </c>
      <c r="F19829" t="s">
        <v>18</v>
      </c>
      <c r="G19829" t="s">
        <v>25</v>
      </c>
      <c r="H19829" t="s">
        <v>64</v>
      </c>
      <c r="I19829" t="s">
        <v>6512</v>
      </c>
      <c r="J19829" t="s">
        <v>203607</v>
      </c>
      <c r="K19829">
        <v>2</v>
      </c>
      <c r="L19829" s="1">
        <v>40909</v>
      </c>
      <c r="M19829" s="1">
        <v>41681</v>
      </c>
      <c r="N19829" s="1">
        <v>41837</v>
      </c>
      <c r="O19829">
        <f t="shared" si="383"/>
        <v>1433</v>
      </c>
    </row>
    <row r="19830" spans="1:15" x14ac:dyDescent="0.2">
      <c r="A19830" t="s">
        <v>203611</v>
      </c>
      <c r="B19830" t="s">
        <v>203612</v>
      </c>
      <c r="C19830" t="s">
        <v>203613</v>
      </c>
      <c r="D19830" t="s">
        <v>285</v>
      </c>
      <c r="E19830">
        <v>5000000</v>
      </c>
      <c r="F19830" t="s">
        <v>113</v>
      </c>
      <c r="G19830" t="s">
        <v>25</v>
      </c>
      <c r="H19830" t="s">
        <v>972</v>
      </c>
      <c r="I19830" t="s">
        <v>973</v>
      </c>
      <c r="J19830" t="s">
        <v>973</v>
      </c>
      <c r="K19830">
        <v>1</v>
      </c>
      <c r="L19830" s="1">
        <v>36526</v>
      </c>
      <c r="M19830" s="1">
        <v>37288</v>
      </c>
      <c r="N19830" s="1">
        <v>37288</v>
      </c>
      <c r="O19830">
        <f t="shared" si="383"/>
        <v>5816</v>
      </c>
    </row>
    <row r="19831" spans="1:15" x14ac:dyDescent="0.2">
      <c r="A19831" t="s">
        <v>203614</v>
      </c>
      <c r="B19831" t="s">
        <v>203615</v>
      </c>
      <c r="C19831" t="s">
        <v>203616</v>
      </c>
      <c r="D19831" t="s">
        <v>63</v>
      </c>
      <c r="E19831">
        <v>500000</v>
      </c>
      <c r="F19831" t="s">
        <v>18</v>
      </c>
      <c r="G19831" t="s">
        <v>25</v>
      </c>
      <c r="H19831" t="s">
        <v>1272</v>
      </c>
      <c r="I19831" t="s">
        <v>1273</v>
      </c>
      <c r="J19831" t="s">
        <v>53781</v>
      </c>
      <c r="K19831">
        <v>1</v>
      </c>
      <c r="L19831" s="1">
        <v>41122</v>
      </c>
      <c r="M19831" s="1">
        <v>41122</v>
      </c>
      <c r="N19831" s="1">
        <v>41122</v>
      </c>
      <c r="O19831">
        <f t="shared" si="383"/>
        <v>1220</v>
      </c>
    </row>
    <row r="19832" spans="1:15" x14ac:dyDescent="0.2">
      <c r="A19832" t="s">
        <v>203624</v>
      </c>
      <c r="B19832" t="s">
        <v>203625</v>
      </c>
      <c r="C19832" t="s">
        <v>203626</v>
      </c>
      <c r="D19832" t="s">
        <v>71294</v>
      </c>
      <c r="E19832">
        <v>35000000</v>
      </c>
      <c r="F19832" t="s">
        <v>689</v>
      </c>
      <c r="G19832" t="s">
        <v>25</v>
      </c>
      <c r="H19832" t="s">
        <v>1011</v>
      </c>
      <c r="I19832" t="s">
        <v>1035</v>
      </c>
      <c r="J19832" t="s">
        <v>1035</v>
      </c>
      <c r="K19832">
        <v>1</v>
      </c>
      <c r="L19832" s="1">
        <v>39083</v>
      </c>
      <c r="M19832" s="1">
        <v>41800</v>
      </c>
      <c r="N19832" s="1">
        <v>41800</v>
      </c>
      <c r="O19832">
        <f t="shared" si="383"/>
        <v>3259</v>
      </c>
    </row>
    <row r="19833" spans="1:15" x14ac:dyDescent="0.2">
      <c r="A19833" t="s">
        <v>203642</v>
      </c>
      <c r="B19833" t="s">
        <v>203643</v>
      </c>
      <c r="C19833" t="s">
        <v>203644</v>
      </c>
      <c r="D19833" t="s">
        <v>203645</v>
      </c>
      <c r="E19833">
        <v>350000</v>
      </c>
      <c r="F19833" t="s">
        <v>18</v>
      </c>
      <c r="G19833" t="s">
        <v>25</v>
      </c>
      <c r="H19833" t="s">
        <v>106</v>
      </c>
      <c r="I19833" t="s">
        <v>107</v>
      </c>
      <c r="J19833" t="s">
        <v>108</v>
      </c>
      <c r="K19833">
        <v>1</v>
      </c>
      <c r="L19833" s="1">
        <v>40909</v>
      </c>
      <c r="M19833" s="1">
        <v>41279</v>
      </c>
      <c r="N19833" s="1">
        <v>41279</v>
      </c>
      <c r="O19833">
        <f t="shared" si="383"/>
        <v>1433</v>
      </c>
    </row>
    <row r="19834" spans="1:15" x14ac:dyDescent="0.2">
      <c r="A19834" t="s">
        <v>203646</v>
      </c>
      <c r="B19834" t="s">
        <v>203647</v>
      </c>
      <c r="C19834" t="s">
        <v>203648</v>
      </c>
      <c r="D19834" t="s">
        <v>203649</v>
      </c>
      <c r="E19834">
        <v>6750000</v>
      </c>
      <c r="F19834" t="s">
        <v>18</v>
      </c>
      <c r="G19834" t="s">
        <v>25</v>
      </c>
      <c r="H19834" t="s">
        <v>121</v>
      </c>
      <c r="I19834" t="s">
        <v>528</v>
      </c>
      <c r="J19834" t="s">
        <v>634</v>
      </c>
      <c r="K19834">
        <v>2</v>
      </c>
      <c r="L19834" s="1">
        <v>37257</v>
      </c>
      <c r="M19834" s="1">
        <v>38778</v>
      </c>
      <c r="N19834" s="1">
        <v>41865</v>
      </c>
      <c r="O19834">
        <f t="shared" si="383"/>
        <v>5085</v>
      </c>
    </row>
    <row r="19835" spans="1:15" x14ac:dyDescent="0.2">
      <c r="A19835" t="s">
        <v>203668</v>
      </c>
      <c r="B19835" t="s">
        <v>203669</v>
      </c>
      <c r="C19835" t="s">
        <v>203670</v>
      </c>
      <c r="D19835" t="s">
        <v>81</v>
      </c>
      <c r="E19835">
        <v>250000</v>
      </c>
      <c r="F19835" t="s">
        <v>18</v>
      </c>
      <c r="G19835" t="s">
        <v>25</v>
      </c>
      <c r="H19835" t="s">
        <v>89</v>
      </c>
      <c r="I19835" t="s">
        <v>90</v>
      </c>
      <c r="J19835" t="s">
        <v>24815</v>
      </c>
      <c r="K19835">
        <v>1</v>
      </c>
      <c r="L19835" s="1">
        <v>41760</v>
      </c>
      <c r="M19835" s="1">
        <v>41996</v>
      </c>
      <c r="N19835" s="1">
        <v>41996</v>
      </c>
      <c r="O19835">
        <f t="shared" si="383"/>
        <v>582</v>
      </c>
    </row>
    <row r="19836" spans="1:15" x14ac:dyDescent="0.2">
      <c r="A19836" t="s">
        <v>203675</v>
      </c>
      <c r="B19836" t="s">
        <v>203676</v>
      </c>
      <c r="C19836" t="s">
        <v>203677</v>
      </c>
      <c r="D19836" t="s">
        <v>203678</v>
      </c>
      <c r="E19836">
        <v>40000</v>
      </c>
      <c r="F19836" t="s">
        <v>18</v>
      </c>
      <c r="G19836" t="s">
        <v>25</v>
      </c>
      <c r="H19836" t="s">
        <v>142</v>
      </c>
      <c r="I19836" t="s">
        <v>143</v>
      </c>
      <c r="J19836" t="s">
        <v>143</v>
      </c>
      <c r="K19836">
        <v>1</v>
      </c>
      <c r="L19836" s="1">
        <v>40725</v>
      </c>
      <c r="M19836" s="1">
        <v>40729</v>
      </c>
      <c r="N19836" s="1">
        <v>40729</v>
      </c>
      <c r="O19836">
        <f t="shared" si="383"/>
        <v>1617</v>
      </c>
    </row>
    <row r="19837" spans="1:15" x14ac:dyDescent="0.2">
      <c r="A19837" t="s">
        <v>203699</v>
      </c>
      <c r="B19837" t="s">
        <v>203700</v>
      </c>
      <c r="C19837" t="s">
        <v>203701</v>
      </c>
      <c r="D19837" t="s">
        <v>203702</v>
      </c>
      <c r="E19837">
        <v>3000000</v>
      </c>
      <c r="F19837" t="s">
        <v>18</v>
      </c>
      <c r="G19837" t="s">
        <v>25</v>
      </c>
      <c r="H19837" t="s">
        <v>64</v>
      </c>
      <c r="I19837" t="s">
        <v>65</v>
      </c>
      <c r="J19837" t="s">
        <v>71</v>
      </c>
      <c r="K19837">
        <v>2</v>
      </c>
      <c r="L19837" s="1">
        <v>41153</v>
      </c>
      <c r="M19837" s="1">
        <v>41946</v>
      </c>
      <c r="N19837" s="1">
        <v>42130</v>
      </c>
      <c r="O19837">
        <f t="shared" si="383"/>
        <v>1189</v>
      </c>
    </row>
    <row r="19838" spans="1:15" x14ac:dyDescent="0.2">
      <c r="A19838" t="s">
        <v>203705</v>
      </c>
      <c r="B19838" t="s">
        <v>203706</v>
      </c>
      <c r="C19838" t="s">
        <v>203707</v>
      </c>
      <c r="D19838" t="s">
        <v>203708</v>
      </c>
      <c r="E19838">
        <v>190000</v>
      </c>
      <c r="F19838" t="s">
        <v>18</v>
      </c>
      <c r="G19838" t="s">
        <v>25</v>
      </c>
      <c r="H19838" t="s">
        <v>106</v>
      </c>
      <c r="I19838" t="s">
        <v>107</v>
      </c>
      <c r="J19838" t="s">
        <v>108</v>
      </c>
      <c r="K19838">
        <v>2</v>
      </c>
      <c r="L19838" s="1">
        <v>41275</v>
      </c>
      <c r="M19838" s="1">
        <v>41477</v>
      </c>
      <c r="N19838" s="1">
        <v>42040</v>
      </c>
      <c r="O19838">
        <f t="shared" si="383"/>
        <v>1067</v>
      </c>
    </row>
    <row r="19839" spans="1:15" x14ac:dyDescent="0.2">
      <c r="A19839" t="s">
        <v>203718</v>
      </c>
      <c r="B19839" t="s">
        <v>203719</v>
      </c>
      <c r="D19839" t="s">
        <v>1401</v>
      </c>
      <c r="E19839">
        <v>27400000</v>
      </c>
      <c r="F19839" t="s">
        <v>113</v>
      </c>
      <c r="G19839" t="s">
        <v>25</v>
      </c>
      <c r="H19839" t="s">
        <v>64</v>
      </c>
      <c r="I19839" t="s">
        <v>95</v>
      </c>
      <c r="J19839" t="s">
        <v>3082</v>
      </c>
      <c r="K19839">
        <v>2</v>
      </c>
      <c r="L19839" s="1">
        <v>35796</v>
      </c>
      <c r="M19839" s="1">
        <v>37770</v>
      </c>
      <c r="N19839" s="1">
        <v>38547</v>
      </c>
      <c r="O19839">
        <f t="shared" si="383"/>
        <v>6546</v>
      </c>
    </row>
    <row r="19840" spans="1:15" x14ac:dyDescent="0.2">
      <c r="A19840" t="s">
        <v>203722</v>
      </c>
      <c r="B19840" t="s">
        <v>203723</v>
      </c>
      <c r="C19840" t="s">
        <v>203724</v>
      </c>
      <c r="D19840" t="s">
        <v>203725</v>
      </c>
      <c r="E19840">
        <v>285000</v>
      </c>
      <c r="F19840" t="s">
        <v>18</v>
      </c>
      <c r="G19840" t="s">
        <v>25</v>
      </c>
      <c r="H19840" t="s">
        <v>64</v>
      </c>
      <c r="I19840" t="s">
        <v>65</v>
      </c>
      <c r="J19840" t="s">
        <v>71</v>
      </c>
      <c r="K19840">
        <v>1</v>
      </c>
      <c r="L19840" s="1">
        <v>41532</v>
      </c>
      <c r="M19840" s="1">
        <v>41975</v>
      </c>
      <c r="N19840" s="1">
        <v>41975</v>
      </c>
      <c r="O19840">
        <f t="shared" si="383"/>
        <v>810</v>
      </c>
    </row>
    <row r="19841" spans="1:15" x14ac:dyDescent="0.2">
      <c r="A19841" t="s">
        <v>203755</v>
      </c>
      <c r="B19841" t="s">
        <v>203756</v>
      </c>
      <c r="C19841" t="s">
        <v>203757</v>
      </c>
      <c r="D19841" t="s">
        <v>8644</v>
      </c>
      <c r="E19841">
        <v>10000</v>
      </c>
      <c r="F19841" t="s">
        <v>18</v>
      </c>
      <c r="G19841" t="s">
        <v>25</v>
      </c>
      <c r="H19841" t="s">
        <v>89</v>
      </c>
      <c r="I19841" t="s">
        <v>10631</v>
      </c>
      <c r="J19841" t="s">
        <v>10632</v>
      </c>
      <c r="K19841">
        <v>1</v>
      </c>
      <c r="L19841" s="1">
        <v>41453</v>
      </c>
      <c r="M19841" s="1">
        <v>41818</v>
      </c>
      <c r="N19841" s="1">
        <v>41818</v>
      </c>
      <c r="O19841">
        <f t="shared" si="383"/>
        <v>889</v>
      </c>
    </row>
    <row r="19842" spans="1:15" x14ac:dyDescent="0.2">
      <c r="A19842" t="s">
        <v>203762</v>
      </c>
      <c r="B19842" t="s">
        <v>203763</v>
      </c>
      <c r="C19842" t="s">
        <v>203764</v>
      </c>
      <c r="D19842" t="s">
        <v>203765</v>
      </c>
      <c r="E19842">
        <v>10000</v>
      </c>
      <c r="F19842" t="s">
        <v>18</v>
      </c>
      <c r="G19842" t="s">
        <v>25</v>
      </c>
      <c r="H19842" t="s">
        <v>5815</v>
      </c>
      <c r="I19842" t="s">
        <v>5816</v>
      </c>
      <c r="J19842" t="s">
        <v>5816</v>
      </c>
      <c r="K19842">
        <v>1</v>
      </c>
      <c r="L19842" s="1">
        <v>40118</v>
      </c>
      <c r="M19842" s="1">
        <v>40374</v>
      </c>
      <c r="N19842" s="1">
        <v>40374</v>
      </c>
      <c r="O19842">
        <f t="shared" si="383"/>
        <v>2224</v>
      </c>
    </row>
    <row r="19843" spans="1:15" x14ac:dyDescent="0.2">
      <c r="A19843" t="s">
        <v>203766</v>
      </c>
      <c r="B19843" t="s">
        <v>203767</v>
      </c>
      <c r="C19843" t="s">
        <v>203768</v>
      </c>
      <c r="D19843" t="s">
        <v>203769</v>
      </c>
      <c r="E19843">
        <v>1400000</v>
      </c>
      <c r="F19843" t="s">
        <v>18</v>
      </c>
      <c r="G19843" t="s">
        <v>25</v>
      </c>
      <c r="H19843" t="s">
        <v>808</v>
      </c>
      <c r="I19843" t="s">
        <v>809</v>
      </c>
      <c r="J19843" t="s">
        <v>1339</v>
      </c>
      <c r="K19843">
        <v>4</v>
      </c>
      <c r="L19843" s="1">
        <v>39905</v>
      </c>
      <c r="M19843" s="1">
        <v>39905</v>
      </c>
      <c r="N19843" s="1">
        <v>40554</v>
      </c>
      <c r="O19843">
        <f t="shared" si="383"/>
        <v>2437</v>
      </c>
    </row>
    <row r="19844" spans="1:15" x14ac:dyDescent="0.2">
      <c r="A19844" t="s">
        <v>203774</v>
      </c>
      <c r="B19844" t="s">
        <v>203775</v>
      </c>
      <c r="C19844" t="s">
        <v>203776</v>
      </c>
      <c r="D19844" t="s">
        <v>2326</v>
      </c>
      <c r="E19844">
        <v>86000</v>
      </c>
      <c r="F19844" t="s">
        <v>207</v>
      </c>
      <c r="G19844" t="s">
        <v>25</v>
      </c>
      <c r="H19844" t="s">
        <v>64</v>
      </c>
      <c r="I19844" t="s">
        <v>3608</v>
      </c>
      <c r="J19844" t="s">
        <v>203777</v>
      </c>
      <c r="K19844">
        <v>1</v>
      </c>
      <c r="L19844" s="1">
        <v>27403</v>
      </c>
      <c r="M19844" s="1">
        <v>41583</v>
      </c>
      <c r="N19844" s="1">
        <v>41583</v>
      </c>
      <c r="O19844">
        <f t="shared" si="383"/>
        <v>14939</v>
      </c>
    </row>
    <row r="19845" spans="1:15" x14ac:dyDescent="0.2">
      <c r="A19845" t="s">
        <v>203793</v>
      </c>
      <c r="B19845" t="s">
        <v>203794</v>
      </c>
      <c r="C19845" t="s">
        <v>203795</v>
      </c>
      <c r="D19845" t="s">
        <v>203796</v>
      </c>
      <c r="E19845">
        <v>10700000</v>
      </c>
      <c r="F19845" t="s">
        <v>18</v>
      </c>
      <c r="G19845" t="s">
        <v>25</v>
      </c>
      <c r="H19845" t="s">
        <v>89</v>
      </c>
      <c r="I19845" t="s">
        <v>1132</v>
      </c>
      <c r="J19845" t="s">
        <v>16885</v>
      </c>
      <c r="K19845">
        <v>3</v>
      </c>
      <c r="L19845" s="1">
        <v>40544</v>
      </c>
      <c r="M19845" s="1">
        <v>40674</v>
      </c>
      <c r="N19845" s="1">
        <v>42058</v>
      </c>
      <c r="O19845">
        <f t="shared" si="383"/>
        <v>1798</v>
      </c>
    </row>
    <row r="19846" spans="1:15" x14ac:dyDescent="0.2">
      <c r="A19846" t="s">
        <v>203797</v>
      </c>
      <c r="B19846" t="s">
        <v>203798</v>
      </c>
      <c r="C19846" t="s">
        <v>203799</v>
      </c>
      <c r="D19846" t="s">
        <v>147414</v>
      </c>
      <c r="E19846">
        <v>640000</v>
      </c>
      <c r="F19846" t="s">
        <v>18</v>
      </c>
      <c r="G19846" t="s">
        <v>25</v>
      </c>
      <c r="H19846" t="s">
        <v>64</v>
      </c>
      <c r="I19846" t="s">
        <v>65</v>
      </c>
      <c r="J19846" t="s">
        <v>71</v>
      </c>
      <c r="K19846">
        <v>1</v>
      </c>
      <c r="L19846" s="1">
        <v>41760</v>
      </c>
      <c r="M19846" s="1">
        <v>42285</v>
      </c>
      <c r="N19846" s="1">
        <v>42285</v>
      </c>
      <c r="O19846">
        <f t="shared" si="383"/>
        <v>582</v>
      </c>
    </row>
    <row r="19847" spans="1:15" x14ac:dyDescent="0.2">
      <c r="A19847" t="s">
        <v>203803</v>
      </c>
      <c r="B19847" t="s">
        <v>203798</v>
      </c>
      <c r="C19847" t="s">
        <v>203804</v>
      </c>
      <c r="D19847" t="s">
        <v>203805</v>
      </c>
      <c r="E19847">
        <v>640000</v>
      </c>
      <c r="F19847" t="s">
        <v>18</v>
      </c>
      <c r="G19847" t="s">
        <v>25</v>
      </c>
      <c r="H19847" t="s">
        <v>106</v>
      </c>
      <c r="I19847" t="s">
        <v>107</v>
      </c>
      <c r="J19847" t="s">
        <v>108</v>
      </c>
      <c r="K19847">
        <v>1</v>
      </c>
      <c r="L19847" s="1">
        <v>41944</v>
      </c>
      <c r="M19847" s="1">
        <v>42285</v>
      </c>
      <c r="N19847" s="1">
        <v>42285</v>
      </c>
      <c r="O19847">
        <f t="shared" si="383"/>
        <v>398</v>
      </c>
    </row>
    <row r="19848" spans="1:15" x14ac:dyDescent="0.2">
      <c r="A19848" t="s">
        <v>203810</v>
      </c>
      <c r="B19848" t="s">
        <v>203811</v>
      </c>
      <c r="C19848" t="s">
        <v>203812</v>
      </c>
      <c r="D19848" t="s">
        <v>1903</v>
      </c>
      <c r="E19848">
        <v>2500000</v>
      </c>
      <c r="F19848" t="s">
        <v>18</v>
      </c>
      <c r="G19848" t="s">
        <v>25</v>
      </c>
      <c r="H19848" t="s">
        <v>142</v>
      </c>
      <c r="I19848" t="s">
        <v>143</v>
      </c>
      <c r="J19848" t="s">
        <v>143</v>
      </c>
      <c r="K19848">
        <v>1</v>
      </c>
      <c r="L19848" s="1">
        <v>40179</v>
      </c>
      <c r="M19848" s="1">
        <v>41480</v>
      </c>
      <c r="N19848" s="1">
        <v>41480</v>
      </c>
      <c r="O19848">
        <f t="shared" si="383"/>
        <v>2163</v>
      </c>
    </row>
    <row r="19849" spans="1:15" x14ac:dyDescent="0.2">
      <c r="A19849" t="s">
        <v>203816</v>
      </c>
      <c r="B19849" t="s">
        <v>203817</v>
      </c>
      <c r="C19849" t="s">
        <v>203818</v>
      </c>
      <c r="D19849" t="s">
        <v>94</v>
      </c>
      <c r="E19849">
        <v>1500000</v>
      </c>
      <c r="F19849" t="s">
        <v>18</v>
      </c>
      <c r="G19849" t="s">
        <v>25</v>
      </c>
      <c r="H19849" t="s">
        <v>1234</v>
      </c>
      <c r="I19849" t="s">
        <v>1235</v>
      </c>
      <c r="J19849" t="s">
        <v>1235</v>
      </c>
      <c r="K19849">
        <v>1</v>
      </c>
      <c r="L19849" s="1">
        <v>40858</v>
      </c>
      <c r="M19849" s="1">
        <v>41736</v>
      </c>
      <c r="N19849" s="1">
        <v>41736</v>
      </c>
      <c r="O19849">
        <f t="shared" si="383"/>
        <v>1484</v>
      </c>
    </row>
    <row r="19850" spans="1:15" x14ac:dyDescent="0.2">
      <c r="A19850" t="s">
        <v>203819</v>
      </c>
      <c r="B19850" t="s">
        <v>203820</v>
      </c>
      <c r="C19850" t="s">
        <v>203821</v>
      </c>
      <c r="D19850" t="s">
        <v>99498</v>
      </c>
      <c r="E19850">
        <v>18250000</v>
      </c>
      <c r="F19850" t="s">
        <v>113</v>
      </c>
      <c r="G19850" t="s">
        <v>25</v>
      </c>
      <c r="H19850" t="s">
        <v>64</v>
      </c>
      <c r="I19850" t="s">
        <v>65</v>
      </c>
      <c r="J19850" t="s">
        <v>66</v>
      </c>
      <c r="K19850">
        <v>2</v>
      </c>
      <c r="L19850" s="1">
        <v>37257</v>
      </c>
      <c r="M19850" s="1">
        <v>38693</v>
      </c>
      <c r="N19850" s="1">
        <v>38966</v>
      </c>
      <c r="O19850">
        <f t="shared" si="383"/>
        <v>5085</v>
      </c>
    </row>
    <row r="19851" spans="1:15" x14ac:dyDescent="0.2">
      <c r="A19851" t="s">
        <v>203828</v>
      </c>
      <c r="B19851" t="s">
        <v>203829</v>
      </c>
      <c r="C19851" t="s">
        <v>203830</v>
      </c>
      <c r="D19851" t="s">
        <v>75</v>
      </c>
      <c r="E19851">
        <v>550000</v>
      </c>
      <c r="F19851" t="s">
        <v>18</v>
      </c>
      <c r="G19851" t="s">
        <v>25</v>
      </c>
      <c r="H19851" t="s">
        <v>64</v>
      </c>
      <c r="I19851" t="s">
        <v>6512</v>
      </c>
      <c r="J19851" t="s">
        <v>12172</v>
      </c>
      <c r="K19851">
        <v>1</v>
      </c>
      <c r="L19851" s="1">
        <v>41078</v>
      </c>
      <c r="M19851" s="1">
        <v>41693</v>
      </c>
      <c r="N19851" s="1">
        <v>41693</v>
      </c>
      <c r="O19851">
        <f t="shared" si="383"/>
        <v>1264</v>
      </c>
    </row>
    <row r="19852" spans="1:15" x14ac:dyDescent="0.2">
      <c r="A19852" t="s">
        <v>203831</v>
      </c>
      <c r="B19852" t="s">
        <v>203832</v>
      </c>
      <c r="C19852" t="s">
        <v>203833</v>
      </c>
      <c r="D19852" t="s">
        <v>203834</v>
      </c>
      <c r="E19852">
        <v>1700000</v>
      </c>
      <c r="F19852" t="s">
        <v>18</v>
      </c>
      <c r="G19852" t="s">
        <v>25</v>
      </c>
      <c r="H19852" t="s">
        <v>1272</v>
      </c>
      <c r="I19852" t="s">
        <v>1273</v>
      </c>
      <c r="J19852" t="s">
        <v>6283</v>
      </c>
      <c r="K19852">
        <v>1</v>
      </c>
      <c r="L19852" s="1">
        <v>41306</v>
      </c>
      <c r="M19852" s="1">
        <v>42276</v>
      </c>
      <c r="N19852" s="1">
        <v>42276</v>
      </c>
      <c r="O19852">
        <f t="shared" si="383"/>
        <v>1036</v>
      </c>
    </row>
    <row r="19853" spans="1:15" x14ac:dyDescent="0.2">
      <c r="A19853" t="s">
        <v>203842</v>
      </c>
      <c r="B19853" t="s">
        <v>203843</v>
      </c>
      <c r="C19853" t="s">
        <v>203844</v>
      </c>
      <c r="D19853" t="s">
        <v>203845</v>
      </c>
      <c r="E19853">
        <v>1000000</v>
      </c>
      <c r="F19853" t="s">
        <v>18</v>
      </c>
      <c r="G19853" t="s">
        <v>25</v>
      </c>
      <c r="H19853" t="s">
        <v>5815</v>
      </c>
      <c r="I19853" t="s">
        <v>5816</v>
      </c>
      <c r="J19853" t="s">
        <v>5816</v>
      </c>
      <c r="K19853">
        <v>1</v>
      </c>
      <c r="L19853" s="1">
        <v>41744</v>
      </c>
      <c r="M19853" s="1">
        <v>41803</v>
      </c>
      <c r="N19853" s="1">
        <v>41803</v>
      </c>
      <c r="O19853">
        <f t="shared" si="383"/>
        <v>598</v>
      </c>
    </row>
    <row r="19854" spans="1:15" x14ac:dyDescent="0.2">
      <c r="A19854" t="s">
        <v>203849</v>
      </c>
      <c r="B19854" t="s">
        <v>203850</v>
      </c>
      <c r="C19854" t="s">
        <v>203851</v>
      </c>
      <c r="D19854" t="s">
        <v>203852</v>
      </c>
      <c r="E19854">
        <v>1400000</v>
      </c>
      <c r="F19854" t="s">
        <v>18</v>
      </c>
      <c r="G19854" t="s">
        <v>25</v>
      </c>
      <c r="H19854" t="s">
        <v>64</v>
      </c>
      <c r="I19854" t="s">
        <v>95</v>
      </c>
      <c r="J19854" t="s">
        <v>376</v>
      </c>
      <c r="K19854">
        <v>2</v>
      </c>
      <c r="L19854" s="1">
        <v>41225</v>
      </c>
      <c r="M19854" s="1">
        <v>41605</v>
      </c>
      <c r="N19854" s="1">
        <v>42131</v>
      </c>
      <c r="O19854">
        <f t="shared" si="383"/>
        <v>1117</v>
      </c>
    </row>
    <row r="19855" spans="1:15" x14ac:dyDescent="0.2">
      <c r="A19855" t="s">
        <v>203857</v>
      </c>
      <c r="B19855" t="s">
        <v>203858</v>
      </c>
      <c r="C19855" t="s">
        <v>203859</v>
      </c>
      <c r="D19855" t="s">
        <v>203860</v>
      </c>
      <c r="E19855">
        <v>21500000</v>
      </c>
      <c r="F19855" t="s">
        <v>18</v>
      </c>
      <c r="G19855" t="s">
        <v>25</v>
      </c>
      <c r="H19855" t="s">
        <v>64</v>
      </c>
      <c r="I19855" t="s">
        <v>65</v>
      </c>
      <c r="J19855" t="s">
        <v>723</v>
      </c>
      <c r="K19855">
        <v>3</v>
      </c>
      <c r="L19855" s="1">
        <v>41575</v>
      </c>
      <c r="M19855" s="1">
        <v>41883</v>
      </c>
      <c r="N19855" s="1">
        <v>42185</v>
      </c>
      <c r="O19855">
        <f t="shared" si="383"/>
        <v>767</v>
      </c>
    </row>
    <row r="19856" spans="1:15" x14ac:dyDescent="0.2">
      <c r="A19856" t="s">
        <v>203861</v>
      </c>
      <c r="B19856" t="s">
        <v>203862</v>
      </c>
      <c r="C19856" t="s">
        <v>203863</v>
      </c>
      <c r="D19856" t="s">
        <v>203864</v>
      </c>
      <c r="E19856">
        <v>120000</v>
      </c>
      <c r="F19856" t="s">
        <v>18</v>
      </c>
      <c r="G19856" t="s">
        <v>25</v>
      </c>
      <c r="H19856" t="s">
        <v>3993</v>
      </c>
      <c r="I19856" t="s">
        <v>3163</v>
      </c>
      <c r="J19856" t="s">
        <v>3163</v>
      </c>
      <c r="K19856">
        <v>1</v>
      </c>
      <c r="L19856" s="1">
        <v>41016</v>
      </c>
      <c r="M19856" s="1">
        <v>41436</v>
      </c>
      <c r="N19856" s="1">
        <v>41436</v>
      </c>
      <c r="O19856">
        <f t="shared" si="383"/>
        <v>1326</v>
      </c>
    </row>
    <row r="19857" spans="1:15" x14ac:dyDescent="0.2">
      <c r="A19857" t="s">
        <v>203867</v>
      </c>
      <c r="B19857" t="s">
        <v>203868</v>
      </c>
      <c r="D19857" t="s">
        <v>203869</v>
      </c>
      <c r="E19857">
        <v>14500000</v>
      </c>
      <c r="F19857" t="s">
        <v>207</v>
      </c>
      <c r="G19857" t="s">
        <v>25</v>
      </c>
      <c r="H19857" t="s">
        <v>286</v>
      </c>
      <c r="I19857" t="s">
        <v>874</v>
      </c>
      <c r="J19857" t="s">
        <v>874</v>
      </c>
      <c r="K19857">
        <v>2</v>
      </c>
      <c r="L19857" s="1">
        <v>37257</v>
      </c>
      <c r="M19857" s="1">
        <v>37893</v>
      </c>
      <c r="N19857" s="1">
        <v>37894</v>
      </c>
      <c r="O19857">
        <f t="shared" si="383"/>
        <v>5085</v>
      </c>
    </row>
    <row r="19858" spans="1:15" x14ac:dyDescent="0.2">
      <c r="A19858" t="s">
        <v>203877</v>
      </c>
      <c r="B19858" t="s">
        <v>203878</v>
      </c>
      <c r="C19858" t="s">
        <v>203879</v>
      </c>
      <c r="D19858" t="s">
        <v>203880</v>
      </c>
      <c r="E19858">
        <v>300000</v>
      </c>
      <c r="F19858" t="s">
        <v>18</v>
      </c>
      <c r="G19858" t="s">
        <v>25</v>
      </c>
      <c r="H19858" t="s">
        <v>1330</v>
      </c>
      <c r="I19858" t="s">
        <v>1331</v>
      </c>
      <c r="J19858" t="s">
        <v>1331</v>
      </c>
      <c r="K19858">
        <v>2</v>
      </c>
      <c r="L19858" s="1">
        <v>40179</v>
      </c>
      <c r="M19858" s="1">
        <v>41047</v>
      </c>
      <c r="N19858" s="1">
        <v>41899</v>
      </c>
      <c r="O19858">
        <f t="shared" ref="O19858:O19921" si="384">$R$2 - L19858</f>
        <v>2163</v>
      </c>
    </row>
    <row r="19859" spans="1:15" x14ac:dyDescent="0.2">
      <c r="A19859" t="s">
        <v>203886</v>
      </c>
      <c r="B19859" t="s">
        <v>203887</v>
      </c>
      <c r="C19859" t="s">
        <v>203888</v>
      </c>
      <c r="D19859" t="s">
        <v>42281</v>
      </c>
      <c r="E19859">
        <v>6000000</v>
      </c>
      <c r="F19859" t="s">
        <v>18</v>
      </c>
      <c r="G19859" t="s">
        <v>25</v>
      </c>
      <c r="H19859" t="s">
        <v>64</v>
      </c>
      <c r="I19859" t="s">
        <v>65</v>
      </c>
      <c r="J19859" t="s">
        <v>71</v>
      </c>
      <c r="K19859">
        <v>4</v>
      </c>
      <c r="L19859" s="1">
        <v>41030</v>
      </c>
      <c r="M19859" s="1">
        <v>41000</v>
      </c>
      <c r="N19859" s="1">
        <v>41740</v>
      </c>
      <c r="O19859">
        <f t="shared" si="384"/>
        <v>1312</v>
      </c>
    </row>
    <row r="19860" spans="1:15" x14ac:dyDescent="0.2">
      <c r="A19860" t="s">
        <v>203901</v>
      </c>
      <c r="B19860" t="s">
        <v>203902</v>
      </c>
      <c r="C19860" t="s">
        <v>203903</v>
      </c>
      <c r="D19860" t="s">
        <v>203904</v>
      </c>
      <c r="E19860">
        <v>3400000</v>
      </c>
      <c r="F19860" t="s">
        <v>18</v>
      </c>
      <c r="G19860" t="s">
        <v>25</v>
      </c>
      <c r="H19860" t="s">
        <v>64</v>
      </c>
      <c r="I19860" t="s">
        <v>65</v>
      </c>
      <c r="J19860" t="s">
        <v>71</v>
      </c>
      <c r="K19860">
        <v>3</v>
      </c>
      <c r="L19860" s="1">
        <v>41310</v>
      </c>
      <c r="M19860" s="1">
        <v>41334</v>
      </c>
      <c r="N19860" s="1">
        <v>42025</v>
      </c>
      <c r="O19860">
        <f t="shared" si="384"/>
        <v>1032</v>
      </c>
    </row>
    <row r="19861" spans="1:15" x14ac:dyDescent="0.2">
      <c r="A19861" t="s">
        <v>203918</v>
      </c>
      <c r="B19861" t="s">
        <v>203919</v>
      </c>
      <c r="C19861" t="s">
        <v>203920</v>
      </c>
      <c r="D19861" t="s">
        <v>56</v>
      </c>
      <c r="E19861">
        <v>97000000</v>
      </c>
      <c r="F19861" t="s">
        <v>18</v>
      </c>
      <c r="G19861" t="s">
        <v>25</v>
      </c>
      <c r="H19861" t="s">
        <v>64</v>
      </c>
      <c r="I19861" t="s">
        <v>65</v>
      </c>
      <c r="J19861" t="s">
        <v>4026</v>
      </c>
      <c r="K19861">
        <v>3</v>
      </c>
      <c r="L19861" s="1">
        <v>41275</v>
      </c>
      <c r="M19861" s="1">
        <v>41807</v>
      </c>
      <c r="N19861" s="1">
        <v>42341</v>
      </c>
      <c r="O19861">
        <f t="shared" si="384"/>
        <v>1067</v>
      </c>
    </row>
    <row r="19862" spans="1:15" x14ac:dyDescent="0.2">
      <c r="A19862" t="s">
        <v>203921</v>
      </c>
      <c r="B19862" t="s">
        <v>203922</v>
      </c>
      <c r="C19862" t="s">
        <v>203923</v>
      </c>
      <c r="D19862" t="s">
        <v>203924</v>
      </c>
      <c r="E19862">
        <v>3000000</v>
      </c>
      <c r="F19862" t="s">
        <v>113</v>
      </c>
      <c r="G19862" t="s">
        <v>25</v>
      </c>
      <c r="H19862" t="s">
        <v>158</v>
      </c>
      <c r="I19862" t="s">
        <v>244</v>
      </c>
      <c r="J19862" t="s">
        <v>244</v>
      </c>
      <c r="K19862">
        <v>1</v>
      </c>
      <c r="L19862" s="1">
        <v>40179</v>
      </c>
      <c r="M19862" s="1">
        <v>41298</v>
      </c>
      <c r="N19862" s="1">
        <v>41298</v>
      </c>
      <c r="O19862">
        <f t="shared" si="384"/>
        <v>2163</v>
      </c>
    </row>
    <row r="19863" spans="1:15" x14ac:dyDescent="0.2">
      <c r="A19863" t="s">
        <v>203941</v>
      </c>
      <c r="B19863" t="s">
        <v>203942</v>
      </c>
      <c r="C19863" t="s">
        <v>203943</v>
      </c>
      <c r="D19863" t="s">
        <v>203944</v>
      </c>
      <c r="E19863">
        <v>2750000</v>
      </c>
      <c r="F19863" t="s">
        <v>18</v>
      </c>
      <c r="G19863" t="s">
        <v>25</v>
      </c>
      <c r="H19863" t="s">
        <v>286</v>
      </c>
      <c r="I19863" t="s">
        <v>3709</v>
      </c>
      <c r="J19863" t="s">
        <v>3709</v>
      </c>
      <c r="K19863">
        <v>2</v>
      </c>
      <c r="L19863" s="1">
        <v>40909</v>
      </c>
      <c r="M19863" s="1">
        <v>41214</v>
      </c>
      <c r="N19863" s="1">
        <v>41484</v>
      </c>
      <c r="O19863">
        <f t="shared" si="384"/>
        <v>1433</v>
      </c>
    </row>
    <row r="19864" spans="1:15" x14ac:dyDescent="0.2">
      <c r="A19864" t="s">
        <v>203945</v>
      </c>
      <c r="B19864" t="s">
        <v>203946</v>
      </c>
      <c r="C19864" t="s">
        <v>203947</v>
      </c>
      <c r="D19864" t="s">
        <v>45175</v>
      </c>
      <c r="E19864">
        <v>5250000</v>
      </c>
      <c r="F19864" t="s">
        <v>18</v>
      </c>
      <c r="G19864" t="s">
        <v>25</v>
      </c>
      <c r="H19864" t="s">
        <v>64</v>
      </c>
      <c r="I19864" t="s">
        <v>65</v>
      </c>
      <c r="J19864" t="s">
        <v>71</v>
      </c>
      <c r="K19864">
        <v>3</v>
      </c>
      <c r="L19864" s="1">
        <v>41275</v>
      </c>
      <c r="M19864" s="1">
        <v>41275</v>
      </c>
      <c r="N19864" s="1">
        <v>41927</v>
      </c>
      <c r="O19864">
        <f t="shared" si="384"/>
        <v>1067</v>
      </c>
    </row>
    <row r="19865" spans="1:15" x14ac:dyDescent="0.2">
      <c r="A19865" t="s">
        <v>203961</v>
      </c>
      <c r="B19865" t="s">
        <v>203962</v>
      </c>
      <c r="C19865" t="s">
        <v>203963</v>
      </c>
      <c r="D19865" t="s">
        <v>42</v>
      </c>
      <c r="E19865">
        <v>16700000</v>
      </c>
      <c r="F19865" t="s">
        <v>113</v>
      </c>
      <c r="G19865" t="s">
        <v>25</v>
      </c>
      <c r="H19865" t="s">
        <v>64</v>
      </c>
      <c r="I19865" t="s">
        <v>65</v>
      </c>
      <c r="J19865" t="s">
        <v>4127</v>
      </c>
      <c r="K19865">
        <v>3</v>
      </c>
      <c r="L19865" s="1">
        <v>37987</v>
      </c>
      <c r="M19865" s="1">
        <v>38566</v>
      </c>
      <c r="N19865" s="1">
        <v>39505</v>
      </c>
      <c r="O19865">
        <f t="shared" si="384"/>
        <v>4355</v>
      </c>
    </row>
    <row r="19866" spans="1:15" x14ac:dyDescent="0.2">
      <c r="A19866" t="s">
        <v>203975</v>
      </c>
      <c r="B19866" t="s">
        <v>203976</v>
      </c>
      <c r="C19866" t="s">
        <v>203977</v>
      </c>
      <c r="D19866" t="s">
        <v>104188</v>
      </c>
      <c r="E19866">
        <v>20000</v>
      </c>
      <c r="F19866" t="s">
        <v>18</v>
      </c>
      <c r="G19866" t="s">
        <v>25</v>
      </c>
      <c r="H19866" t="s">
        <v>1011</v>
      </c>
      <c r="I19866" t="s">
        <v>1035</v>
      </c>
      <c r="J19866" t="s">
        <v>1035</v>
      </c>
      <c r="K19866">
        <v>1</v>
      </c>
      <c r="L19866" s="1">
        <v>35431</v>
      </c>
      <c r="M19866" s="1">
        <v>42192</v>
      </c>
      <c r="N19866" s="1">
        <v>42192</v>
      </c>
      <c r="O19866">
        <f t="shared" si="384"/>
        <v>6911</v>
      </c>
    </row>
    <row r="19867" spans="1:15" x14ac:dyDescent="0.2">
      <c r="A19867" t="s">
        <v>204002</v>
      </c>
      <c r="B19867" t="s">
        <v>204003</v>
      </c>
      <c r="C19867" t="s">
        <v>204004</v>
      </c>
      <c r="D19867" t="s">
        <v>42</v>
      </c>
      <c r="E19867">
        <v>850000</v>
      </c>
      <c r="F19867" t="s">
        <v>18</v>
      </c>
      <c r="G19867" t="s">
        <v>25</v>
      </c>
      <c r="H19867" t="s">
        <v>1330</v>
      </c>
      <c r="I19867" t="s">
        <v>1331</v>
      </c>
      <c r="J19867" t="s">
        <v>28967</v>
      </c>
      <c r="K19867">
        <v>1</v>
      </c>
      <c r="L19867" s="1">
        <v>36526</v>
      </c>
      <c r="M19867" s="1">
        <v>40324</v>
      </c>
      <c r="N19867" s="1">
        <v>40324</v>
      </c>
      <c r="O19867">
        <f t="shared" si="384"/>
        <v>5816</v>
      </c>
    </row>
    <row r="19868" spans="1:15" x14ac:dyDescent="0.2">
      <c r="A19868" t="s">
        <v>204028</v>
      </c>
      <c r="B19868" t="s">
        <v>204029</v>
      </c>
      <c r="C19868" t="s">
        <v>204030</v>
      </c>
      <c r="D19868" t="s">
        <v>63</v>
      </c>
      <c r="E19868">
        <v>10900000</v>
      </c>
      <c r="F19868" t="s">
        <v>18</v>
      </c>
      <c r="G19868" t="s">
        <v>25</v>
      </c>
      <c r="H19868" t="s">
        <v>64</v>
      </c>
      <c r="I19868" t="s">
        <v>65</v>
      </c>
      <c r="J19868" t="s">
        <v>1160</v>
      </c>
      <c r="K19868">
        <v>2</v>
      </c>
      <c r="L19868" s="1">
        <v>41612</v>
      </c>
      <c r="M19868" s="1">
        <v>41612</v>
      </c>
      <c r="N19868" s="1">
        <v>41912</v>
      </c>
      <c r="O19868">
        <f t="shared" si="384"/>
        <v>730</v>
      </c>
    </row>
    <row r="19869" spans="1:15" x14ac:dyDescent="0.2">
      <c r="A19869" t="s">
        <v>204046</v>
      </c>
      <c r="B19869" t="s">
        <v>204047</v>
      </c>
      <c r="C19869" t="s">
        <v>204048</v>
      </c>
      <c r="D19869" t="s">
        <v>204049</v>
      </c>
      <c r="E19869">
        <v>4700000</v>
      </c>
      <c r="F19869" t="s">
        <v>113</v>
      </c>
      <c r="G19869" t="s">
        <v>25</v>
      </c>
      <c r="H19869" t="s">
        <v>527</v>
      </c>
      <c r="I19869" t="s">
        <v>528</v>
      </c>
      <c r="J19869" t="s">
        <v>529</v>
      </c>
      <c r="K19869">
        <v>2</v>
      </c>
      <c r="L19869" s="1">
        <v>39448</v>
      </c>
      <c r="M19869" s="1">
        <v>38652</v>
      </c>
      <c r="N19869" s="1">
        <v>39751</v>
      </c>
      <c r="O19869">
        <f t="shared" si="384"/>
        <v>2894</v>
      </c>
    </row>
    <row r="19870" spans="1:15" x14ac:dyDescent="0.2">
      <c r="A19870" t="s">
        <v>204054</v>
      </c>
      <c r="B19870" t="s">
        <v>204055</v>
      </c>
      <c r="C19870" t="s">
        <v>204056</v>
      </c>
      <c r="D19870" t="s">
        <v>21238</v>
      </c>
      <c r="E19870">
        <v>600000</v>
      </c>
      <c r="F19870" t="s">
        <v>18</v>
      </c>
      <c r="G19870" t="s">
        <v>25</v>
      </c>
      <c r="H19870" t="s">
        <v>64</v>
      </c>
      <c r="I19870" t="s">
        <v>95</v>
      </c>
      <c r="J19870" t="s">
        <v>2000</v>
      </c>
      <c r="K19870">
        <v>2</v>
      </c>
      <c r="L19870" s="1">
        <v>40544</v>
      </c>
      <c r="M19870" s="1">
        <v>41491</v>
      </c>
      <c r="N19870" s="1">
        <v>41541</v>
      </c>
      <c r="O19870">
        <f t="shared" si="384"/>
        <v>1798</v>
      </c>
    </row>
    <row r="19871" spans="1:15" x14ac:dyDescent="0.2">
      <c r="A19871" t="s">
        <v>204057</v>
      </c>
      <c r="B19871" t="s">
        <v>204058</v>
      </c>
      <c r="C19871" t="s">
        <v>204059</v>
      </c>
      <c r="D19871" t="s">
        <v>204060</v>
      </c>
      <c r="E19871">
        <v>255100000</v>
      </c>
      <c r="F19871" t="s">
        <v>113</v>
      </c>
      <c r="G19871" t="s">
        <v>25</v>
      </c>
      <c r="H19871" t="s">
        <v>64</v>
      </c>
      <c r="I19871" t="s">
        <v>65</v>
      </c>
      <c r="J19871" t="s">
        <v>71</v>
      </c>
      <c r="K19871">
        <v>5</v>
      </c>
      <c r="L19871" s="1">
        <v>38108</v>
      </c>
      <c r="M19871" s="1">
        <v>38596</v>
      </c>
      <c r="N19871" s="1">
        <v>41626</v>
      </c>
      <c r="O19871">
        <f t="shared" si="384"/>
        <v>4234</v>
      </c>
    </row>
    <row r="19872" spans="1:15" x14ac:dyDescent="0.2">
      <c r="A19872" t="s">
        <v>204075</v>
      </c>
      <c r="B19872" t="s">
        <v>204076</v>
      </c>
      <c r="C19872" t="s">
        <v>204077</v>
      </c>
      <c r="D19872" t="s">
        <v>264</v>
      </c>
      <c r="E19872">
        <v>1400000</v>
      </c>
      <c r="F19872" t="s">
        <v>18</v>
      </c>
      <c r="G19872" t="s">
        <v>25</v>
      </c>
      <c r="H19872" t="s">
        <v>106</v>
      </c>
      <c r="I19872" t="s">
        <v>107</v>
      </c>
      <c r="J19872" t="s">
        <v>108</v>
      </c>
      <c r="K19872">
        <v>2</v>
      </c>
      <c r="L19872" s="1">
        <v>41214</v>
      </c>
      <c r="M19872" s="1">
        <v>41395</v>
      </c>
      <c r="N19872" s="1">
        <v>41990</v>
      </c>
      <c r="O19872">
        <f t="shared" si="384"/>
        <v>1128</v>
      </c>
    </row>
    <row r="19873" spans="1:15" x14ac:dyDescent="0.2">
      <c r="A19873" t="s">
        <v>204085</v>
      </c>
      <c r="B19873" t="s">
        <v>204086</v>
      </c>
      <c r="C19873" t="s">
        <v>204087</v>
      </c>
      <c r="D19873" t="s">
        <v>204088</v>
      </c>
      <c r="E19873">
        <v>8400000</v>
      </c>
      <c r="F19873" t="s">
        <v>18</v>
      </c>
      <c r="G19873" t="s">
        <v>25</v>
      </c>
      <c r="H19873" t="s">
        <v>64</v>
      </c>
      <c r="I19873" t="s">
        <v>65</v>
      </c>
      <c r="J19873" t="s">
        <v>71</v>
      </c>
      <c r="K19873">
        <v>3</v>
      </c>
      <c r="L19873" s="1">
        <v>41153</v>
      </c>
      <c r="M19873" s="1">
        <v>41197</v>
      </c>
      <c r="N19873" s="1">
        <v>42156</v>
      </c>
      <c r="O19873">
        <f t="shared" si="384"/>
        <v>1189</v>
      </c>
    </row>
    <row r="19874" spans="1:15" x14ac:dyDescent="0.2">
      <c r="A19874" t="s">
        <v>204099</v>
      </c>
      <c r="B19874" t="s">
        <v>204100</v>
      </c>
      <c r="C19874" t="s">
        <v>204101</v>
      </c>
      <c r="D19874" t="s">
        <v>3797</v>
      </c>
      <c r="E19874">
        <v>5500000</v>
      </c>
      <c r="F19874" t="s">
        <v>18</v>
      </c>
      <c r="G19874" t="s">
        <v>25</v>
      </c>
      <c r="H19874" t="s">
        <v>64</v>
      </c>
      <c r="I19874" t="s">
        <v>1221</v>
      </c>
      <c r="J19874" t="s">
        <v>7234</v>
      </c>
      <c r="K19874">
        <v>1</v>
      </c>
      <c r="L19874" s="1">
        <v>40909</v>
      </c>
      <c r="M19874" s="1">
        <v>42018</v>
      </c>
      <c r="N19874" s="1">
        <v>42018</v>
      </c>
      <c r="O19874">
        <f t="shared" si="384"/>
        <v>1433</v>
      </c>
    </row>
    <row r="19875" spans="1:15" x14ac:dyDescent="0.2">
      <c r="A19875" t="s">
        <v>204102</v>
      </c>
      <c r="B19875" t="s">
        <v>204103</v>
      </c>
      <c r="C19875" t="s">
        <v>204104</v>
      </c>
      <c r="D19875" t="s">
        <v>5261</v>
      </c>
      <c r="E19875">
        <v>33250000</v>
      </c>
      <c r="F19875" t="s">
        <v>18</v>
      </c>
      <c r="G19875" t="s">
        <v>25</v>
      </c>
      <c r="H19875" t="s">
        <v>106</v>
      </c>
      <c r="I19875" t="s">
        <v>107</v>
      </c>
      <c r="J19875" t="s">
        <v>108</v>
      </c>
      <c r="K19875">
        <v>2</v>
      </c>
      <c r="L19875" s="1">
        <v>41794</v>
      </c>
      <c r="M19875" s="1">
        <v>42067</v>
      </c>
      <c r="N19875" s="1">
        <v>42304</v>
      </c>
      <c r="O19875">
        <f t="shared" si="384"/>
        <v>548</v>
      </c>
    </row>
    <row r="19876" spans="1:15" x14ac:dyDescent="0.2">
      <c r="A19876" t="s">
        <v>204135</v>
      </c>
      <c r="B19876" t="s">
        <v>204136</v>
      </c>
      <c r="C19876" t="s">
        <v>204137</v>
      </c>
      <c r="D19876" t="s">
        <v>204138</v>
      </c>
      <c r="E19876">
        <v>225000</v>
      </c>
      <c r="F19876" t="s">
        <v>18</v>
      </c>
      <c r="G19876" t="s">
        <v>25</v>
      </c>
      <c r="H19876" t="s">
        <v>106</v>
      </c>
      <c r="I19876" t="s">
        <v>107</v>
      </c>
      <c r="J19876" t="s">
        <v>108</v>
      </c>
      <c r="K19876">
        <v>1</v>
      </c>
      <c r="L19876" s="1">
        <v>40909</v>
      </c>
      <c r="M19876" s="1">
        <v>41000</v>
      </c>
      <c r="N19876" s="1">
        <v>41000</v>
      </c>
      <c r="O19876">
        <f t="shared" si="384"/>
        <v>1433</v>
      </c>
    </row>
    <row r="19877" spans="1:15" x14ac:dyDescent="0.2">
      <c r="A19877" t="s">
        <v>204139</v>
      </c>
      <c r="B19877" t="s">
        <v>204140</v>
      </c>
      <c r="C19877" t="s">
        <v>204141</v>
      </c>
      <c r="D19877" t="s">
        <v>1744</v>
      </c>
      <c r="E19877">
        <v>9000000</v>
      </c>
      <c r="F19877" t="s">
        <v>689</v>
      </c>
      <c r="G19877" t="s">
        <v>25</v>
      </c>
      <c r="H19877" t="s">
        <v>142</v>
      </c>
      <c r="I19877" t="s">
        <v>143</v>
      </c>
      <c r="J19877" t="s">
        <v>143</v>
      </c>
      <c r="K19877">
        <v>1</v>
      </c>
      <c r="L19877" s="1">
        <v>36161</v>
      </c>
      <c r="M19877" s="1">
        <v>40891</v>
      </c>
      <c r="N19877" s="1">
        <v>40891</v>
      </c>
      <c r="O19877">
        <f t="shared" si="384"/>
        <v>6181</v>
      </c>
    </row>
    <row r="19878" spans="1:15" x14ac:dyDescent="0.2">
      <c r="A19878" t="s">
        <v>204150</v>
      </c>
      <c r="B19878" t="s">
        <v>204151</v>
      </c>
      <c r="C19878" t="s">
        <v>204152</v>
      </c>
      <c r="D19878" t="s">
        <v>204153</v>
      </c>
      <c r="E19878">
        <v>150000</v>
      </c>
      <c r="F19878" t="s">
        <v>18</v>
      </c>
      <c r="G19878" t="s">
        <v>25</v>
      </c>
      <c r="H19878" t="s">
        <v>3993</v>
      </c>
      <c r="I19878" t="s">
        <v>3994</v>
      </c>
      <c r="J19878" t="s">
        <v>3995</v>
      </c>
      <c r="K19878">
        <v>1</v>
      </c>
      <c r="L19878" s="1">
        <v>40544</v>
      </c>
      <c r="M19878" s="1">
        <v>41582</v>
      </c>
      <c r="N19878" s="1">
        <v>41582</v>
      </c>
      <c r="O19878">
        <f t="shared" si="384"/>
        <v>1798</v>
      </c>
    </row>
    <row r="19879" spans="1:15" x14ac:dyDescent="0.2">
      <c r="A19879" t="s">
        <v>204161</v>
      </c>
      <c r="B19879" t="s">
        <v>204162</v>
      </c>
      <c r="C19879" t="s">
        <v>204163</v>
      </c>
      <c r="D19879" t="s">
        <v>25897</v>
      </c>
      <c r="E19879">
        <v>2000000</v>
      </c>
      <c r="F19879" t="s">
        <v>207</v>
      </c>
      <c r="G19879" t="s">
        <v>25</v>
      </c>
      <c r="H19879" t="s">
        <v>142</v>
      </c>
      <c r="I19879" t="s">
        <v>143</v>
      </c>
      <c r="J19879" t="s">
        <v>143</v>
      </c>
      <c r="K19879">
        <v>1</v>
      </c>
      <c r="L19879" s="1">
        <v>39083</v>
      </c>
      <c r="M19879" s="1">
        <v>39234</v>
      </c>
      <c r="N19879" s="1">
        <v>39234</v>
      </c>
      <c r="O19879">
        <f t="shared" si="384"/>
        <v>3259</v>
      </c>
    </row>
    <row r="19880" spans="1:15" x14ac:dyDescent="0.2">
      <c r="A19880" t="s">
        <v>204164</v>
      </c>
      <c r="B19880" t="s">
        <v>204165</v>
      </c>
      <c r="C19880" t="s">
        <v>204166</v>
      </c>
      <c r="D19880" t="s">
        <v>42</v>
      </c>
      <c r="E19880">
        <v>200000</v>
      </c>
      <c r="F19880" t="s">
        <v>18</v>
      </c>
      <c r="G19880" t="s">
        <v>25</v>
      </c>
      <c r="H19880" t="s">
        <v>64</v>
      </c>
      <c r="I19880" t="s">
        <v>65</v>
      </c>
      <c r="J19880" t="s">
        <v>114</v>
      </c>
      <c r="K19880">
        <v>1</v>
      </c>
      <c r="L19880" s="1">
        <v>39448</v>
      </c>
      <c r="M19880" s="1">
        <v>40532</v>
      </c>
      <c r="N19880" s="1">
        <v>40532</v>
      </c>
      <c r="O19880">
        <f t="shared" si="384"/>
        <v>2894</v>
      </c>
    </row>
    <row r="19881" spans="1:15" x14ac:dyDescent="0.2">
      <c r="A19881" t="s">
        <v>204170</v>
      </c>
      <c r="B19881" t="s">
        <v>204171</v>
      </c>
      <c r="C19881" t="s">
        <v>204172</v>
      </c>
      <c r="D19881" t="s">
        <v>70</v>
      </c>
      <c r="E19881">
        <v>23500000</v>
      </c>
      <c r="F19881" t="s">
        <v>113</v>
      </c>
      <c r="G19881" t="s">
        <v>25</v>
      </c>
      <c r="H19881" t="s">
        <v>430</v>
      </c>
      <c r="I19881" t="s">
        <v>528</v>
      </c>
      <c r="J19881" t="s">
        <v>8304</v>
      </c>
      <c r="K19881">
        <v>3</v>
      </c>
      <c r="L19881" s="1">
        <v>37681</v>
      </c>
      <c r="M19881" s="1">
        <v>38660</v>
      </c>
      <c r="N19881" s="1">
        <v>40023</v>
      </c>
      <c r="O19881">
        <f t="shared" si="384"/>
        <v>4661</v>
      </c>
    </row>
    <row r="19882" spans="1:15" x14ac:dyDescent="0.2">
      <c r="A19882" t="s">
        <v>204180</v>
      </c>
      <c r="B19882" t="s">
        <v>204181</v>
      </c>
      <c r="C19882" t="s">
        <v>204182</v>
      </c>
      <c r="D19882" t="s">
        <v>42</v>
      </c>
      <c r="E19882">
        <v>200000</v>
      </c>
      <c r="F19882" t="s">
        <v>18</v>
      </c>
      <c r="G19882" t="s">
        <v>25</v>
      </c>
      <c r="H19882" t="s">
        <v>1352</v>
      </c>
      <c r="I19882" t="s">
        <v>1353</v>
      </c>
      <c r="J19882" t="s">
        <v>1353</v>
      </c>
      <c r="K19882">
        <v>1</v>
      </c>
      <c r="L19882" s="1">
        <v>41640</v>
      </c>
      <c r="M19882" s="1">
        <v>42045</v>
      </c>
      <c r="N19882" s="1">
        <v>42045</v>
      </c>
      <c r="O19882">
        <f t="shared" si="384"/>
        <v>702</v>
      </c>
    </row>
    <row r="19883" spans="1:15" x14ac:dyDescent="0.2">
      <c r="A19883" t="s">
        <v>204189</v>
      </c>
      <c r="B19883" t="s">
        <v>204190</v>
      </c>
      <c r="C19883" t="s">
        <v>204191</v>
      </c>
      <c r="D19883" t="s">
        <v>36264</v>
      </c>
      <c r="E19883">
        <v>2000000</v>
      </c>
      <c r="F19883" t="s">
        <v>18</v>
      </c>
      <c r="G19883" t="s">
        <v>25</v>
      </c>
      <c r="H19883" t="s">
        <v>64</v>
      </c>
      <c r="I19883" t="s">
        <v>65</v>
      </c>
      <c r="J19883" t="s">
        <v>71</v>
      </c>
      <c r="K19883">
        <v>1</v>
      </c>
      <c r="L19883" s="1">
        <v>41699</v>
      </c>
      <c r="M19883" s="1">
        <v>42324</v>
      </c>
      <c r="N19883" s="1">
        <v>42324</v>
      </c>
      <c r="O19883">
        <f t="shared" si="384"/>
        <v>643</v>
      </c>
    </row>
    <row r="19884" spans="1:15" x14ac:dyDescent="0.2">
      <c r="A19884" t="s">
        <v>204192</v>
      </c>
      <c r="B19884" t="s">
        <v>204193</v>
      </c>
      <c r="C19884" t="s">
        <v>204194</v>
      </c>
      <c r="D19884" t="s">
        <v>204195</v>
      </c>
      <c r="E19884">
        <v>600000</v>
      </c>
      <c r="F19884" t="s">
        <v>18</v>
      </c>
      <c r="G19884" t="s">
        <v>25</v>
      </c>
      <c r="H19884" t="s">
        <v>64</v>
      </c>
      <c r="I19884" t="s">
        <v>65</v>
      </c>
      <c r="J19884" t="s">
        <v>71</v>
      </c>
      <c r="K19884">
        <v>2</v>
      </c>
      <c r="L19884" s="1">
        <v>39911</v>
      </c>
      <c r="M19884" s="1">
        <v>40179</v>
      </c>
      <c r="N19884" s="1">
        <v>41852</v>
      </c>
      <c r="O19884">
        <f t="shared" si="384"/>
        <v>2431</v>
      </c>
    </row>
    <row r="19885" spans="1:15" x14ac:dyDescent="0.2">
      <c r="A19885" t="s">
        <v>204196</v>
      </c>
      <c r="B19885" t="s">
        <v>204197</v>
      </c>
      <c r="C19885" t="s">
        <v>204198</v>
      </c>
      <c r="D19885" t="s">
        <v>204199</v>
      </c>
      <c r="E19885">
        <v>37000000</v>
      </c>
      <c r="F19885" t="s">
        <v>18</v>
      </c>
      <c r="G19885" t="s">
        <v>25</v>
      </c>
      <c r="H19885" t="s">
        <v>64</v>
      </c>
      <c r="I19885" t="s">
        <v>65</v>
      </c>
      <c r="J19885" t="s">
        <v>71</v>
      </c>
      <c r="K19885">
        <v>3</v>
      </c>
      <c r="L19885" s="1">
        <v>35431</v>
      </c>
      <c r="M19885" s="1">
        <v>39644</v>
      </c>
      <c r="N19885" s="1">
        <v>40931</v>
      </c>
      <c r="O19885">
        <f t="shared" si="384"/>
        <v>6911</v>
      </c>
    </row>
    <row r="19886" spans="1:15" x14ac:dyDescent="0.2">
      <c r="A19886" t="s">
        <v>204204</v>
      </c>
      <c r="B19886" t="s">
        <v>204205</v>
      </c>
      <c r="C19886" t="s">
        <v>204206</v>
      </c>
      <c r="D19886" t="s">
        <v>21630</v>
      </c>
      <c r="E19886">
        <v>930000</v>
      </c>
      <c r="F19886" t="s">
        <v>18</v>
      </c>
      <c r="G19886" t="s">
        <v>25</v>
      </c>
      <c r="H19886" t="s">
        <v>64</v>
      </c>
      <c r="I19886" t="s">
        <v>2539</v>
      </c>
      <c r="J19886" t="s">
        <v>204207</v>
      </c>
      <c r="K19886">
        <v>1</v>
      </c>
      <c r="L19886" s="1">
        <v>40179</v>
      </c>
      <c r="M19886" s="1">
        <v>41324</v>
      </c>
      <c r="N19886" s="1">
        <v>41324</v>
      </c>
      <c r="O19886">
        <f t="shared" si="384"/>
        <v>2163</v>
      </c>
    </row>
    <row r="19887" spans="1:15" x14ac:dyDescent="0.2">
      <c r="A19887" t="s">
        <v>204208</v>
      </c>
      <c r="B19887" t="s">
        <v>204209</v>
      </c>
      <c r="C19887" t="s">
        <v>204210</v>
      </c>
      <c r="D19887" t="s">
        <v>204211</v>
      </c>
      <c r="E19887">
        <v>5200000</v>
      </c>
      <c r="F19887" t="s">
        <v>18</v>
      </c>
      <c r="G19887" t="s">
        <v>25</v>
      </c>
      <c r="H19887" t="s">
        <v>106</v>
      </c>
      <c r="I19887" t="s">
        <v>107</v>
      </c>
      <c r="J19887" t="s">
        <v>108</v>
      </c>
      <c r="K19887">
        <v>3</v>
      </c>
      <c r="L19887" s="1">
        <v>40179</v>
      </c>
      <c r="M19887" s="1">
        <v>40320</v>
      </c>
      <c r="N19887" s="1">
        <v>42138</v>
      </c>
      <c r="O19887">
        <f t="shared" si="384"/>
        <v>2163</v>
      </c>
    </row>
    <row r="19888" spans="1:15" x14ac:dyDescent="0.2">
      <c r="A19888" t="s">
        <v>204214</v>
      </c>
      <c r="B19888" t="s">
        <v>204215</v>
      </c>
      <c r="C19888" t="s">
        <v>204216</v>
      </c>
      <c r="D19888" t="s">
        <v>204217</v>
      </c>
      <c r="E19888">
        <v>300000</v>
      </c>
      <c r="F19888" t="s">
        <v>18</v>
      </c>
      <c r="G19888" t="s">
        <v>25</v>
      </c>
      <c r="H19888" t="s">
        <v>64</v>
      </c>
      <c r="I19888" t="s">
        <v>65</v>
      </c>
      <c r="J19888" t="s">
        <v>984</v>
      </c>
      <c r="K19888">
        <v>1</v>
      </c>
      <c r="L19888" s="1">
        <v>40557</v>
      </c>
      <c r="M19888" s="1">
        <v>41060</v>
      </c>
      <c r="N19888" s="1">
        <v>41060</v>
      </c>
      <c r="O19888">
        <f t="shared" si="384"/>
        <v>1785</v>
      </c>
    </row>
    <row r="19889" spans="1:15" x14ac:dyDescent="0.2">
      <c r="A19889" t="s">
        <v>204221</v>
      </c>
      <c r="B19889" t="s">
        <v>204222</v>
      </c>
      <c r="C19889" t="s">
        <v>204223</v>
      </c>
      <c r="D19889" t="s">
        <v>1503</v>
      </c>
      <c r="E19889">
        <v>25000000</v>
      </c>
      <c r="F19889" t="s">
        <v>113</v>
      </c>
      <c r="G19889" t="s">
        <v>25</v>
      </c>
      <c r="H19889" t="s">
        <v>64</v>
      </c>
      <c r="I19889" t="s">
        <v>65</v>
      </c>
      <c r="J19889" t="s">
        <v>271</v>
      </c>
      <c r="K19889">
        <v>4</v>
      </c>
      <c r="L19889" s="1">
        <v>38353</v>
      </c>
      <c r="M19889" s="1">
        <v>38626</v>
      </c>
      <c r="N19889" s="1">
        <v>40213</v>
      </c>
      <c r="O19889">
        <f t="shared" si="384"/>
        <v>3989</v>
      </c>
    </row>
    <row r="19890" spans="1:15" x14ac:dyDescent="0.2">
      <c r="A19890" t="s">
        <v>204224</v>
      </c>
      <c r="B19890" t="s">
        <v>204225</v>
      </c>
      <c r="C19890" t="s">
        <v>204226</v>
      </c>
      <c r="D19890" t="s">
        <v>204227</v>
      </c>
      <c r="E19890">
        <v>4715000</v>
      </c>
      <c r="F19890" t="s">
        <v>207</v>
      </c>
      <c r="G19890" t="s">
        <v>25</v>
      </c>
      <c r="H19890" t="s">
        <v>64</v>
      </c>
      <c r="I19890" t="s">
        <v>65</v>
      </c>
      <c r="J19890" t="s">
        <v>271</v>
      </c>
      <c r="K19890">
        <v>3</v>
      </c>
      <c r="L19890" s="1">
        <v>38777</v>
      </c>
      <c r="M19890" s="1">
        <v>38777</v>
      </c>
      <c r="N19890" s="1">
        <v>40057</v>
      </c>
      <c r="O19890">
        <f t="shared" si="384"/>
        <v>3565</v>
      </c>
    </row>
    <row r="19891" spans="1:15" x14ac:dyDescent="0.2">
      <c r="A19891" t="s">
        <v>204236</v>
      </c>
      <c r="B19891" t="s">
        <v>204237</v>
      </c>
      <c r="C19891" t="s">
        <v>204238</v>
      </c>
      <c r="D19891" t="s">
        <v>204239</v>
      </c>
      <c r="E19891">
        <v>10100000</v>
      </c>
      <c r="F19891" t="s">
        <v>113</v>
      </c>
      <c r="G19891" t="s">
        <v>25</v>
      </c>
      <c r="H19891" t="s">
        <v>158</v>
      </c>
      <c r="I19891" t="s">
        <v>244</v>
      </c>
      <c r="J19891" t="s">
        <v>244</v>
      </c>
      <c r="K19891">
        <v>2</v>
      </c>
      <c r="L19891" s="1">
        <v>39052</v>
      </c>
      <c r="M19891" s="1">
        <v>39022</v>
      </c>
      <c r="N19891" s="1">
        <v>39742</v>
      </c>
      <c r="O19891">
        <f t="shared" si="384"/>
        <v>3290</v>
      </c>
    </row>
    <row r="19892" spans="1:15" x14ac:dyDescent="0.2">
      <c r="A19892" t="s">
        <v>204240</v>
      </c>
      <c r="B19892" t="s">
        <v>204241</v>
      </c>
      <c r="C19892" t="s">
        <v>204242</v>
      </c>
      <c r="D19892" t="s">
        <v>544</v>
      </c>
      <c r="E19892">
        <v>1150000</v>
      </c>
      <c r="F19892" t="s">
        <v>18</v>
      </c>
      <c r="G19892" t="s">
        <v>25</v>
      </c>
      <c r="H19892" t="s">
        <v>64</v>
      </c>
      <c r="I19892" t="s">
        <v>1221</v>
      </c>
      <c r="J19892" t="s">
        <v>1221</v>
      </c>
      <c r="K19892">
        <v>2</v>
      </c>
      <c r="L19892" s="1">
        <v>40544</v>
      </c>
      <c r="M19892" s="1">
        <v>40959</v>
      </c>
      <c r="N19892" s="1">
        <v>41628</v>
      </c>
      <c r="O19892">
        <f t="shared" si="384"/>
        <v>1798</v>
      </c>
    </row>
    <row r="19893" spans="1:15" x14ac:dyDescent="0.2">
      <c r="A19893" t="s">
        <v>204251</v>
      </c>
      <c r="B19893" t="s">
        <v>204252</v>
      </c>
      <c r="C19893" t="s">
        <v>204253</v>
      </c>
      <c r="D19893" t="s">
        <v>1503</v>
      </c>
      <c r="E19893">
        <v>1500000</v>
      </c>
      <c r="F19893" t="s">
        <v>113</v>
      </c>
      <c r="G19893" t="s">
        <v>25</v>
      </c>
      <c r="H19893" t="s">
        <v>64</v>
      </c>
      <c r="I19893" t="s">
        <v>65</v>
      </c>
      <c r="J19893" t="s">
        <v>1402</v>
      </c>
      <c r="K19893">
        <v>2</v>
      </c>
      <c r="L19893" s="1">
        <v>40702</v>
      </c>
      <c r="M19893" s="1">
        <v>40544</v>
      </c>
      <c r="N19893" s="1">
        <v>41121</v>
      </c>
      <c r="O19893">
        <f t="shared" si="384"/>
        <v>1640</v>
      </c>
    </row>
    <row r="19894" spans="1:15" x14ac:dyDescent="0.2">
      <c r="A19894" t="s">
        <v>204261</v>
      </c>
      <c r="B19894" t="s">
        <v>204262</v>
      </c>
      <c r="C19894" t="s">
        <v>204263</v>
      </c>
      <c r="D19894" t="s">
        <v>1503</v>
      </c>
      <c r="E19894">
        <v>14000000</v>
      </c>
      <c r="F19894" t="s">
        <v>18</v>
      </c>
      <c r="G19894" t="s">
        <v>25</v>
      </c>
      <c r="H19894" t="s">
        <v>135</v>
      </c>
      <c r="I19894" t="s">
        <v>136</v>
      </c>
      <c r="J19894" t="s">
        <v>1114</v>
      </c>
      <c r="K19894">
        <v>3</v>
      </c>
      <c r="L19894" s="1">
        <v>39083</v>
      </c>
      <c r="M19894" s="1">
        <v>40192</v>
      </c>
      <c r="N19894" s="1">
        <v>41319</v>
      </c>
      <c r="O19894">
        <f t="shared" si="384"/>
        <v>3259</v>
      </c>
    </row>
    <row r="19895" spans="1:15" x14ac:dyDescent="0.2">
      <c r="A19895" t="s">
        <v>204264</v>
      </c>
      <c r="B19895" t="s">
        <v>204265</v>
      </c>
      <c r="C19895" t="s">
        <v>204266</v>
      </c>
      <c r="D19895" t="s">
        <v>42</v>
      </c>
      <c r="E19895">
        <v>1000000</v>
      </c>
      <c r="F19895" t="s">
        <v>18</v>
      </c>
      <c r="G19895" t="s">
        <v>25</v>
      </c>
      <c r="H19895" t="s">
        <v>972</v>
      </c>
      <c r="I19895" t="s">
        <v>973</v>
      </c>
      <c r="J19895" t="s">
        <v>973</v>
      </c>
      <c r="K19895">
        <v>1</v>
      </c>
      <c r="L19895" s="1">
        <v>38353</v>
      </c>
      <c r="M19895" s="1">
        <v>41262</v>
      </c>
      <c r="N19895" s="1">
        <v>41262</v>
      </c>
      <c r="O19895">
        <f t="shared" si="384"/>
        <v>3989</v>
      </c>
    </row>
    <row r="19896" spans="1:15" x14ac:dyDescent="0.2">
      <c r="A19896" t="s">
        <v>204271</v>
      </c>
      <c r="B19896" t="s">
        <v>204272</v>
      </c>
      <c r="C19896" t="s">
        <v>204273</v>
      </c>
      <c r="D19896" t="s">
        <v>204274</v>
      </c>
      <c r="E19896">
        <v>3000000</v>
      </c>
      <c r="F19896" t="s">
        <v>18</v>
      </c>
      <c r="G19896" t="s">
        <v>25</v>
      </c>
      <c r="H19896" t="s">
        <v>64</v>
      </c>
      <c r="I19896" t="s">
        <v>65</v>
      </c>
      <c r="J19896" t="s">
        <v>606</v>
      </c>
      <c r="K19896">
        <v>3</v>
      </c>
      <c r="L19896" s="1">
        <v>41481</v>
      </c>
      <c r="M19896" s="1">
        <v>41244</v>
      </c>
      <c r="N19896" s="1">
        <v>41886</v>
      </c>
      <c r="O19896">
        <f t="shared" si="384"/>
        <v>861</v>
      </c>
    </row>
    <row r="19897" spans="1:15" x14ac:dyDescent="0.2">
      <c r="A19897" t="s">
        <v>204279</v>
      </c>
      <c r="B19897" t="s">
        <v>204280</v>
      </c>
      <c r="C19897" t="s">
        <v>204281</v>
      </c>
      <c r="D19897" t="s">
        <v>204282</v>
      </c>
      <c r="E19897">
        <v>11000</v>
      </c>
      <c r="F19897" t="s">
        <v>207</v>
      </c>
      <c r="G19897" t="s">
        <v>25</v>
      </c>
      <c r="H19897" t="s">
        <v>142</v>
      </c>
      <c r="I19897" t="s">
        <v>143</v>
      </c>
      <c r="J19897" t="s">
        <v>11466</v>
      </c>
      <c r="K19897">
        <v>2</v>
      </c>
      <c r="L19897" s="1">
        <v>40603</v>
      </c>
      <c r="M19897" s="1">
        <v>40650</v>
      </c>
      <c r="N19897" s="1">
        <v>40703</v>
      </c>
      <c r="O19897">
        <f t="shared" si="384"/>
        <v>1739</v>
      </c>
    </row>
    <row r="19898" spans="1:15" x14ac:dyDescent="0.2">
      <c r="A19898" t="s">
        <v>204290</v>
      </c>
      <c r="B19898" t="s">
        <v>204291</v>
      </c>
      <c r="C19898" t="s">
        <v>204292</v>
      </c>
      <c r="D19898" t="s">
        <v>7825</v>
      </c>
      <c r="E19898">
        <v>1000000</v>
      </c>
      <c r="F19898" t="s">
        <v>18</v>
      </c>
      <c r="G19898" t="s">
        <v>25</v>
      </c>
      <c r="H19898" t="s">
        <v>644</v>
      </c>
      <c r="I19898" t="s">
        <v>645</v>
      </c>
      <c r="J19898" t="s">
        <v>645</v>
      </c>
      <c r="K19898">
        <v>1</v>
      </c>
      <c r="L19898" s="1">
        <v>39448</v>
      </c>
      <c r="M19898" s="1">
        <v>40437</v>
      </c>
      <c r="N19898" s="1">
        <v>40437</v>
      </c>
      <c r="O19898">
        <f t="shared" si="384"/>
        <v>2894</v>
      </c>
    </row>
    <row r="19899" spans="1:15" x14ac:dyDescent="0.2">
      <c r="A19899" t="s">
        <v>204293</v>
      </c>
      <c r="B19899" t="s">
        <v>204294</v>
      </c>
      <c r="C19899" t="s">
        <v>204295</v>
      </c>
      <c r="D19899" t="s">
        <v>204296</v>
      </c>
      <c r="E19899">
        <v>5000000</v>
      </c>
      <c r="F19899" t="s">
        <v>207</v>
      </c>
      <c r="G19899" t="s">
        <v>25</v>
      </c>
      <c r="H19899" t="s">
        <v>286</v>
      </c>
      <c r="I19899" t="s">
        <v>1030</v>
      </c>
      <c r="J19899" t="s">
        <v>1030</v>
      </c>
      <c r="K19899">
        <v>1</v>
      </c>
      <c r="L19899" s="1">
        <v>41061</v>
      </c>
      <c r="M19899" s="1">
        <v>41470</v>
      </c>
      <c r="N19899" s="1">
        <v>41470</v>
      </c>
      <c r="O19899">
        <f t="shared" si="384"/>
        <v>1281</v>
      </c>
    </row>
    <row r="19900" spans="1:15" x14ac:dyDescent="0.2">
      <c r="A19900" t="s">
        <v>204305</v>
      </c>
      <c r="B19900" t="s">
        <v>204306</v>
      </c>
      <c r="C19900" t="s">
        <v>204307</v>
      </c>
      <c r="D19900" t="s">
        <v>204308</v>
      </c>
      <c r="E19900">
        <v>10000000</v>
      </c>
      <c r="F19900" t="s">
        <v>113</v>
      </c>
      <c r="G19900" t="s">
        <v>25</v>
      </c>
      <c r="H19900" t="s">
        <v>44</v>
      </c>
      <c r="I19900" t="s">
        <v>282</v>
      </c>
      <c r="J19900" t="s">
        <v>282</v>
      </c>
      <c r="K19900">
        <v>1</v>
      </c>
      <c r="L19900" s="1">
        <v>34700</v>
      </c>
      <c r="M19900" s="1">
        <v>38126</v>
      </c>
      <c r="N19900" s="1">
        <v>38126</v>
      </c>
      <c r="O19900">
        <f t="shared" si="384"/>
        <v>7642</v>
      </c>
    </row>
    <row r="19901" spans="1:15" x14ac:dyDescent="0.2">
      <c r="A19901" t="s">
        <v>204309</v>
      </c>
      <c r="B19901" t="s">
        <v>204310</v>
      </c>
      <c r="C19901" t="s">
        <v>204311</v>
      </c>
      <c r="D19901" t="s">
        <v>181</v>
      </c>
      <c r="E19901">
        <v>5000000</v>
      </c>
      <c r="F19901" t="s">
        <v>18</v>
      </c>
      <c r="G19901" t="s">
        <v>25</v>
      </c>
      <c r="H19901" t="s">
        <v>286</v>
      </c>
      <c r="I19901" t="s">
        <v>874</v>
      </c>
      <c r="J19901" t="s">
        <v>874</v>
      </c>
      <c r="K19901">
        <v>1</v>
      </c>
      <c r="L19901" s="1">
        <v>39448</v>
      </c>
      <c r="M19901" s="1">
        <v>40806</v>
      </c>
      <c r="N19901" s="1">
        <v>40806</v>
      </c>
      <c r="O19901">
        <f t="shared" si="384"/>
        <v>2894</v>
      </c>
    </row>
    <row r="19902" spans="1:15" x14ac:dyDescent="0.2">
      <c r="A19902" t="s">
        <v>204319</v>
      </c>
      <c r="B19902" t="s">
        <v>204320</v>
      </c>
      <c r="C19902" t="s">
        <v>204321</v>
      </c>
      <c r="D19902" t="s">
        <v>38520</v>
      </c>
      <c r="E19902">
        <v>45180</v>
      </c>
      <c r="F19902" t="s">
        <v>18</v>
      </c>
      <c r="G19902" t="s">
        <v>25</v>
      </c>
      <c r="H19902" t="s">
        <v>64</v>
      </c>
      <c r="I19902" t="s">
        <v>65</v>
      </c>
      <c r="J19902" t="s">
        <v>71</v>
      </c>
      <c r="K19902">
        <v>1</v>
      </c>
      <c r="L19902" s="1">
        <v>41275</v>
      </c>
      <c r="M19902" s="1">
        <v>41730</v>
      </c>
      <c r="N19902" s="1">
        <v>41730</v>
      </c>
      <c r="O19902">
        <f t="shared" si="384"/>
        <v>1067</v>
      </c>
    </row>
    <row r="19903" spans="1:15" x14ac:dyDescent="0.2">
      <c r="A19903" t="s">
        <v>204338</v>
      </c>
      <c r="B19903" t="s">
        <v>204339</v>
      </c>
      <c r="C19903" t="s">
        <v>204340</v>
      </c>
      <c r="D19903" t="s">
        <v>47527</v>
      </c>
      <c r="E19903">
        <v>26550000</v>
      </c>
      <c r="F19903" t="s">
        <v>18</v>
      </c>
      <c r="G19903" t="s">
        <v>25</v>
      </c>
      <c r="H19903" t="s">
        <v>106</v>
      </c>
      <c r="I19903" t="s">
        <v>107</v>
      </c>
      <c r="J19903" t="s">
        <v>108</v>
      </c>
      <c r="K19903">
        <v>3</v>
      </c>
      <c r="L19903" s="1">
        <v>39814</v>
      </c>
      <c r="M19903" s="1">
        <v>40575</v>
      </c>
      <c r="N19903" s="1">
        <v>41816</v>
      </c>
      <c r="O19903">
        <f t="shared" si="384"/>
        <v>2528</v>
      </c>
    </row>
    <row r="19904" spans="1:15" x14ac:dyDescent="0.2">
      <c r="A19904" t="s">
        <v>204341</v>
      </c>
      <c r="B19904" t="s">
        <v>204342</v>
      </c>
      <c r="C19904" t="s">
        <v>204343</v>
      </c>
      <c r="D19904" t="s">
        <v>204344</v>
      </c>
      <c r="E19904">
        <v>3000000</v>
      </c>
      <c r="F19904" t="s">
        <v>113</v>
      </c>
      <c r="G19904" t="s">
        <v>25</v>
      </c>
      <c r="H19904" t="s">
        <v>64</v>
      </c>
      <c r="I19904" t="s">
        <v>65</v>
      </c>
      <c r="J19904" t="s">
        <v>4841</v>
      </c>
      <c r="K19904">
        <v>1</v>
      </c>
      <c r="L19904" s="1">
        <v>38353</v>
      </c>
      <c r="M19904" s="1">
        <v>40014</v>
      </c>
      <c r="N19904" s="1">
        <v>40014</v>
      </c>
      <c r="O19904">
        <f t="shared" si="384"/>
        <v>3989</v>
      </c>
    </row>
    <row r="19905" spans="1:15" x14ac:dyDescent="0.2">
      <c r="A19905" t="s">
        <v>204351</v>
      </c>
      <c r="B19905" t="s">
        <v>204352</v>
      </c>
      <c r="C19905" t="s">
        <v>204353</v>
      </c>
      <c r="D19905" t="s">
        <v>75266</v>
      </c>
      <c r="E19905">
        <v>50000</v>
      </c>
      <c r="F19905" t="s">
        <v>18</v>
      </c>
      <c r="G19905" t="s">
        <v>25</v>
      </c>
      <c r="H19905" t="s">
        <v>64</v>
      </c>
      <c r="I19905" t="s">
        <v>95</v>
      </c>
      <c r="J19905" t="s">
        <v>95</v>
      </c>
      <c r="K19905">
        <v>1</v>
      </c>
      <c r="L19905" s="1">
        <v>40803</v>
      </c>
      <c r="M19905" s="1">
        <v>40648</v>
      </c>
      <c r="N19905" s="1">
        <v>40648</v>
      </c>
      <c r="O19905">
        <f t="shared" si="384"/>
        <v>1539</v>
      </c>
    </row>
    <row r="19906" spans="1:15" x14ac:dyDescent="0.2">
      <c r="A19906" t="s">
        <v>204354</v>
      </c>
      <c r="B19906" t="s">
        <v>204355</v>
      </c>
      <c r="C19906" t="s">
        <v>204356</v>
      </c>
      <c r="D19906" t="s">
        <v>204357</v>
      </c>
      <c r="E19906">
        <v>25000</v>
      </c>
      <c r="F19906" t="s">
        <v>18</v>
      </c>
      <c r="G19906" t="s">
        <v>25</v>
      </c>
      <c r="H19906" t="s">
        <v>89</v>
      </c>
      <c r="I19906" t="s">
        <v>90</v>
      </c>
      <c r="J19906" t="s">
        <v>90</v>
      </c>
      <c r="K19906">
        <v>1</v>
      </c>
      <c r="L19906" s="1">
        <v>41640</v>
      </c>
      <c r="M19906" s="1">
        <v>42037</v>
      </c>
      <c r="N19906" s="1">
        <v>42037</v>
      </c>
      <c r="O19906">
        <f t="shared" si="384"/>
        <v>702</v>
      </c>
    </row>
    <row r="19907" spans="1:15" x14ac:dyDescent="0.2">
      <c r="A19907" t="s">
        <v>204358</v>
      </c>
      <c r="B19907" t="s">
        <v>204359</v>
      </c>
      <c r="C19907" t="s">
        <v>204360</v>
      </c>
      <c r="D19907" t="s">
        <v>204361</v>
      </c>
      <c r="E19907">
        <v>2500000</v>
      </c>
      <c r="F19907" t="s">
        <v>18</v>
      </c>
      <c r="G19907" t="s">
        <v>25</v>
      </c>
      <c r="H19907" t="s">
        <v>121</v>
      </c>
      <c r="I19907" t="s">
        <v>528</v>
      </c>
      <c r="J19907" t="s">
        <v>51361</v>
      </c>
      <c r="K19907">
        <v>3</v>
      </c>
      <c r="L19907" s="1">
        <v>37987</v>
      </c>
      <c r="M19907" s="1">
        <v>41038</v>
      </c>
      <c r="N19907" s="1">
        <v>42160</v>
      </c>
      <c r="O19907">
        <f t="shared" si="384"/>
        <v>4355</v>
      </c>
    </row>
    <row r="19908" spans="1:15" x14ac:dyDescent="0.2">
      <c r="A19908" t="s">
        <v>204362</v>
      </c>
      <c r="B19908" t="s">
        <v>204363</v>
      </c>
      <c r="C19908" t="s">
        <v>204364</v>
      </c>
      <c r="D19908" t="s">
        <v>2966</v>
      </c>
      <c r="E19908">
        <v>1475000</v>
      </c>
      <c r="F19908" t="s">
        <v>689</v>
      </c>
      <c r="G19908" t="s">
        <v>25</v>
      </c>
      <c r="H19908" t="s">
        <v>89</v>
      </c>
      <c r="I19908" t="s">
        <v>3569</v>
      </c>
      <c r="J19908" t="s">
        <v>3569</v>
      </c>
      <c r="K19908">
        <v>2</v>
      </c>
      <c r="L19908" s="1">
        <v>40185</v>
      </c>
      <c r="M19908" s="1">
        <v>41859</v>
      </c>
      <c r="N19908" s="1">
        <v>41933</v>
      </c>
      <c r="O19908">
        <f t="shared" si="384"/>
        <v>2157</v>
      </c>
    </row>
    <row r="19909" spans="1:15" x14ac:dyDescent="0.2">
      <c r="A19909" t="s">
        <v>204365</v>
      </c>
      <c r="B19909" t="s">
        <v>204366</v>
      </c>
      <c r="C19909" t="s">
        <v>204367</v>
      </c>
      <c r="D19909" t="s">
        <v>204368</v>
      </c>
      <c r="E19909">
        <v>3000000</v>
      </c>
      <c r="F19909" t="s">
        <v>18</v>
      </c>
      <c r="G19909" t="s">
        <v>25</v>
      </c>
      <c r="H19909" t="s">
        <v>106</v>
      </c>
      <c r="I19909" t="s">
        <v>107</v>
      </c>
      <c r="J19909" t="s">
        <v>108</v>
      </c>
      <c r="K19909">
        <v>2</v>
      </c>
      <c r="L19909" s="1">
        <v>41311</v>
      </c>
      <c r="M19909" s="1">
        <v>41871</v>
      </c>
      <c r="N19909" s="1">
        <v>42287</v>
      </c>
      <c r="O19909">
        <f t="shared" si="384"/>
        <v>1031</v>
      </c>
    </row>
    <row r="19910" spans="1:15" x14ac:dyDescent="0.2">
      <c r="A19910" t="s">
        <v>204373</v>
      </c>
      <c r="B19910" t="s">
        <v>204374</v>
      </c>
      <c r="C19910" t="s">
        <v>204375</v>
      </c>
      <c r="D19910" t="s">
        <v>127</v>
      </c>
      <c r="E19910">
        <v>50000</v>
      </c>
      <c r="F19910" t="s">
        <v>18</v>
      </c>
      <c r="G19910" t="s">
        <v>25</v>
      </c>
      <c r="H19910" t="s">
        <v>64</v>
      </c>
      <c r="I19910" t="s">
        <v>966</v>
      </c>
      <c r="J19910" t="s">
        <v>967</v>
      </c>
      <c r="K19910">
        <v>1</v>
      </c>
      <c r="L19910" s="1">
        <v>38117</v>
      </c>
      <c r="M19910" s="1">
        <v>42020</v>
      </c>
      <c r="N19910" s="1">
        <v>42020</v>
      </c>
      <c r="O19910">
        <f t="shared" si="384"/>
        <v>4225</v>
      </c>
    </row>
    <row r="19911" spans="1:15" x14ac:dyDescent="0.2">
      <c r="A19911" t="s">
        <v>204376</v>
      </c>
      <c r="B19911" t="s">
        <v>204377</v>
      </c>
      <c r="C19911" t="s">
        <v>204378</v>
      </c>
      <c r="D19911" t="s">
        <v>204379</v>
      </c>
      <c r="E19911">
        <v>320000</v>
      </c>
      <c r="F19911" t="s">
        <v>18</v>
      </c>
      <c r="G19911" t="s">
        <v>25</v>
      </c>
      <c r="H19911" t="s">
        <v>106</v>
      </c>
      <c r="I19911" t="s">
        <v>107</v>
      </c>
      <c r="J19911" t="s">
        <v>108</v>
      </c>
      <c r="K19911">
        <v>4</v>
      </c>
      <c r="L19911" s="1">
        <v>41834</v>
      </c>
      <c r="M19911" s="1">
        <v>41640</v>
      </c>
      <c r="N19911" s="1">
        <v>42216</v>
      </c>
      <c r="O19911">
        <f t="shared" si="384"/>
        <v>508</v>
      </c>
    </row>
    <row r="19912" spans="1:15" x14ac:dyDescent="0.2">
      <c r="A19912" t="s">
        <v>204383</v>
      </c>
      <c r="B19912" t="s">
        <v>204384</v>
      </c>
      <c r="C19912" t="s">
        <v>204385</v>
      </c>
      <c r="D19912" t="s">
        <v>204386</v>
      </c>
      <c r="E19912">
        <v>29000000</v>
      </c>
      <c r="F19912" t="s">
        <v>18</v>
      </c>
      <c r="G19912" t="s">
        <v>25</v>
      </c>
      <c r="H19912" t="s">
        <v>106</v>
      </c>
      <c r="I19912" t="s">
        <v>107</v>
      </c>
      <c r="J19912" t="s">
        <v>108</v>
      </c>
      <c r="K19912">
        <v>2</v>
      </c>
      <c r="L19912" s="1">
        <v>41640</v>
      </c>
      <c r="M19912" s="1">
        <v>41948</v>
      </c>
      <c r="N19912" s="1">
        <v>42083</v>
      </c>
      <c r="O19912">
        <f t="shared" si="384"/>
        <v>702</v>
      </c>
    </row>
    <row r="19913" spans="1:15" x14ac:dyDescent="0.2">
      <c r="A19913" t="s">
        <v>204417</v>
      </c>
      <c r="B19913" t="s">
        <v>204418</v>
      </c>
      <c r="D19913" t="s">
        <v>718</v>
      </c>
      <c r="E19913">
        <v>1080000</v>
      </c>
      <c r="F19913" t="s">
        <v>18</v>
      </c>
      <c r="G19913" t="s">
        <v>25</v>
      </c>
      <c r="H19913" t="s">
        <v>64</v>
      </c>
      <c r="K19913">
        <v>1</v>
      </c>
      <c r="L19913" s="1">
        <v>41832</v>
      </c>
      <c r="M19913" s="1">
        <v>41880</v>
      </c>
      <c r="N19913" s="1">
        <v>41880</v>
      </c>
      <c r="O19913">
        <f t="shared" si="384"/>
        <v>510</v>
      </c>
    </row>
    <row r="19914" spans="1:15" x14ac:dyDescent="0.2">
      <c r="A19914" t="s">
        <v>204426</v>
      </c>
      <c r="B19914" t="s">
        <v>204427</v>
      </c>
      <c r="C19914" t="s">
        <v>204428</v>
      </c>
      <c r="D19914" t="s">
        <v>1503</v>
      </c>
      <c r="E19914">
        <v>45000</v>
      </c>
      <c r="F19914" t="s">
        <v>18</v>
      </c>
      <c r="G19914" t="s">
        <v>25</v>
      </c>
      <c r="H19914" t="s">
        <v>64</v>
      </c>
      <c r="I19914" t="s">
        <v>1221</v>
      </c>
      <c r="J19914" t="s">
        <v>3048</v>
      </c>
      <c r="K19914">
        <v>1</v>
      </c>
      <c r="L19914" s="1">
        <v>40544</v>
      </c>
      <c r="M19914" s="1">
        <v>42186</v>
      </c>
      <c r="N19914" s="1">
        <v>42186</v>
      </c>
      <c r="O19914">
        <f t="shared" si="384"/>
        <v>1798</v>
      </c>
    </row>
    <row r="19915" spans="1:15" x14ac:dyDescent="0.2">
      <c r="A19915" t="s">
        <v>204429</v>
      </c>
      <c r="B19915" t="s">
        <v>204430</v>
      </c>
      <c r="C19915" t="s">
        <v>204431</v>
      </c>
      <c r="D19915" t="s">
        <v>42</v>
      </c>
      <c r="E19915">
        <v>15000000</v>
      </c>
      <c r="F19915" t="s">
        <v>18</v>
      </c>
      <c r="G19915" t="s">
        <v>25</v>
      </c>
      <c r="H19915" t="s">
        <v>2676</v>
      </c>
      <c r="I19915" t="s">
        <v>23892</v>
      </c>
      <c r="J19915" t="s">
        <v>11870</v>
      </c>
      <c r="K19915">
        <v>1</v>
      </c>
      <c r="L19915" s="1">
        <v>38718</v>
      </c>
      <c r="M19915" s="1">
        <v>42282</v>
      </c>
      <c r="N19915" s="1">
        <v>42282</v>
      </c>
      <c r="O19915">
        <f t="shared" si="384"/>
        <v>3624</v>
      </c>
    </row>
    <row r="19916" spans="1:15" x14ac:dyDescent="0.2">
      <c r="A19916" t="s">
        <v>204478</v>
      </c>
      <c r="B19916" t="s">
        <v>204479</v>
      </c>
      <c r="C19916" t="s">
        <v>204480</v>
      </c>
      <c r="D19916" t="s">
        <v>204481</v>
      </c>
      <c r="E19916">
        <v>2455000</v>
      </c>
      <c r="F19916" t="s">
        <v>18</v>
      </c>
      <c r="G19916" t="s">
        <v>25</v>
      </c>
      <c r="H19916" t="s">
        <v>106</v>
      </c>
      <c r="I19916" t="s">
        <v>107</v>
      </c>
      <c r="J19916" t="s">
        <v>108</v>
      </c>
      <c r="K19916">
        <v>2</v>
      </c>
      <c r="L19916" s="1">
        <v>40909</v>
      </c>
      <c r="M19916" s="1">
        <v>41397</v>
      </c>
      <c r="N19916" s="1">
        <v>41640</v>
      </c>
      <c r="O19916">
        <f t="shared" si="384"/>
        <v>1433</v>
      </c>
    </row>
    <row r="19917" spans="1:15" x14ac:dyDescent="0.2">
      <c r="A19917" t="s">
        <v>204496</v>
      </c>
      <c r="B19917" t="s">
        <v>204497</v>
      </c>
      <c r="C19917" t="s">
        <v>204498</v>
      </c>
      <c r="D19917" t="s">
        <v>204499</v>
      </c>
      <c r="E19917">
        <v>1250000</v>
      </c>
      <c r="F19917" t="s">
        <v>18</v>
      </c>
      <c r="G19917" t="s">
        <v>25</v>
      </c>
      <c r="H19917" t="s">
        <v>135</v>
      </c>
      <c r="I19917" t="s">
        <v>136</v>
      </c>
      <c r="J19917" t="s">
        <v>1114</v>
      </c>
      <c r="K19917">
        <v>2</v>
      </c>
      <c r="L19917" s="1">
        <v>38751</v>
      </c>
      <c r="M19917" s="1">
        <v>39022</v>
      </c>
      <c r="N19917" s="1">
        <v>39783</v>
      </c>
      <c r="O19917">
        <f t="shared" si="384"/>
        <v>3591</v>
      </c>
    </row>
    <row r="19918" spans="1:15" x14ac:dyDescent="0.2">
      <c r="A19918" t="s">
        <v>204507</v>
      </c>
      <c r="B19918" t="s">
        <v>204508</v>
      </c>
      <c r="C19918" t="s">
        <v>204509</v>
      </c>
      <c r="D19918" t="s">
        <v>6834</v>
      </c>
      <c r="E19918">
        <v>90000</v>
      </c>
      <c r="F19918" t="s">
        <v>207</v>
      </c>
      <c r="G19918" t="s">
        <v>25</v>
      </c>
      <c r="H19918" t="s">
        <v>106</v>
      </c>
      <c r="I19918" t="s">
        <v>107</v>
      </c>
      <c r="J19918" t="s">
        <v>108</v>
      </c>
      <c r="K19918">
        <v>1</v>
      </c>
      <c r="L19918" s="1">
        <v>40044</v>
      </c>
      <c r="M19918" s="1">
        <v>40057</v>
      </c>
      <c r="N19918" s="1">
        <v>40057</v>
      </c>
      <c r="O19918">
        <f t="shared" si="384"/>
        <v>2298</v>
      </c>
    </row>
    <row r="19919" spans="1:15" x14ac:dyDescent="0.2">
      <c r="A19919" t="s">
        <v>204521</v>
      </c>
      <c r="B19919" t="s">
        <v>204522</v>
      </c>
      <c r="C19919" t="s">
        <v>204523</v>
      </c>
      <c r="D19919" t="s">
        <v>71750</v>
      </c>
      <c r="E19919">
        <v>6000000</v>
      </c>
      <c r="F19919" t="s">
        <v>18</v>
      </c>
      <c r="G19919" t="s">
        <v>25</v>
      </c>
      <c r="H19919" t="s">
        <v>64</v>
      </c>
      <c r="I19919" t="s">
        <v>65</v>
      </c>
      <c r="J19919" t="s">
        <v>71</v>
      </c>
      <c r="K19919">
        <v>1</v>
      </c>
      <c r="L19919" s="1">
        <v>41640</v>
      </c>
      <c r="M19919" s="1">
        <v>42330</v>
      </c>
      <c r="N19919" s="1">
        <v>42330</v>
      </c>
      <c r="O19919">
        <f t="shared" si="384"/>
        <v>702</v>
      </c>
    </row>
    <row r="19920" spans="1:15" x14ac:dyDescent="0.2">
      <c r="A19920" t="s">
        <v>204524</v>
      </c>
      <c r="B19920" t="s">
        <v>204525</v>
      </c>
      <c r="C19920" t="s">
        <v>204526</v>
      </c>
      <c r="D19920" t="s">
        <v>264</v>
      </c>
      <c r="E19920">
        <v>40000</v>
      </c>
      <c r="F19920" t="s">
        <v>18</v>
      </c>
      <c r="G19920" t="s">
        <v>25</v>
      </c>
      <c r="H19920" t="s">
        <v>644</v>
      </c>
      <c r="I19920" t="s">
        <v>645</v>
      </c>
      <c r="J19920" t="s">
        <v>645</v>
      </c>
      <c r="K19920">
        <v>1</v>
      </c>
      <c r="L19920" s="1">
        <v>40909</v>
      </c>
      <c r="M19920" s="1">
        <v>41009</v>
      </c>
      <c r="N19920" s="1">
        <v>41009</v>
      </c>
      <c r="O19920">
        <f t="shared" si="384"/>
        <v>1433</v>
      </c>
    </row>
    <row r="19921" spans="1:15" x14ac:dyDescent="0.2">
      <c r="A19921" t="s">
        <v>204540</v>
      </c>
      <c r="B19921" t="s">
        <v>204541</v>
      </c>
      <c r="C19921" t="s">
        <v>204542</v>
      </c>
      <c r="D19921" t="s">
        <v>357</v>
      </c>
      <c r="E19921">
        <v>250000</v>
      </c>
      <c r="F19921" t="s">
        <v>18</v>
      </c>
      <c r="G19921" t="s">
        <v>25</v>
      </c>
      <c r="H19921" t="s">
        <v>1011</v>
      </c>
      <c r="I19921" t="s">
        <v>1035</v>
      </c>
      <c r="J19921" t="s">
        <v>204543</v>
      </c>
      <c r="K19921">
        <v>1</v>
      </c>
      <c r="L19921" s="1">
        <v>41275</v>
      </c>
      <c r="M19921" s="1">
        <v>41710</v>
      </c>
      <c r="N19921" s="1">
        <v>41710</v>
      </c>
      <c r="O19921">
        <f t="shared" si="384"/>
        <v>1067</v>
      </c>
    </row>
    <row r="19922" spans="1:15" x14ac:dyDescent="0.2">
      <c r="A19922" t="s">
        <v>204544</v>
      </c>
      <c r="B19922" t="s">
        <v>204545</v>
      </c>
      <c r="C19922" t="s">
        <v>204546</v>
      </c>
      <c r="D19922" t="s">
        <v>105463</v>
      </c>
      <c r="E19922">
        <v>610000</v>
      </c>
      <c r="F19922" t="s">
        <v>18</v>
      </c>
      <c r="G19922" t="s">
        <v>25</v>
      </c>
      <c r="H19922" t="s">
        <v>158</v>
      </c>
      <c r="I19922" t="s">
        <v>244</v>
      </c>
      <c r="J19922" t="s">
        <v>244</v>
      </c>
      <c r="K19922">
        <v>1</v>
      </c>
      <c r="L19922" s="1">
        <v>41275</v>
      </c>
      <c r="M19922" s="1">
        <v>41521</v>
      </c>
      <c r="N19922" s="1">
        <v>41521</v>
      </c>
      <c r="O19922">
        <f t="shared" ref="O19922:O19985" si="385">$R$2 - L19922</f>
        <v>1067</v>
      </c>
    </row>
    <row r="19923" spans="1:15" x14ac:dyDescent="0.2">
      <c r="A19923" t="s">
        <v>204553</v>
      </c>
      <c r="B19923" t="s">
        <v>204554</v>
      </c>
      <c r="C19923" t="s">
        <v>204555</v>
      </c>
      <c r="D19923" t="s">
        <v>204556</v>
      </c>
      <c r="E19923">
        <v>350000</v>
      </c>
      <c r="F19923" t="s">
        <v>18</v>
      </c>
      <c r="G19923" t="s">
        <v>25</v>
      </c>
      <c r="H19923" t="s">
        <v>64</v>
      </c>
      <c r="I19923" t="s">
        <v>65</v>
      </c>
      <c r="J19923" t="s">
        <v>606</v>
      </c>
      <c r="K19923">
        <v>1</v>
      </c>
      <c r="L19923" s="1">
        <v>39767</v>
      </c>
      <c r="M19923" s="1">
        <v>39995</v>
      </c>
      <c r="N19923" s="1">
        <v>39995</v>
      </c>
      <c r="O19923">
        <f t="shared" si="385"/>
        <v>2575</v>
      </c>
    </row>
    <row r="19924" spans="1:15" x14ac:dyDescent="0.2">
      <c r="A19924" t="s">
        <v>204560</v>
      </c>
      <c r="B19924" t="s">
        <v>204561</v>
      </c>
      <c r="C19924" t="s">
        <v>204562</v>
      </c>
      <c r="D19924" t="s">
        <v>204563</v>
      </c>
      <c r="E19924">
        <v>1000000</v>
      </c>
      <c r="F19924" t="s">
        <v>18</v>
      </c>
      <c r="G19924" t="s">
        <v>25</v>
      </c>
      <c r="H19924" t="s">
        <v>89</v>
      </c>
      <c r="I19924" t="s">
        <v>589</v>
      </c>
      <c r="J19924" t="s">
        <v>589</v>
      </c>
      <c r="K19924">
        <v>1</v>
      </c>
      <c r="L19924" s="1">
        <v>41426</v>
      </c>
      <c r="M19924" s="1">
        <v>42194</v>
      </c>
      <c r="N19924" s="1">
        <v>42194</v>
      </c>
      <c r="O19924">
        <f t="shared" si="385"/>
        <v>916</v>
      </c>
    </row>
    <row r="19925" spans="1:15" x14ac:dyDescent="0.2">
      <c r="A19925" t="s">
        <v>204571</v>
      </c>
      <c r="B19925" t="s">
        <v>204572</v>
      </c>
      <c r="C19925" t="s">
        <v>204573</v>
      </c>
      <c r="D19925" t="s">
        <v>63</v>
      </c>
      <c r="E19925">
        <v>390000</v>
      </c>
      <c r="F19925" t="s">
        <v>113</v>
      </c>
      <c r="G19925" t="s">
        <v>25</v>
      </c>
      <c r="H19925" t="s">
        <v>82</v>
      </c>
      <c r="I19925" t="s">
        <v>1764</v>
      </c>
      <c r="J19925" t="s">
        <v>1764</v>
      </c>
      <c r="K19925">
        <v>5</v>
      </c>
      <c r="L19925" s="1">
        <v>41183</v>
      </c>
      <c r="M19925" s="1">
        <v>41344</v>
      </c>
      <c r="N19925" s="1">
        <v>42073</v>
      </c>
      <c r="O19925">
        <f t="shared" si="385"/>
        <v>1159</v>
      </c>
    </row>
    <row r="19926" spans="1:15" x14ac:dyDescent="0.2">
      <c r="A19926" t="s">
        <v>204577</v>
      </c>
      <c r="B19926" t="s">
        <v>204578</v>
      </c>
      <c r="C19926" t="s">
        <v>204579</v>
      </c>
      <c r="D19926" t="s">
        <v>105564</v>
      </c>
      <c r="E19926">
        <v>32500000</v>
      </c>
      <c r="F19926" t="s">
        <v>18</v>
      </c>
      <c r="G19926" t="s">
        <v>25</v>
      </c>
      <c r="H19926" t="s">
        <v>99</v>
      </c>
      <c r="I19926" t="s">
        <v>100</v>
      </c>
      <c r="J19926" t="s">
        <v>25071</v>
      </c>
      <c r="K19926">
        <v>4</v>
      </c>
      <c r="L19926" s="1">
        <v>37987</v>
      </c>
      <c r="M19926" s="1">
        <v>40763</v>
      </c>
      <c r="N19926" s="1">
        <v>41982</v>
      </c>
      <c r="O19926">
        <f t="shared" si="385"/>
        <v>4355</v>
      </c>
    </row>
    <row r="19927" spans="1:15" x14ac:dyDescent="0.2">
      <c r="A19927" t="s">
        <v>204593</v>
      </c>
      <c r="B19927" t="s">
        <v>204594</v>
      </c>
      <c r="C19927" t="s">
        <v>204595</v>
      </c>
      <c r="D19927" t="s">
        <v>204596</v>
      </c>
      <c r="E19927">
        <v>8150000</v>
      </c>
      <c r="F19927" t="s">
        <v>18</v>
      </c>
      <c r="G19927" t="s">
        <v>25</v>
      </c>
      <c r="H19927" t="s">
        <v>64</v>
      </c>
      <c r="I19927" t="s">
        <v>95</v>
      </c>
      <c r="J19927" t="s">
        <v>376</v>
      </c>
      <c r="K19927">
        <v>5</v>
      </c>
      <c r="L19927" s="1">
        <v>40544</v>
      </c>
      <c r="M19927" s="1">
        <v>41275</v>
      </c>
      <c r="N19927" s="1">
        <v>42326</v>
      </c>
      <c r="O19927">
        <f t="shared" si="385"/>
        <v>1798</v>
      </c>
    </row>
    <row r="19928" spans="1:15" x14ac:dyDescent="0.2">
      <c r="A19928" t="s">
        <v>204610</v>
      </c>
      <c r="B19928" t="s">
        <v>204611</v>
      </c>
      <c r="C19928" t="s">
        <v>204612</v>
      </c>
      <c r="D19928" t="s">
        <v>127</v>
      </c>
      <c r="E19928">
        <v>24500000</v>
      </c>
      <c r="F19928" t="s">
        <v>18</v>
      </c>
      <c r="G19928" t="s">
        <v>25</v>
      </c>
      <c r="H19928" t="s">
        <v>582</v>
      </c>
      <c r="I19928" t="s">
        <v>23901</v>
      </c>
      <c r="J19928" t="s">
        <v>23901</v>
      </c>
      <c r="K19928">
        <v>5</v>
      </c>
      <c r="L19928" t="s">
        <v>204613</v>
      </c>
      <c r="M19928" s="1">
        <v>41522</v>
      </c>
      <c r="N19928" s="1">
        <v>42112</v>
      </c>
      <c r="O19928" t="e">
        <f t="shared" si="385"/>
        <v>#VALUE!</v>
      </c>
    </row>
    <row r="19929" spans="1:15" x14ac:dyDescent="0.2">
      <c r="A19929" t="s">
        <v>204649</v>
      </c>
      <c r="B19929" t="s">
        <v>204650</v>
      </c>
      <c r="C19929" t="s">
        <v>204651</v>
      </c>
      <c r="D19929" t="s">
        <v>204652</v>
      </c>
      <c r="E19929">
        <v>36400000</v>
      </c>
      <c r="F19929" t="s">
        <v>18</v>
      </c>
      <c r="G19929" t="s">
        <v>25</v>
      </c>
      <c r="H19929" t="s">
        <v>142</v>
      </c>
      <c r="I19929" t="s">
        <v>143</v>
      </c>
      <c r="J19929" t="s">
        <v>143</v>
      </c>
      <c r="K19929">
        <v>2</v>
      </c>
      <c r="L19929" s="1">
        <v>39904</v>
      </c>
      <c r="M19929" s="1">
        <v>41415</v>
      </c>
      <c r="N19929" s="1">
        <v>42033</v>
      </c>
      <c r="O19929">
        <f t="shared" si="385"/>
        <v>2438</v>
      </c>
    </row>
    <row r="19930" spans="1:15" x14ac:dyDescent="0.2">
      <c r="A19930" t="s">
        <v>204656</v>
      </c>
      <c r="B19930" t="s">
        <v>204657</v>
      </c>
      <c r="C19930" t="s">
        <v>204658</v>
      </c>
      <c r="D19930" t="s">
        <v>1377</v>
      </c>
      <c r="E19930">
        <v>7000000</v>
      </c>
      <c r="F19930" t="s">
        <v>113</v>
      </c>
      <c r="G19930" t="s">
        <v>25</v>
      </c>
      <c r="H19930" t="s">
        <v>106</v>
      </c>
      <c r="I19930" t="s">
        <v>107</v>
      </c>
      <c r="J19930" t="s">
        <v>5335</v>
      </c>
      <c r="K19930">
        <v>1</v>
      </c>
      <c r="L19930" s="1">
        <v>38657</v>
      </c>
      <c r="M19930" s="1">
        <v>39747</v>
      </c>
      <c r="N19930" s="1">
        <v>39747</v>
      </c>
      <c r="O19930">
        <f t="shared" si="385"/>
        <v>3685</v>
      </c>
    </row>
    <row r="19931" spans="1:15" x14ac:dyDescent="0.2">
      <c r="A19931" t="s">
        <v>204685</v>
      </c>
      <c r="B19931" t="s">
        <v>204686</v>
      </c>
      <c r="D19931" t="s">
        <v>102557</v>
      </c>
      <c r="E19931">
        <v>15100000</v>
      </c>
      <c r="F19931" t="s">
        <v>113</v>
      </c>
      <c r="G19931" t="s">
        <v>25</v>
      </c>
      <c r="H19931" t="s">
        <v>44</v>
      </c>
      <c r="I19931" t="s">
        <v>282</v>
      </c>
      <c r="J19931" t="s">
        <v>282</v>
      </c>
      <c r="K19931">
        <v>1</v>
      </c>
      <c r="L19931" s="1">
        <v>35431</v>
      </c>
      <c r="M19931" s="1">
        <v>36311</v>
      </c>
      <c r="N19931" s="1">
        <v>36311</v>
      </c>
      <c r="O19931">
        <f t="shared" si="385"/>
        <v>6911</v>
      </c>
    </row>
    <row r="19932" spans="1:15" x14ac:dyDescent="0.2">
      <c r="A19932" t="s">
        <v>204690</v>
      </c>
      <c r="B19932" t="s">
        <v>204691</v>
      </c>
      <c r="C19932" t="s">
        <v>204692</v>
      </c>
      <c r="D19932" t="s">
        <v>1377</v>
      </c>
      <c r="E19932">
        <v>2600000</v>
      </c>
      <c r="F19932" t="s">
        <v>18</v>
      </c>
      <c r="G19932" t="s">
        <v>25</v>
      </c>
      <c r="H19932" t="s">
        <v>3993</v>
      </c>
      <c r="I19932" t="s">
        <v>3994</v>
      </c>
      <c r="J19932" t="s">
        <v>3995</v>
      </c>
      <c r="K19932">
        <v>4</v>
      </c>
      <c r="L19932" s="1">
        <v>40664</v>
      </c>
      <c r="M19932" s="1">
        <v>41153</v>
      </c>
      <c r="N19932" s="1">
        <v>42209</v>
      </c>
      <c r="O19932">
        <f t="shared" si="385"/>
        <v>1678</v>
      </c>
    </row>
    <row r="19933" spans="1:15" x14ac:dyDescent="0.2">
      <c r="A19933" t="s">
        <v>204696</v>
      </c>
      <c r="B19933" t="s">
        <v>204697</v>
      </c>
      <c r="C19933" t="s">
        <v>204698</v>
      </c>
      <c r="D19933" t="s">
        <v>79986</v>
      </c>
      <c r="E19933">
        <v>25000</v>
      </c>
      <c r="F19933" t="s">
        <v>18</v>
      </c>
      <c r="G19933" t="s">
        <v>25</v>
      </c>
      <c r="H19933" t="s">
        <v>1011</v>
      </c>
      <c r="I19933" t="s">
        <v>1035</v>
      </c>
      <c r="J19933" t="s">
        <v>1035</v>
      </c>
      <c r="K19933">
        <v>3</v>
      </c>
      <c r="L19933" s="1">
        <v>40909</v>
      </c>
      <c r="M19933" s="1">
        <v>41207</v>
      </c>
      <c r="N19933" s="1">
        <v>41684</v>
      </c>
      <c r="O19933">
        <f t="shared" si="385"/>
        <v>1433</v>
      </c>
    </row>
    <row r="19934" spans="1:15" x14ac:dyDescent="0.2">
      <c r="A19934" t="s">
        <v>204702</v>
      </c>
      <c r="B19934" t="s">
        <v>204703</v>
      </c>
      <c r="C19934" t="s">
        <v>204704</v>
      </c>
      <c r="D19934" t="s">
        <v>59163</v>
      </c>
      <c r="E19934">
        <v>15600000</v>
      </c>
      <c r="F19934" t="s">
        <v>18</v>
      </c>
      <c r="G19934" t="s">
        <v>25</v>
      </c>
      <c r="H19934" t="s">
        <v>64</v>
      </c>
      <c r="I19934" t="s">
        <v>65</v>
      </c>
      <c r="J19934" t="s">
        <v>71</v>
      </c>
      <c r="K19934">
        <v>4</v>
      </c>
      <c r="L19934" s="1">
        <v>39295</v>
      </c>
      <c r="M19934" s="1">
        <v>39952</v>
      </c>
      <c r="N19934" s="1">
        <v>40591</v>
      </c>
      <c r="O19934">
        <f t="shared" si="385"/>
        <v>3047</v>
      </c>
    </row>
    <row r="19935" spans="1:15" x14ac:dyDescent="0.2">
      <c r="A19935" t="s">
        <v>204705</v>
      </c>
      <c r="B19935" t="s">
        <v>204706</v>
      </c>
      <c r="C19935" t="s">
        <v>204707</v>
      </c>
      <c r="D19935" t="s">
        <v>204708</v>
      </c>
      <c r="E19935">
        <v>10000000</v>
      </c>
      <c r="F19935" t="s">
        <v>18</v>
      </c>
      <c r="G19935" t="s">
        <v>25</v>
      </c>
      <c r="H19935" t="s">
        <v>64</v>
      </c>
      <c r="I19935" t="s">
        <v>95</v>
      </c>
      <c r="J19935" t="s">
        <v>376</v>
      </c>
      <c r="K19935">
        <v>2</v>
      </c>
      <c r="L19935" s="1">
        <v>39417</v>
      </c>
      <c r="M19935" s="1">
        <v>39539</v>
      </c>
      <c r="N19935" s="1">
        <v>40217</v>
      </c>
      <c r="O19935">
        <f t="shared" si="385"/>
        <v>2925</v>
      </c>
    </row>
    <row r="19936" spans="1:15" x14ac:dyDescent="0.2">
      <c r="A19936" t="s">
        <v>204716</v>
      </c>
      <c r="B19936" t="s">
        <v>204717</v>
      </c>
      <c r="C19936" t="s">
        <v>204718</v>
      </c>
      <c r="D19936" t="s">
        <v>1377</v>
      </c>
      <c r="E19936">
        <v>100000</v>
      </c>
      <c r="F19936" t="s">
        <v>18</v>
      </c>
      <c r="G19936" t="s">
        <v>25</v>
      </c>
      <c r="H19936" t="s">
        <v>64</v>
      </c>
      <c r="I19936" t="s">
        <v>966</v>
      </c>
      <c r="J19936" t="s">
        <v>11085</v>
      </c>
      <c r="K19936">
        <v>1</v>
      </c>
      <c r="L19936" s="1">
        <v>41089</v>
      </c>
      <c r="M19936" s="1">
        <v>41090</v>
      </c>
      <c r="N19936" s="1">
        <v>41090</v>
      </c>
      <c r="O19936">
        <f t="shared" si="385"/>
        <v>1253</v>
      </c>
    </row>
    <row r="19937" spans="1:15" x14ac:dyDescent="0.2">
      <c r="A19937" t="s">
        <v>204719</v>
      </c>
      <c r="B19937" t="s">
        <v>204720</v>
      </c>
      <c r="C19937" t="s">
        <v>204721</v>
      </c>
      <c r="D19937" t="s">
        <v>149107</v>
      </c>
      <c r="E19937">
        <v>10000000</v>
      </c>
      <c r="F19937" t="s">
        <v>18</v>
      </c>
      <c r="G19937" t="s">
        <v>25</v>
      </c>
      <c r="H19937" t="s">
        <v>64</v>
      </c>
      <c r="I19937" t="s">
        <v>65</v>
      </c>
      <c r="J19937" t="s">
        <v>71</v>
      </c>
      <c r="K19937">
        <v>1</v>
      </c>
      <c r="L19937" s="1">
        <v>39448</v>
      </c>
      <c r="M19937" s="1">
        <v>42277</v>
      </c>
      <c r="N19937" s="1">
        <v>42277</v>
      </c>
      <c r="O19937">
        <f t="shared" si="385"/>
        <v>2894</v>
      </c>
    </row>
    <row r="19938" spans="1:15" x14ac:dyDescent="0.2">
      <c r="A19938" t="s">
        <v>204722</v>
      </c>
      <c r="B19938" t="s">
        <v>204723</v>
      </c>
      <c r="C19938" t="s">
        <v>204724</v>
      </c>
      <c r="D19938" t="s">
        <v>2199</v>
      </c>
      <c r="E19938">
        <v>1100000</v>
      </c>
      <c r="F19938" t="s">
        <v>18</v>
      </c>
      <c r="G19938" t="s">
        <v>25</v>
      </c>
      <c r="H19938" t="s">
        <v>106</v>
      </c>
      <c r="I19938" t="s">
        <v>107</v>
      </c>
      <c r="J19938" t="s">
        <v>108</v>
      </c>
      <c r="K19938">
        <v>1</v>
      </c>
      <c r="L19938" s="1">
        <v>41671</v>
      </c>
      <c r="M19938" s="1">
        <v>41760</v>
      </c>
      <c r="N19938" s="1">
        <v>41760</v>
      </c>
      <c r="O19938">
        <f t="shared" si="385"/>
        <v>671</v>
      </c>
    </row>
    <row r="19939" spans="1:15" x14ac:dyDescent="0.2">
      <c r="A19939" t="s">
        <v>204733</v>
      </c>
      <c r="B19939" t="s">
        <v>204734</v>
      </c>
      <c r="C19939" t="s">
        <v>204735</v>
      </c>
      <c r="D19939" t="s">
        <v>933</v>
      </c>
      <c r="E19939">
        <v>350000</v>
      </c>
      <c r="F19939" t="s">
        <v>18</v>
      </c>
      <c r="G19939" t="s">
        <v>25</v>
      </c>
      <c r="H19939" t="s">
        <v>106</v>
      </c>
      <c r="I19939" t="s">
        <v>107</v>
      </c>
      <c r="J19939" t="s">
        <v>5335</v>
      </c>
      <c r="K19939">
        <v>1</v>
      </c>
      <c r="L19939" s="1">
        <v>41548</v>
      </c>
      <c r="M19939" s="1">
        <v>41730</v>
      </c>
      <c r="N19939" s="1">
        <v>41730</v>
      </c>
      <c r="O19939">
        <f t="shared" si="385"/>
        <v>794</v>
      </c>
    </row>
    <row r="19940" spans="1:15" x14ac:dyDescent="0.2">
      <c r="A19940" t="s">
        <v>204753</v>
      </c>
      <c r="B19940" t="s">
        <v>204754</v>
      </c>
      <c r="C19940" t="s">
        <v>204755</v>
      </c>
      <c r="D19940" t="s">
        <v>357</v>
      </c>
      <c r="E19940">
        <v>62000000</v>
      </c>
      <c r="F19940" t="s">
        <v>18</v>
      </c>
      <c r="G19940" t="s">
        <v>25</v>
      </c>
      <c r="H19940" t="s">
        <v>286</v>
      </c>
      <c r="I19940" t="s">
        <v>578</v>
      </c>
      <c r="J19940" t="s">
        <v>578</v>
      </c>
      <c r="K19940">
        <v>2</v>
      </c>
      <c r="L19940" s="1">
        <v>36161</v>
      </c>
      <c r="M19940" s="1">
        <v>39968</v>
      </c>
      <c r="N19940" s="1">
        <v>41541</v>
      </c>
      <c r="O19940">
        <f t="shared" si="385"/>
        <v>6181</v>
      </c>
    </row>
    <row r="19941" spans="1:15" x14ac:dyDescent="0.2">
      <c r="A19941" t="s">
        <v>204766</v>
      </c>
      <c r="B19941" t="s">
        <v>204767</v>
      </c>
      <c r="C19941" t="s">
        <v>204768</v>
      </c>
      <c r="D19941" t="s">
        <v>741</v>
      </c>
      <c r="E19941">
        <v>200000</v>
      </c>
      <c r="F19941" t="s">
        <v>18</v>
      </c>
      <c r="G19941" t="s">
        <v>25</v>
      </c>
      <c r="H19941" t="s">
        <v>286</v>
      </c>
      <c r="I19941" t="s">
        <v>874</v>
      </c>
      <c r="J19941" t="s">
        <v>17332</v>
      </c>
      <c r="K19941">
        <v>1</v>
      </c>
      <c r="L19941" s="1">
        <v>36892</v>
      </c>
      <c r="M19941" s="1">
        <v>41151</v>
      </c>
      <c r="N19941" s="1">
        <v>41151</v>
      </c>
      <c r="O19941">
        <f t="shared" si="385"/>
        <v>5450</v>
      </c>
    </row>
    <row r="19942" spans="1:15" x14ac:dyDescent="0.2">
      <c r="A19942" t="s">
        <v>204777</v>
      </c>
      <c r="B19942" t="s">
        <v>204778</v>
      </c>
      <c r="C19942" t="s">
        <v>204779</v>
      </c>
      <c r="D19942" t="s">
        <v>204780</v>
      </c>
      <c r="E19942">
        <v>2300000</v>
      </c>
      <c r="F19942" t="s">
        <v>18</v>
      </c>
      <c r="G19942" t="s">
        <v>25</v>
      </c>
      <c r="H19942" t="s">
        <v>44</v>
      </c>
      <c r="I19942" t="s">
        <v>282</v>
      </c>
      <c r="J19942" t="s">
        <v>282</v>
      </c>
      <c r="K19942">
        <v>2</v>
      </c>
      <c r="L19942" s="1">
        <v>42005</v>
      </c>
      <c r="M19942" s="1">
        <v>41968</v>
      </c>
      <c r="N19942" s="1">
        <v>42137</v>
      </c>
      <c r="O19942">
        <f t="shared" si="385"/>
        <v>337</v>
      </c>
    </row>
    <row r="19943" spans="1:15" x14ac:dyDescent="0.2">
      <c r="A19943" t="s">
        <v>204800</v>
      </c>
      <c r="B19943" t="s">
        <v>204801</v>
      </c>
      <c r="C19943" t="s">
        <v>204802</v>
      </c>
      <c r="D19943" t="s">
        <v>70</v>
      </c>
      <c r="E19943">
        <v>890000</v>
      </c>
      <c r="F19943" t="s">
        <v>207</v>
      </c>
      <c r="G19943" t="s">
        <v>25</v>
      </c>
      <c r="H19943" t="s">
        <v>106</v>
      </c>
      <c r="I19943" t="s">
        <v>107</v>
      </c>
      <c r="J19943" t="s">
        <v>108</v>
      </c>
      <c r="K19943">
        <v>2</v>
      </c>
      <c r="L19943" s="1">
        <v>40544</v>
      </c>
      <c r="M19943" s="1">
        <v>40770</v>
      </c>
      <c r="N19943" s="1">
        <v>41123</v>
      </c>
      <c r="O19943">
        <f t="shared" si="385"/>
        <v>1798</v>
      </c>
    </row>
    <row r="19944" spans="1:15" x14ac:dyDescent="0.2">
      <c r="A19944" t="s">
        <v>204803</v>
      </c>
      <c r="B19944" t="s">
        <v>204804</v>
      </c>
      <c r="C19944" t="s">
        <v>204805</v>
      </c>
      <c r="D19944" t="s">
        <v>36274</v>
      </c>
      <c r="E19944">
        <v>52500000</v>
      </c>
      <c r="F19944" t="s">
        <v>113</v>
      </c>
      <c r="G19944" t="s">
        <v>25</v>
      </c>
      <c r="H19944" t="s">
        <v>64</v>
      </c>
      <c r="I19944" t="s">
        <v>6512</v>
      </c>
      <c r="J19944" t="s">
        <v>13131</v>
      </c>
      <c r="K19944">
        <v>1</v>
      </c>
      <c r="L19944" s="1">
        <v>36161</v>
      </c>
      <c r="M19944" s="1">
        <v>39213</v>
      </c>
      <c r="N19944" s="1">
        <v>39213</v>
      </c>
      <c r="O19944">
        <f t="shared" si="385"/>
        <v>6181</v>
      </c>
    </row>
    <row r="19945" spans="1:15" x14ac:dyDescent="0.2">
      <c r="A19945" t="s">
        <v>204824</v>
      </c>
      <c r="B19945" t="s">
        <v>204825</v>
      </c>
      <c r="C19945" t="s">
        <v>204826</v>
      </c>
      <c r="D19945" t="s">
        <v>1722</v>
      </c>
      <c r="E19945">
        <v>163500000</v>
      </c>
      <c r="F19945" t="s">
        <v>18</v>
      </c>
      <c r="G19945" t="s">
        <v>25</v>
      </c>
      <c r="H19945" t="s">
        <v>64</v>
      </c>
      <c r="I19945" t="s">
        <v>65</v>
      </c>
      <c r="J19945" t="s">
        <v>1251</v>
      </c>
      <c r="K19945">
        <v>8</v>
      </c>
      <c r="L19945" s="1">
        <v>38718</v>
      </c>
      <c r="M19945" s="1">
        <v>38353</v>
      </c>
      <c r="N19945" s="1">
        <v>41985</v>
      </c>
      <c r="O19945">
        <f t="shared" si="385"/>
        <v>3624</v>
      </c>
    </row>
    <row r="19946" spans="1:15" x14ac:dyDescent="0.2">
      <c r="A19946" t="s">
        <v>204827</v>
      </c>
      <c r="B19946" t="s">
        <v>204828</v>
      </c>
      <c r="C19946" t="s">
        <v>204829</v>
      </c>
      <c r="D19946" t="s">
        <v>75</v>
      </c>
      <c r="E19946">
        <v>30000</v>
      </c>
      <c r="F19946" t="s">
        <v>18</v>
      </c>
      <c r="G19946" t="s">
        <v>25</v>
      </c>
      <c r="H19946" t="s">
        <v>790</v>
      </c>
      <c r="K19946">
        <v>1</v>
      </c>
      <c r="L19946" s="1">
        <v>40909</v>
      </c>
      <c r="M19946" s="1">
        <v>41671</v>
      </c>
      <c r="N19946" s="1">
        <v>41671</v>
      </c>
      <c r="O19946">
        <f t="shared" si="385"/>
        <v>1433</v>
      </c>
    </row>
    <row r="19947" spans="1:15" x14ac:dyDescent="0.2">
      <c r="A19947" t="s">
        <v>204838</v>
      </c>
      <c r="B19947" t="s">
        <v>204839</v>
      </c>
      <c r="D19947" t="s">
        <v>204840</v>
      </c>
      <c r="E19947">
        <v>11750000</v>
      </c>
      <c r="F19947" t="s">
        <v>18</v>
      </c>
      <c r="G19947" t="s">
        <v>25</v>
      </c>
      <c r="H19947" t="s">
        <v>64</v>
      </c>
      <c r="I19947" t="s">
        <v>65</v>
      </c>
      <c r="J19947" t="s">
        <v>1068</v>
      </c>
      <c r="K19947">
        <v>4</v>
      </c>
      <c r="L19947" s="1">
        <v>42200</v>
      </c>
      <c r="M19947" s="1">
        <v>39022</v>
      </c>
      <c r="N19947" s="1">
        <v>41061</v>
      </c>
      <c r="O19947">
        <f t="shared" si="385"/>
        <v>142</v>
      </c>
    </row>
    <row r="19948" spans="1:15" x14ac:dyDescent="0.2">
      <c r="A19948" t="s">
        <v>204843</v>
      </c>
      <c r="B19948" t="s">
        <v>204844</v>
      </c>
      <c r="C19948" t="s">
        <v>204845</v>
      </c>
      <c r="D19948" t="s">
        <v>2966</v>
      </c>
      <c r="E19948">
        <v>4000</v>
      </c>
      <c r="F19948" t="s">
        <v>18</v>
      </c>
      <c r="G19948" t="s">
        <v>25</v>
      </c>
      <c r="H19948" t="s">
        <v>286</v>
      </c>
      <c r="I19948" t="s">
        <v>287</v>
      </c>
      <c r="J19948" t="s">
        <v>204846</v>
      </c>
      <c r="K19948">
        <v>1</v>
      </c>
      <c r="L19948" s="1">
        <v>39083</v>
      </c>
      <c r="M19948" s="1">
        <v>41932</v>
      </c>
      <c r="N19948" s="1">
        <v>41932</v>
      </c>
      <c r="O19948">
        <f t="shared" si="385"/>
        <v>3259</v>
      </c>
    </row>
    <row r="19949" spans="1:15" x14ac:dyDescent="0.2">
      <c r="A19949" t="s">
        <v>204853</v>
      </c>
      <c r="B19949" t="s">
        <v>204854</v>
      </c>
      <c r="D19949" t="s">
        <v>70</v>
      </c>
      <c r="E19949">
        <v>3000000</v>
      </c>
      <c r="F19949" t="s">
        <v>18</v>
      </c>
      <c r="G19949" t="s">
        <v>25</v>
      </c>
      <c r="H19949" t="s">
        <v>3993</v>
      </c>
      <c r="I19949" t="s">
        <v>3994</v>
      </c>
      <c r="J19949" t="s">
        <v>3995</v>
      </c>
      <c r="K19949">
        <v>1</v>
      </c>
      <c r="L19949" s="1">
        <v>40179</v>
      </c>
      <c r="M19949" s="1">
        <v>40360</v>
      </c>
      <c r="N19949" s="1">
        <v>40360</v>
      </c>
      <c r="O19949">
        <f t="shared" si="385"/>
        <v>2163</v>
      </c>
    </row>
    <row r="19950" spans="1:15" x14ac:dyDescent="0.2">
      <c r="A19950" t="s">
        <v>204855</v>
      </c>
      <c r="B19950" t="s">
        <v>204856</v>
      </c>
      <c r="C19950" t="s">
        <v>204857</v>
      </c>
      <c r="D19950" t="s">
        <v>116771</v>
      </c>
      <c r="E19950">
        <v>10000000</v>
      </c>
      <c r="F19950" t="s">
        <v>18</v>
      </c>
      <c r="G19950" t="s">
        <v>25</v>
      </c>
      <c r="H19950" t="s">
        <v>286</v>
      </c>
      <c r="I19950" t="s">
        <v>1030</v>
      </c>
      <c r="J19950" t="s">
        <v>1030</v>
      </c>
      <c r="K19950">
        <v>3</v>
      </c>
      <c r="L19950" s="1">
        <v>41183</v>
      </c>
      <c r="M19950" s="1">
        <v>41499</v>
      </c>
      <c r="N19950" s="1">
        <v>41988</v>
      </c>
      <c r="O19950">
        <f t="shared" si="385"/>
        <v>1159</v>
      </c>
    </row>
    <row r="19951" spans="1:15" x14ac:dyDescent="0.2">
      <c r="A19951" t="s">
        <v>204865</v>
      </c>
      <c r="B19951" t="s">
        <v>204866</v>
      </c>
      <c r="C19951" t="s">
        <v>204867</v>
      </c>
      <c r="D19951" t="s">
        <v>68723</v>
      </c>
      <c r="E19951">
        <v>7000000</v>
      </c>
      <c r="F19951" t="s">
        <v>207</v>
      </c>
      <c r="G19951" t="s">
        <v>25</v>
      </c>
      <c r="H19951" t="s">
        <v>106</v>
      </c>
      <c r="I19951" t="s">
        <v>107</v>
      </c>
      <c r="J19951" t="s">
        <v>108</v>
      </c>
      <c r="K19951">
        <v>1</v>
      </c>
      <c r="L19951" s="1">
        <v>40664</v>
      </c>
      <c r="M19951" s="1">
        <v>40799</v>
      </c>
      <c r="N19951" s="1">
        <v>40799</v>
      </c>
      <c r="O19951">
        <f t="shared" si="385"/>
        <v>1678</v>
      </c>
    </row>
    <row r="19952" spans="1:15" x14ac:dyDescent="0.2">
      <c r="A19952" t="s">
        <v>204882</v>
      </c>
      <c r="B19952" t="s">
        <v>204883</v>
      </c>
      <c r="C19952" t="s">
        <v>204884</v>
      </c>
      <c r="D19952" t="s">
        <v>75</v>
      </c>
      <c r="E19952">
        <v>100000</v>
      </c>
      <c r="F19952" t="s">
        <v>18</v>
      </c>
      <c r="G19952" t="s">
        <v>25</v>
      </c>
      <c r="H19952" t="s">
        <v>1080</v>
      </c>
      <c r="I19952" t="s">
        <v>1081</v>
      </c>
      <c r="J19952" t="s">
        <v>1170</v>
      </c>
      <c r="K19952">
        <v>1</v>
      </c>
      <c r="L19952" s="1">
        <v>40842</v>
      </c>
      <c r="M19952" s="1">
        <v>41437</v>
      </c>
      <c r="N19952" s="1">
        <v>41437</v>
      </c>
      <c r="O19952">
        <f t="shared" si="385"/>
        <v>1500</v>
      </c>
    </row>
    <row r="19953" spans="1:15" x14ac:dyDescent="0.2">
      <c r="A19953" t="s">
        <v>204889</v>
      </c>
      <c r="B19953" t="s">
        <v>204890</v>
      </c>
      <c r="C19953" t="s">
        <v>204891</v>
      </c>
      <c r="D19953" t="s">
        <v>42</v>
      </c>
      <c r="E19953">
        <v>735000</v>
      </c>
      <c r="F19953" t="s">
        <v>18</v>
      </c>
      <c r="G19953" t="s">
        <v>25</v>
      </c>
      <c r="H19953" t="s">
        <v>808</v>
      </c>
      <c r="I19953" t="s">
        <v>11745</v>
      </c>
      <c r="J19953" t="s">
        <v>11745</v>
      </c>
      <c r="K19953">
        <v>2</v>
      </c>
      <c r="L19953" s="1">
        <v>37257</v>
      </c>
      <c r="M19953" s="1">
        <v>40423</v>
      </c>
      <c r="N19953" s="1">
        <v>40855</v>
      </c>
      <c r="O19953">
        <f t="shared" si="385"/>
        <v>5085</v>
      </c>
    </row>
    <row r="19954" spans="1:15" x14ac:dyDescent="0.2">
      <c r="A19954" t="s">
        <v>204907</v>
      </c>
      <c r="B19954" t="s">
        <v>204908</v>
      </c>
      <c r="D19954" t="s">
        <v>3932</v>
      </c>
      <c r="E19954">
        <v>21850000</v>
      </c>
      <c r="F19954" t="s">
        <v>18</v>
      </c>
      <c r="G19954" t="s">
        <v>25</v>
      </c>
      <c r="H19954" t="s">
        <v>135</v>
      </c>
      <c r="I19954" t="s">
        <v>136</v>
      </c>
      <c r="J19954" t="s">
        <v>137</v>
      </c>
      <c r="K19954">
        <v>2</v>
      </c>
      <c r="L19954" s="1">
        <v>30317</v>
      </c>
      <c r="M19954" s="1">
        <v>38552</v>
      </c>
      <c r="N19954" s="1">
        <v>38951</v>
      </c>
      <c r="O19954">
        <f t="shared" si="385"/>
        <v>12025</v>
      </c>
    </row>
    <row r="19955" spans="1:15" x14ac:dyDescent="0.2">
      <c r="A19955" t="s">
        <v>204921</v>
      </c>
      <c r="B19955" t="s">
        <v>204922</v>
      </c>
      <c r="C19955" t="s">
        <v>204923</v>
      </c>
      <c r="D19955" t="s">
        <v>204924</v>
      </c>
      <c r="E19955">
        <v>7700000</v>
      </c>
      <c r="F19955" t="s">
        <v>18</v>
      </c>
      <c r="G19955" t="s">
        <v>25</v>
      </c>
      <c r="H19955" t="s">
        <v>1330</v>
      </c>
      <c r="I19955" t="s">
        <v>1331</v>
      </c>
      <c r="J19955" t="s">
        <v>3423</v>
      </c>
      <c r="K19955">
        <v>3</v>
      </c>
      <c r="L19955" s="1">
        <v>41103</v>
      </c>
      <c r="M19955" s="1">
        <v>41640</v>
      </c>
      <c r="N19955" s="1">
        <v>42171</v>
      </c>
      <c r="O19955">
        <f t="shared" si="385"/>
        <v>1239</v>
      </c>
    </row>
    <row r="19956" spans="1:15" x14ac:dyDescent="0.2">
      <c r="A19956" t="s">
        <v>204939</v>
      </c>
      <c r="B19956" t="s">
        <v>204940</v>
      </c>
      <c r="C19956" t="s">
        <v>204941</v>
      </c>
      <c r="D19956" t="s">
        <v>127</v>
      </c>
      <c r="E19956">
        <v>13500000</v>
      </c>
      <c r="F19956" t="s">
        <v>113</v>
      </c>
      <c r="G19956" t="s">
        <v>25</v>
      </c>
      <c r="H19956" t="s">
        <v>106</v>
      </c>
      <c r="I19956" t="s">
        <v>107</v>
      </c>
      <c r="J19956" t="s">
        <v>108</v>
      </c>
      <c r="K19956">
        <v>1</v>
      </c>
      <c r="L19956" s="1">
        <v>36107</v>
      </c>
      <c r="M19956" s="1">
        <v>39203</v>
      </c>
      <c r="N19956" s="1">
        <v>39203</v>
      </c>
      <c r="O19956">
        <f t="shared" si="385"/>
        <v>6235</v>
      </c>
    </row>
    <row r="19957" spans="1:15" x14ac:dyDescent="0.2">
      <c r="A19957" t="s">
        <v>204942</v>
      </c>
      <c r="B19957" t="s">
        <v>204943</v>
      </c>
      <c r="C19957" t="s">
        <v>204944</v>
      </c>
      <c r="D19957" t="s">
        <v>204945</v>
      </c>
      <c r="E19957">
        <v>25000</v>
      </c>
      <c r="F19957" t="s">
        <v>18</v>
      </c>
      <c r="G19957" t="s">
        <v>25</v>
      </c>
      <c r="H19957" t="s">
        <v>430</v>
      </c>
      <c r="I19957" t="s">
        <v>528</v>
      </c>
      <c r="J19957" t="s">
        <v>1649</v>
      </c>
      <c r="K19957">
        <v>1</v>
      </c>
      <c r="L19957" s="1">
        <v>40544</v>
      </c>
      <c r="M19957" s="1">
        <v>40452</v>
      </c>
      <c r="N19957" s="1">
        <v>40452</v>
      </c>
      <c r="O19957">
        <f t="shared" si="385"/>
        <v>1798</v>
      </c>
    </row>
    <row r="19958" spans="1:15" x14ac:dyDescent="0.2">
      <c r="A19958" t="s">
        <v>204953</v>
      </c>
      <c r="B19958" t="s">
        <v>204954</v>
      </c>
      <c r="C19958" t="s">
        <v>204955</v>
      </c>
      <c r="D19958" t="s">
        <v>42</v>
      </c>
      <c r="E19958">
        <v>110000</v>
      </c>
      <c r="F19958" t="s">
        <v>18</v>
      </c>
      <c r="G19958" t="s">
        <v>25</v>
      </c>
      <c r="H19958" t="s">
        <v>1272</v>
      </c>
      <c r="I19958" t="s">
        <v>1273</v>
      </c>
      <c r="J19958" t="s">
        <v>1274</v>
      </c>
      <c r="K19958">
        <v>1</v>
      </c>
      <c r="L19958" s="1">
        <v>39083</v>
      </c>
      <c r="M19958" s="1">
        <v>40267</v>
      </c>
      <c r="N19958" s="1">
        <v>40267</v>
      </c>
      <c r="O19958">
        <f t="shared" si="385"/>
        <v>3259</v>
      </c>
    </row>
    <row r="19959" spans="1:15" x14ac:dyDescent="0.2">
      <c r="A19959" t="s">
        <v>204980</v>
      </c>
      <c r="B19959" t="s">
        <v>204981</v>
      </c>
      <c r="C19959" t="s">
        <v>204982</v>
      </c>
      <c r="D19959" t="s">
        <v>204983</v>
      </c>
      <c r="E19959">
        <v>12000</v>
      </c>
      <c r="F19959" t="s">
        <v>207</v>
      </c>
      <c r="G19959" t="s">
        <v>25</v>
      </c>
      <c r="H19959" t="s">
        <v>158</v>
      </c>
      <c r="I19959" t="s">
        <v>244</v>
      </c>
      <c r="J19959" t="s">
        <v>327</v>
      </c>
      <c r="K19959">
        <v>1</v>
      </c>
      <c r="L19959" s="1">
        <v>40239</v>
      </c>
      <c r="M19959" s="1">
        <v>40239</v>
      </c>
      <c r="N19959" s="1">
        <v>40239</v>
      </c>
      <c r="O19959">
        <f t="shared" si="385"/>
        <v>2103</v>
      </c>
    </row>
    <row r="19960" spans="1:15" x14ac:dyDescent="0.2">
      <c r="A19960" t="s">
        <v>204989</v>
      </c>
      <c r="B19960" t="s">
        <v>204990</v>
      </c>
      <c r="C19960" t="s">
        <v>204991</v>
      </c>
      <c r="D19960" t="s">
        <v>204992</v>
      </c>
      <c r="E19960">
        <v>720000</v>
      </c>
      <c r="F19960" t="s">
        <v>18</v>
      </c>
      <c r="G19960" t="s">
        <v>25</v>
      </c>
      <c r="H19960" t="s">
        <v>64</v>
      </c>
      <c r="I19960" t="s">
        <v>95</v>
      </c>
      <c r="J19960" t="s">
        <v>95</v>
      </c>
      <c r="K19960">
        <v>1</v>
      </c>
      <c r="L19960" s="1">
        <v>42045</v>
      </c>
      <c r="M19960" s="1">
        <v>42056</v>
      </c>
      <c r="N19960" s="1">
        <v>42056</v>
      </c>
      <c r="O19960">
        <f t="shared" si="385"/>
        <v>297</v>
      </c>
    </row>
    <row r="19961" spans="1:15" x14ac:dyDescent="0.2">
      <c r="A19961" t="s">
        <v>204993</v>
      </c>
      <c r="B19961" t="s">
        <v>204994</v>
      </c>
      <c r="C19961" t="s">
        <v>204995</v>
      </c>
      <c r="D19961" t="s">
        <v>256</v>
      </c>
      <c r="E19961">
        <v>1800000</v>
      </c>
      <c r="F19961" t="s">
        <v>113</v>
      </c>
      <c r="G19961" t="s">
        <v>25</v>
      </c>
      <c r="H19961" t="s">
        <v>106</v>
      </c>
      <c r="I19961" t="s">
        <v>107</v>
      </c>
      <c r="J19961" t="s">
        <v>108</v>
      </c>
      <c r="K19961">
        <v>2</v>
      </c>
      <c r="L19961" s="1">
        <v>40422</v>
      </c>
      <c r="M19961" s="1">
        <v>40897</v>
      </c>
      <c r="N19961" s="1">
        <v>41323</v>
      </c>
      <c r="O19961">
        <f t="shared" si="385"/>
        <v>1920</v>
      </c>
    </row>
    <row r="19962" spans="1:15" x14ac:dyDescent="0.2">
      <c r="A19962" t="s">
        <v>205024</v>
      </c>
      <c r="B19962" t="s">
        <v>205025</v>
      </c>
      <c r="C19962" t="s">
        <v>205026</v>
      </c>
      <c r="D19962" t="s">
        <v>10349</v>
      </c>
      <c r="E19962">
        <v>2400000</v>
      </c>
      <c r="F19962" t="s">
        <v>18</v>
      </c>
      <c r="G19962" t="s">
        <v>25</v>
      </c>
      <c r="H19962" t="s">
        <v>64</v>
      </c>
      <c r="I19962" t="s">
        <v>65</v>
      </c>
      <c r="J19962" t="s">
        <v>914</v>
      </c>
      <c r="K19962">
        <v>1</v>
      </c>
      <c r="L19962" s="1">
        <v>41699</v>
      </c>
      <c r="M19962" s="1">
        <v>41821</v>
      </c>
      <c r="N19962" s="1">
        <v>41821</v>
      </c>
      <c r="O19962">
        <f t="shared" si="385"/>
        <v>643</v>
      </c>
    </row>
    <row r="19963" spans="1:15" x14ac:dyDescent="0.2">
      <c r="A19963" t="s">
        <v>205029</v>
      </c>
      <c r="B19963" t="s">
        <v>205030</v>
      </c>
      <c r="C19963" t="s">
        <v>205031</v>
      </c>
      <c r="D19963" t="s">
        <v>127</v>
      </c>
      <c r="E19963">
        <v>430000</v>
      </c>
      <c r="F19963" t="s">
        <v>18</v>
      </c>
      <c r="G19963" t="s">
        <v>25</v>
      </c>
      <c r="H19963" t="s">
        <v>106</v>
      </c>
      <c r="I19963" t="s">
        <v>107</v>
      </c>
      <c r="J19963" t="s">
        <v>108</v>
      </c>
      <c r="K19963">
        <v>1</v>
      </c>
      <c r="L19963" s="1">
        <v>40909</v>
      </c>
      <c r="M19963" s="1">
        <v>41844</v>
      </c>
      <c r="N19963" s="1">
        <v>41844</v>
      </c>
      <c r="O19963">
        <f t="shared" si="385"/>
        <v>1433</v>
      </c>
    </row>
    <row r="19964" spans="1:15" x14ac:dyDescent="0.2">
      <c r="A19964" t="s">
        <v>205055</v>
      </c>
      <c r="B19964" t="s">
        <v>205056</v>
      </c>
      <c r="C19964" t="s">
        <v>205057</v>
      </c>
      <c r="D19964" t="s">
        <v>205058</v>
      </c>
      <c r="E19964">
        <v>900000</v>
      </c>
      <c r="F19964" t="s">
        <v>18</v>
      </c>
      <c r="G19964" t="s">
        <v>25</v>
      </c>
      <c r="H19964" t="s">
        <v>208</v>
      </c>
      <c r="I19964" t="s">
        <v>843</v>
      </c>
      <c r="J19964" t="s">
        <v>20589</v>
      </c>
      <c r="K19964">
        <v>1</v>
      </c>
      <c r="L19964" s="1">
        <v>41162</v>
      </c>
      <c r="M19964" s="1">
        <v>41275</v>
      </c>
      <c r="N19964" s="1">
        <v>41275</v>
      </c>
      <c r="O19964">
        <f t="shared" si="385"/>
        <v>1180</v>
      </c>
    </row>
    <row r="19965" spans="1:15" x14ac:dyDescent="0.2">
      <c r="A19965" t="s">
        <v>205076</v>
      </c>
      <c r="B19965" t="s">
        <v>205077</v>
      </c>
      <c r="C19965" t="s">
        <v>205078</v>
      </c>
      <c r="D19965" t="s">
        <v>97347</v>
      </c>
      <c r="E19965">
        <v>27100000</v>
      </c>
      <c r="F19965" t="s">
        <v>18</v>
      </c>
      <c r="G19965" t="s">
        <v>25</v>
      </c>
      <c r="H19965" t="s">
        <v>286</v>
      </c>
      <c r="I19965" t="s">
        <v>1030</v>
      </c>
      <c r="J19965" t="s">
        <v>1030</v>
      </c>
      <c r="K19965">
        <v>3</v>
      </c>
      <c r="L19965" s="1">
        <v>39448</v>
      </c>
      <c r="M19965" s="1">
        <v>40189</v>
      </c>
      <c r="N19965" s="1">
        <v>42283</v>
      </c>
      <c r="O19965">
        <f t="shared" si="385"/>
        <v>2894</v>
      </c>
    </row>
    <row r="19966" spans="1:15" x14ac:dyDescent="0.2">
      <c r="A19966" t="s">
        <v>205082</v>
      </c>
      <c r="B19966" t="s">
        <v>205083</v>
      </c>
      <c r="D19966" t="s">
        <v>70</v>
      </c>
      <c r="E19966">
        <v>5100000</v>
      </c>
      <c r="F19966" t="s">
        <v>18</v>
      </c>
      <c r="G19966" t="s">
        <v>25</v>
      </c>
      <c r="H19966" t="s">
        <v>44</v>
      </c>
      <c r="I19966" t="s">
        <v>282</v>
      </c>
      <c r="J19966" t="s">
        <v>282</v>
      </c>
      <c r="K19966">
        <v>1</v>
      </c>
      <c r="L19966" s="1">
        <v>37622</v>
      </c>
      <c r="M19966" s="1">
        <v>38832</v>
      </c>
      <c r="N19966" s="1">
        <v>38832</v>
      </c>
      <c r="O19966">
        <f t="shared" si="385"/>
        <v>4720</v>
      </c>
    </row>
    <row r="19967" spans="1:15" x14ac:dyDescent="0.2">
      <c r="A19967" t="s">
        <v>205093</v>
      </c>
      <c r="B19967" t="s">
        <v>205094</v>
      </c>
      <c r="C19967" t="s">
        <v>205095</v>
      </c>
      <c r="D19967" t="s">
        <v>205096</v>
      </c>
      <c r="E19967">
        <v>2950000</v>
      </c>
      <c r="F19967" t="s">
        <v>18</v>
      </c>
      <c r="G19967" t="s">
        <v>25</v>
      </c>
      <c r="H19967" t="s">
        <v>158</v>
      </c>
      <c r="I19967" t="s">
        <v>244</v>
      </c>
      <c r="J19967" t="s">
        <v>244</v>
      </c>
      <c r="K19967">
        <v>3</v>
      </c>
      <c r="L19967" s="1">
        <v>41974</v>
      </c>
      <c r="M19967" s="1">
        <v>42095</v>
      </c>
      <c r="N19967" s="1">
        <v>42324</v>
      </c>
      <c r="O19967">
        <f t="shared" si="385"/>
        <v>368</v>
      </c>
    </row>
    <row r="19968" spans="1:15" x14ac:dyDescent="0.2">
      <c r="A19968" t="s">
        <v>205100</v>
      </c>
      <c r="B19968" t="s">
        <v>205101</v>
      </c>
      <c r="C19968" t="s">
        <v>205102</v>
      </c>
      <c r="D19968" t="s">
        <v>205103</v>
      </c>
      <c r="E19968">
        <v>800000</v>
      </c>
      <c r="F19968" t="s">
        <v>18</v>
      </c>
      <c r="G19968" t="s">
        <v>25</v>
      </c>
      <c r="H19968" t="s">
        <v>64</v>
      </c>
      <c r="I19968" t="s">
        <v>4405</v>
      </c>
      <c r="J19968" t="s">
        <v>95723</v>
      </c>
      <c r="K19968">
        <v>2</v>
      </c>
      <c r="L19968" s="1">
        <v>39814</v>
      </c>
      <c r="M19968" s="1">
        <v>39814</v>
      </c>
      <c r="N19968" s="1">
        <v>39814</v>
      </c>
      <c r="O19968">
        <f t="shared" si="385"/>
        <v>2528</v>
      </c>
    </row>
    <row r="19969" spans="1:15" x14ac:dyDescent="0.2">
      <c r="A19969" t="s">
        <v>205108</v>
      </c>
      <c r="B19969" t="s">
        <v>205109</v>
      </c>
      <c r="C19969" t="s">
        <v>205110</v>
      </c>
      <c r="D19969" t="s">
        <v>205111</v>
      </c>
      <c r="E19969">
        <v>3040000</v>
      </c>
      <c r="F19969" t="s">
        <v>18</v>
      </c>
      <c r="G19969" t="s">
        <v>25</v>
      </c>
      <c r="H19969" t="s">
        <v>64</v>
      </c>
      <c r="I19969" t="s">
        <v>1221</v>
      </c>
      <c r="J19969" t="s">
        <v>1221</v>
      </c>
      <c r="K19969">
        <v>3</v>
      </c>
      <c r="L19969" s="1">
        <v>40545</v>
      </c>
      <c r="M19969" s="1">
        <v>40910</v>
      </c>
      <c r="N19969" s="1">
        <v>42138</v>
      </c>
      <c r="O19969">
        <f t="shared" si="385"/>
        <v>1797</v>
      </c>
    </row>
    <row r="19970" spans="1:15" x14ac:dyDescent="0.2">
      <c r="A19970" t="s">
        <v>205155</v>
      </c>
      <c r="B19970" t="s">
        <v>205156</v>
      </c>
      <c r="C19970" t="s">
        <v>205157</v>
      </c>
      <c r="D19970" t="s">
        <v>205158</v>
      </c>
      <c r="E19970">
        <v>275000</v>
      </c>
      <c r="F19970" t="s">
        <v>18</v>
      </c>
      <c r="G19970" t="s">
        <v>25</v>
      </c>
      <c r="H19970" t="s">
        <v>380</v>
      </c>
      <c r="I19970" t="s">
        <v>381</v>
      </c>
      <c r="J19970" t="s">
        <v>381</v>
      </c>
      <c r="K19970">
        <v>3</v>
      </c>
      <c r="L19970" s="1">
        <v>40603</v>
      </c>
      <c r="M19970" s="1">
        <v>40909</v>
      </c>
      <c r="N19970" s="1">
        <v>42034</v>
      </c>
      <c r="O19970">
        <f t="shared" si="385"/>
        <v>1739</v>
      </c>
    </row>
    <row r="19971" spans="1:15" x14ac:dyDescent="0.2">
      <c r="A19971" t="s">
        <v>205189</v>
      </c>
      <c r="B19971" t="s">
        <v>205190</v>
      </c>
      <c r="C19971" t="s">
        <v>205191</v>
      </c>
      <c r="D19971" t="s">
        <v>205192</v>
      </c>
      <c r="E19971">
        <v>2600000</v>
      </c>
      <c r="F19971" t="s">
        <v>113</v>
      </c>
      <c r="G19971" t="s">
        <v>25</v>
      </c>
      <c r="H19971" t="s">
        <v>64</v>
      </c>
      <c r="I19971" t="s">
        <v>1221</v>
      </c>
      <c r="J19971" t="s">
        <v>1221</v>
      </c>
      <c r="K19971">
        <v>1</v>
      </c>
      <c r="L19971" s="1">
        <v>39890</v>
      </c>
      <c r="M19971" s="1">
        <v>40281</v>
      </c>
      <c r="N19971" s="1">
        <v>40281</v>
      </c>
      <c r="O19971">
        <f t="shared" si="385"/>
        <v>2452</v>
      </c>
    </row>
    <row r="19972" spans="1:15" x14ac:dyDescent="0.2">
      <c r="A19972" t="s">
        <v>205197</v>
      </c>
      <c r="B19972" t="s">
        <v>205198</v>
      </c>
      <c r="C19972" t="s">
        <v>205199</v>
      </c>
      <c r="D19972" t="s">
        <v>205200</v>
      </c>
      <c r="E19972">
        <v>750000</v>
      </c>
      <c r="F19972" t="s">
        <v>113</v>
      </c>
      <c r="G19972" t="s">
        <v>25</v>
      </c>
      <c r="H19972" t="s">
        <v>286</v>
      </c>
      <c r="I19972" t="s">
        <v>1030</v>
      </c>
      <c r="J19972" t="s">
        <v>1030</v>
      </c>
      <c r="K19972">
        <v>1</v>
      </c>
      <c r="L19972" s="1">
        <v>40848</v>
      </c>
      <c r="M19972" s="1">
        <v>40995</v>
      </c>
      <c r="N19972" s="1">
        <v>40995</v>
      </c>
      <c r="O19972">
        <f t="shared" si="385"/>
        <v>1494</v>
      </c>
    </row>
    <row r="19973" spans="1:15" x14ac:dyDescent="0.2">
      <c r="A19973" t="s">
        <v>205204</v>
      </c>
      <c r="B19973" t="s">
        <v>205205</v>
      </c>
      <c r="C19973" t="s">
        <v>205206</v>
      </c>
      <c r="D19973" t="s">
        <v>205207</v>
      </c>
      <c r="E19973">
        <v>165000</v>
      </c>
      <c r="F19973" t="s">
        <v>18</v>
      </c>
      <c r="G19973" t="s">
        <v>25</v>
      </c>
      <c r="H19973" t="s">
        <v>298</v>
      </c>
      <c r="I19973" t="s">
        <v>299</v>
      </c>
      <c r="J19973" t="s">
        <v>299</v>
      </c>
      <c r="K19973">
        <v>1</v>
      </c>
      <c r="L19973" s="1">
        <v>40024</v>
      </c>
      <c r="M19973" s="1">
        <v>41000</v>
      </c>
      <c r="N19973" s="1">
        <v>41000</v>
      </c>
      <c r="O19973">
        <f t="shared" si="385"/>
        <v>2318</v>
      </c>
    </row>
    <row r="19974" spans="1:15" x14ac:dyDescent="0.2">
      <c r="A19974" t="s">
        <v>205208</v>
      </c>
      <c r="B19974" t="s">
        <v>205209</v>
      </c>
      <c r="C19974" t="s">
        <v>205210</v>
      </c>
      <c r="D19974" t="s">
        <v>205211</v>
      </c>
      <c r="E19974">
        <v>50000</v>
      </c>
      <c r="F19974" t="s">
        <v>18</v>
      </c>
      <c r="G19974" t="s">
        <v>25</v>
      </c>
      <c r="H19974" t="s">
        <v>158</v>
      </c>
      <c r="I19974" t="s">
        <v>2686</v>
      </c>
      <c r="J19974" t="s">
        <v>2687</v>
      </c>
      <c r="K19974">
        <v>1</v>
      </c>
      <c r="L19974" s="1">
        <v>39753</v>
      </c>
      <c r="M19974" s="1">
        <v>39753</v>
      </c>
      <c r="N19974" s="1">
        <v>39753</v>
      </c>
      <c r="O19974">
        <f t="shared" si="385"/>
        <v>2589</v>
      </c>
    </row>
    <row r="19975" spans="1:15" x14ac:dyDescent="0.2">
      <c r="A19975" t="s">
        <v>205237</v>
      </c>
      <c r="B19975" t="s">
        <v>205238</v>
      </c>
      <c r="C19975" t="s">
        <v>205239</v>
      </c>
      <c r="D19975" t="s">
        <v>205240</v>
      </c>
      <c r="E19975">
        <v>9700000</v>
      </c>
      <c r="F19975" t="s">
        <v>18</v>
      </c>
      <c r="G19975" t="s">
        <v>25</v>
      </c>
      <c r="H19975" t="s">
        <v>64</v>
      </c>
      <c r="I19975" t="s">
        <v>95</v>
      </c>
      <c r="J19975" t="s">
        <v>6966</v>
      </c>
      <c r="K19975">
        <v>4</v>
      </c>
      <c r="L19975" s="1">
        <v>41000</v>
      </c>
      <c r="M19975" s="1">
        <v>40908</v>
      </c>
      <c r="N19975" s="1">
        <v>42061</v>
      </c>
      <c r="O19975">
        <f t="shared" si="385"/>
        <v>1342</v>
      </c>
    </row>
    <row r="19976" spans="1:15" x14ac:dyDescent="0.2">
      <c r="A19976" t="s">
        <v>205249</v>
      </c>
      <c r="B19976" t="s">
        <v>205250</v>
      </c>
      <c r="C19976" t="s">
        <v>205251</v>
      </c>
      <c r="D19976" t="s">
        <v>2479</v>
      </c>
      <c r="E19976">
        <v>465000</v>
      </c>
      <c r="F19976" t="s">
        <v>207</v>
      </c>
      <c r="G19976" t="s">
        <v>25</v>
      </c>
      <c r="H19976" t="s">
        <v>44</v>
      </c>
      <c r="I19976" t="s">
        <v>282</v>
      </c>
      <c r="J19976" t="s">
        <v>282</v>
      </c>
      <c r="K19976">
        <v>1</v>
      </c>
      <c r="L19976" s="1">
        <v>39448</v>
      </c>
      <c r="M19976" s="1">
        <v>39600</v>
      </c>
      <c r="N19976" s="1">
        <v>39600</v>
      </c>
      <c r="O19976">
        <f t="shared" si="385"/>
        <v>2894</v>
      </c>
    </row>
    <row r="19977" spans="1:15" x14ac:dyDescent="0.2">
      <c r="A19977" t="s">
        <v>205264</v>
      </c>
      <c r="B19977" t="s">
        <v>205265</v>
      </c>
      <c r="C19977" t="s">
        <v>205266</v>
      </c>
      <c r="D19977" t="s">
        <v>205267</v>
      </c>
      <c r="E19977">
        <v>50000</v>
      </c>
      <c r="F19977" t="s">
        <v>207</v>
      </c>
      <c r="G19977" t="s">
        <v>25</v>
      </c>
      <c r="H19977" t="s">
        <v>106</v>
      </c>
      <c r="I19977" t="s">
        <v>107</v>
      </c>
      <c r="J19977" t="s">
        <v>108</v>
      </c>
      <c r="K19977">
        <v>1</v>
      </c>
      <c r="L19977" s="1">
        <v>39965</v>
      </c>
      <c r="M19977" s="1">
        <v>39965</v>
      </c>
      <c r="N19977" s="1">
        <v>39965</v>
      </c>
      <c r="O19977">
        <f t="shared" si="385"/>
        <v>2377</v>
      </c>
    </row>
    <row r="19978" spans="1:15" x14ac:dyDescent="0.2">
      <c r="A19978" t="s">
        <v>205268</v>
      </c>
      <c r="B19978" t="s">
        <v>205269</v>
      </c>
      <c r="C19978" t="s">
        <v>205270</v>
      </c>
      <c r="D19978" t="s">
        <v>42281</v>
      </c>
      <c r="E19978">
        <v>23100000</v>
      </c>
      <c r="F19978" t="s">
        <v>113</v>
      </c>
      <c r="G19978" t="s">
        <v>25</v>
      </c>
      <c r="H19978" t="s">
        <v>64</v>
      </c>
      <c r="I19978" t="s">
        <v>65</v>
      </c>
      <c r="J19978" t="s">
        <v>71</v>
      </c>
      <c r="K19978">
        <v>3</v>
      </c>
      <c r="L19978" s="1">
        <v>40909</v>
      </c>
      <c r="M19978" s="1">
        <v>40694</v>
      </c>
      <c r="N19978" s="1">
        <v>41655</v>
      </c>
      <c r="O19978">
        <f t="shared" si="385"/>
        <v>1433</v>
      </c>
    </row>
    <row r="19979" spans="1:15" x14ac:dyDescent="0.2">
      <c r="A19979" t="s">
        <v>205292</v>
      </c>
      <c r="B19979" t="s">
        <v>205293</v>
      </c>
      <c r="C19979" t="s">
        <v>205294</v>
      </c>
      <c r="D19979" t="s">
        <v>205295</v>
      </c>
      <c r="E19979">
        <v>275000</v>
      </c>
      <c r="F19979" t="s">
        <v>207</v>
      </c>
      <c r="G19979" t="s">
        <v>25</v>
      </c>
      <c r="H19979" t="s">
        <v>106</v>
      </c>
      <c r="I19979" t="s">
        <v>107</v>
      </c>
      <c r="J19979" t="s">
        <v>108</v>
      </c>
      <c r="K19979">
        <v>2</v>
      </c>
      <c r="L19979" s="1">
        <v>40101</v>
      </c>
      <c r="M19979" s="1">
        <v>40312</v>
      </c>
      <c r="N19979" s="1">
        <v>40828</v>
      </c>
      <c r="O19979">
        <f t="shared" si="385"/>
        <v>2241</v>
      </c>
    </row>
    <row r="19980" spans="1:15" x14ac:dyDescent="0.2">
      <c r="A19980" t="s">
        <v>205296</v>
      </c>
      <c r="B19980" t="s">
        <v>205297</v>
      </c>
      <c r="C19980" t="s">
        <v>205298</v>
      </c>
      <c r="D19980" t="s">
        <v>205299</v>
      </c>
      <c r="E19980">
        <v>1205000</v>
      </c>
      <c r="F19980" t="s">
        <v>18</v>
      </c>
      <c r="G19980" t="s">
        <v>25</v>
      </c>
      <c r="H19980" t="s">
        <v>64</v>
      </c>
      <c r="I19980" t="s">
        <v>95</v>
      </c>
      <c r="J19980" t="s">
        <v>95</v>
      </c>
      <c r="K19980">
        <v>2</v>
      </c>
      <c r="L19980" s="1">
        <v>40544</v>
      </c>
      <c r="M19980" s="1">
        <v>41820</v>
      </c>
      <c r="N19980" s="1">
        <v>42115</v>
      </c>
      <c r="O19980">
        <f t="shared" si="385"/>
        <v>1798</v>
      </c>
    </row>
    <row r="19981" spans="1:15" x14ac:dyDescent="0.2">
      <c r="A19981" t="s">
        <v>205300</v>
      </c>
      <c r="B19981" t="s">
        <v>205301</v>
      </c>
      <c r="C19981" t="s">
        <v>205302</v>
      </c>
      <c r="D19981" t="s">
        <v>205303</v>
      </c>
      <c r="E19981">
        <v>25000</v>
      </c>
      <c r="F19981" t="s">
        <v>207</v>
      </c>
      <c r="G19981" t="s">
        <v>25</v>
      </c>
      <c r="H19981" t="s">
        <v>430</v>
      </c>
      <c r="I19981" t="s">
        <v>528</v>
      </c>
      <c r="J19981" t="s">
        <v>3661</v>
      </c>
      <c r="K19981">
        <v>1</v>
      </c>
      <c r="L19981" s="1">
        <v>39934</v>
      </c>
      <c r="M19981" s="1">
        <v>40118</v>
      </c>
      <c r="N19981" s="1">
        <v>40118</v>
      </c>
      <c r="O19981">
        <f t="shared" si="385"/>
        <v>2408</v>
      </c>
    </row>
    <row r="19982" spans="1:15" x14ac:dyDescent="0.2">
      <c r="A19982" t="s">
        <v>205331</v>
      </c>
      <c r="B19982" t="s">
        <v>205332</v>
      </c>
      <c r="C19982" t="s">
        <v>205333</v>
      </c>
      <c r="D19982" t="s">
        <v>56</v>
      </c>
      <c r="E19982">
        <v>95000</v>
      </c>
      <c r="F19982" t="s">
        <v>18</v>
      </c>
      <c r="G19982" t="s">
        <v>25</v>
      </c>
      <c r="H19982" t="s">
        <v>1234</v>
      </c>
      <c r="I19982" t="s">
        <v>1235</v>
      </c>
      <c r="J19982" t="s">
        <v>1235</v>
      </c>
      <c r="K19982">
        <v>1</v>
      </c>
      <c r="L19982" s="1">
        <v>40179</v>
      </c>
      <c r="M19982" s="1">
        <v>40515</v>
      </c>
      <c r="N19982" s="1">
        <v>40515</v>
      </c>
      <c r="O19982">
        <f t="shared" si="385"/>
        <v>2163</v>
      </c>
    </row>
    <row r="19983" spans="1:15" x14ac:dyDescent="0.2">
      <c r="A19983" t="s">
        <v>205334</v>
      </c>
      <c r="B19983" t="s">
        <v>205335</v>
      </c>
      <c r="C19983" t="s">
        <v>205336</v>
      </c>
      <c r="D19983" t="s">
        <v>285</v>
      </c>
      <c r="E19983">
        <v>175000</v>
      </c>
      <c r="F19983" t="s">
        <v>18</v>
      </c>
      <c r="G19983" t="s">
        <v>25</v>
      </c>
      <c r="H19983" t="s">
        <v>380</v>
      </c>
      <c r="I19983" t="s">
        <v>3248</v>
      </c>
      <c r="J19983" t="s">
        <v>3248</v>
      </c>
      <c r="K19983">
        <v>1</v>
      </c>
      <c r="L19983" s="1">
        <v>41000</v>
      </c>
      <c r="M19983" s="1">
        <v>41875</v>
      </c>
      <c r="N19983" s="1">
        <v>41875</v>
      </c>
      <c r="O19983">
        <f t="shared" si="385"/>
        <v>1342</v>
      </c>
    </row>
    <row r="19984" spans="1:15" x14ac:dyDescent="0.2">
      <c r="A19984" t="s">
        <v>205345</v>
      </c>
      <c r="B19984" t="s">
        <v>205346</v>
      </c>
      <c r="C19984" t="s">
        <v>205347</v>
      </c>
      <c r="D19984" t="s">
        <v>205348</v>
      </c>
      <c r="E19984">
        <v>245000</v>
      </c>
      <c r="F19984" t="s">
        <v>18</v>
      </c>
      <c r="G19984" t="s">
        <v>25</v>
      </c>
      <c r="H19984" t="s">
        <v>106</v>
      </c>
      <c r="I19984" t="s">
        <v>107</v>
      </c>
      <c r="J19984" t="s">
        <v>108</v>
      </c>
      <c r="K19984">
        <v>1</v>
      </c>
      <c r="L19984" s="1">
        <v>41553</v>
      </c>
      <c r="M19984" s="1">
        <v>41717</v>
      </c>
      <c r="N19984" s="1">
        <v>41717</v>
      </c>
      <c r="O19984">
        <f t="shared" si="385"/>
        <v>789</v>
      </c>
    </row>
    <row r="19985" spans="1:15" x14ac:dyDescent="0.2">
      <c r="A19985" t="s">
        <v>205376</v>
      </c>
      <c r="B19985" t="s">
        <v>205377</v>
      </c>
      <c r="C19985" t="s">
        <v>205378</v>
      </c>
      <c r="D19985" t="s">
        <v>13821</v>
      </c>
      <c r="E19985">
        <v>6000000</v>
      </c>
      <c r="F19985" t="s">
        <v>18</v>
      </c>
      <c r="G19985" t="s">
        <v>25</v>
      </c>
      <c r="H19985" t="s">
        <v>64</v>
      </c>
      <c r="I19985" t="s">
        <v>65</v>
      </c>
      <c r="J19985" t="s">
        <v>71</v>
      </c>
      <c r="K19985">
        <v>2</v>
      </c>
      <c r="L19985" s="1">
        <v>40544</v>
      </c>
      <c r="M19985" s="1">
        <v>41091</v>
      </c>
      <c r="N19985" s="1">
        <v>41109</v>
      </c>
      <c r="O19985">
        <f t="shared" si="385"/>
        <v>1798</v>
      </c>
    </row>
    <row r="19986" spans="1:15" x14ac:dyDescent="0.2">
      <c r="A19986" t="s">
        <v>205388</v>
      </c>
      <c r="B19986" t="s">
        <v>205389</v>
      </c>
      <c r="C19986" t="s">
        <v>205390</v>
      </c>
      <c r="D19986" t="s">
        <v>42</v>
      </c>
      <c r="E19986">
        <v>10500000</v>
      </c>
      <c r="F19986" t="s">
        <v>113</v>
      </c>
      <c r="G19986" t="s">
        <v>25</v>
      </c>
      <c r="H19986" t="s">
        <v>142</v>
      </c>
      <c r="I19986" t="s">
        <v>143</v>
      </c>
      <c r="J19986" t="s">
        <v>143</v>
      </c>
      <c r="K19986">
        <v>2</v>
      </c>
      <c r="L19986" s="1">
        <v>36161</v>
      </c>
      <c r="M19986" s="1">
        <v>38989</v>
      </c>
      <c r="N19986" s="1">
        <v>40227</v>
      </c>
      <c r="O19986">
        <f t="shared" ref="O19986:O20049" si="386">$R$2 - L19986</f>
        <v>6181</v>
      </c>
    </row>
    <row r="19987" spans="1:15" x14ac:dyDescent="0.2">
      <c r="A19987" t="s">
        <v>205411</v>
      </c>
      <c r="B19987" t="s">
        <v>205412</v>
      </c>
      <c r="C19987" t="s">
        <v>205413</v>
      </c>
      <c r="D19987" t="s">
        <v>205414</v>
      </c>
      <c r="E19987">
        <v>35000000</v>
      </c>
      <c r="F19987" t="s">
        <v>113</v>
      </c>
      <c r="G19987" t="s">
        <v>25</v>
      </c>
      <c r="H19987" t="s">
        <v>64</v>
      </c>
      <c r="I19987" t="s">
        <v>65</v>
      </c>
      <c r="J19987" t="s">
        <v>71</v>
      </c>
      <c r="K19987">
        <v>2</v>
      </c>
      <c r="L19987" s="1">
        <v>39083</v>
      </c>
      <c r="M19987" s="1">
        <v>41171</v>
      </c>
      <c r="N19987" s="1">
        <v>41547</v>
      </c>
      <c r="O19987">
        <f t="shared" si="386"/>
        <v>3259</v>
      </c>
    </row>
    <row r="19988" spans="1:15" x14ac:dyDescent="0.2">
      <c r="A19988" t="s">
        <v>205419</v>
      </c>
      <c r="B19988" t="s">
        <v>205420</v>
      </c>
      <c r="C19988" t="s">
        <v>205421</v>
      </c>
      <c r="D19988" t="s">
        <v>205422</v>
      </c>
      <c r="E19988">
        <v>150000</v>
      </c>
      <c r="F19988" t="s">
        <v>113</v>
      </c>
      <c r="G19988" t="s">
        <v>25</v>
      </c>
      <c r="H19988" t="s">
        <v>1330</v>
      </c>
      <c r="I19988" t="s">
        <v>1331</v>
      </c>
      <c r="J19988" t="s">
        <v>1331</v>
      </c>
      <c r="K19988">
        <v>1</v>
      </c>
      <c r="L19988" s="1">
        <v>39934</v>
      </c>
      <c r="M19988" s="1">
        <v>39918</v>
      </c>
      <c r="N19988" s="1">
        <v>39918</v>
      </c>
      <c r="O19988">
        <f t="shared" si="386"/>
        <v>2408</v>
      </c>
    </row>
    <row r="19989" spans="1:15" x14ac:dyDescent="0.2">
      <c r="A19989" t="s">
        <v>205427</v>
      </c>
      <c r="B19989" t="s">
        <v>205428</v>
      </c>
      <c r="C19989" t="s">
        <v>205429</v>
      </c>
      <c r="D19989" t="s">
        <v>205430</v>
      </c>
      <c r="E19989">
        <v>500000</v>
      </c>
      <c r="F19989" t="s">
        <v>207</v>
      </c>
      <c r="G19989" t="s">
        <v>25</v>
      </c>
      <c r="H19989" t="s">
        <v>644</v>
      </c>
      <c r="I19989" t="s">
        <v>645</v>
      </c>
      <c r="J19989" t="s">
        <v>645</v>
      </c>
      <c r="K19989">
        <v>2</v>
      </c>
      <c r="L19989" s="1">
        <v>40179</v>
      </c>
      <c r="M19989" s="1">
        <v>40252</v>
      </c>
      <c r="N19989" s="1">
        <v>40544</v>
      </c>
      <c r="O19989">
        <f t="shared" si="386"/>
        <v>2163</v>
      </c>
    </row>
    <row r="19990" spans="1:15" x14ac:dyDescent="0.2">
      <c r="A19990" t="s">
        <v>205448</v>
      </c>
      <c r="B19990" t="s">
        <v>205449</v>
      </c>
      <c r="C19990" t="s">
        <v>205450</v>
      </c>
      <c r="D19990" t="s">
        <v>205451</v>
      </c>
      <c r="E19990">
        <v>10000</v>
      </c>
      <c r="F19990" t="s">
        <v>18</v>
      </c>
      <c r="G19990" t="s">
        <v>25</v>
      </c>
      <c r="H19990" t="s">
        <v>64</v>
      </c>
      <c r="I19990" t="s">
        <v>95</v>
      </c>
      <c r="J19990" t="s">
        <v>95</v>
      </c>
      <c r="K19990">
        <v>1</v>
      </c>
      <c r="L19990" s="1">
        <v>41456</v>
      </c>
      <c r="M19990" s="1">
        <v>41760</v>
      </c>
      <c r="N19990" s="1">
        <v>41760</v>
      </c>
      <c r="O19990">
        <f t="shared" si="386"/>
        <v>886</v>
      </c>
    </row>
    <row r="19991" spans="1:15" x14ac:dyDescent="0.2">
      <c r="A19991" t="s">
        <v>205456</v>
      </c>
      <c r="B19991" t="s">
        <v>205457</v>
      </c>
      <c r="C19991" t="s">
        <v>205458</v>
      </c>
      <c r="D19991" t="s">
        <v>205459</v>
      </c>
      <c r="E19991">
        <v>150000</v>
      </c>
      <c r="F19991" t="s">
        <v>18</v>
      </c>
      <c r="G19991" t="s">
        <v>25</v>
      </c>
      <c r="H19991" t="s">
        <v>1080</v>
      </c>
      <c r="I19991" t="s">
        <v>1081</v>
      </c>
      <c r="J19991" t="s">
        <v>23505</v>
      </c>
      <c r="K19991">
        <v>3</v>
      </c>
      <c r="L19991" s="1">
        <v>41276</v>
      </c>
      <c r="M19991" s="1">
        <v>41671</v>
      </c>
      <c r="N19991" s="1">
        <v>41824</v>
      </c>
      <c r="O19991">
        <f t="shared" si="386"/>
        <v>1066</v>
      </c>
    </row>
    <row r="19992" spans="1:15" x14ac:dyDescent="0.2">
      <c r="A19992" t="s">
        <v>205460</v>
      </c>
      <c r="B19992" t="s">
        <v>205461</v>
      </c>
      <c r="C19992" t="s">
        <v>205462</v>
      </c>
      <c r="D19992" t="s">
        <v>205463</v>
      </c>
      <c r="E19992">
        <v>6500000</v>
      </c>
      <c r="F19992" t="s">
        <v>18</v>
      </c>
      <c r="G19992" t="s">
        <v>25</v>
      </c>
      <c r="H19992" t="s">
        <v>64</v>
      </c>
      <c r="I19992" t="s">
        <v>95</v>
      </c>
      <c r="J19992" t="s">
        <v>95</v>
      </c>
      <c r="K19992">
        <v>1</v>
      </c>
      <c r="L19992" s="1">
        <v>40909</v>
      </c>
      <c r="M19992" s="1">
        <v>42305</v>
      </c>
      <c r="N19992" s="1">
        <v>42305</v>
      </c>
      <c r="O19992">
        <f t="shared" si="386"/>
        <v>1433</v>
      </c>
    </row>
    <row r="19993" spans="1:15" x14ac:dyDescent="0.2">
      <c r="A19993" t="s">
        <v>205474</v>
      </c>
      <c r="B19993" t="s">
        <v>205475</v>
      </c>
      <c r="C19993" t="s">
        <v>205476</v>
      </c>
      <c r="D19993" t="s">
        <v>75</v>
      </c>
      <c r="E19993">
        <v>2700000</v>
      </c>
      <c r="F19993" t="s">
        <v>18</v>
      </c>
      <c r="G19993" t="s">
        <v>25</v>
      </c>
      <c r="H19993" t="s">
        <v>64</v>
      </c>
      <c r="I19993" t="s">
        <v>65</v>
      </c>
      <c r="J19993" t="s">
        <v>271</v>
      </c>
      <c r="K19993">
        <v>2</v>
      </c>
      <c r="L19993" s="1">
        <v>41275</v>
      </c>
      <c r="M19993" s="1">
        <v>41640</v>
      </c>
      <c r="N19993" s="1">
        <v>41858</v>
      </c>
      <c r="O19993">
        <f t="shared" si="386"/>
        <v>1067</v>
      </c>
    </row>
    <row r="19994" spans="1:15" x14ac:dyDescent="0.2">
      <c r="A19994" t="s">
        <v>205492</v>
      </c>
      <c r="B19994" t="s">
        <v>205493</v>
      </c>
      <c r="C19994" t="s">
        <v>205494</v>
      </c>
      <c r="D19994" t="s">
        <v>75</v>
      </c>
      <c r="E19994">
        <v>9500000</v>
      </c>
      <c r="F19994" t="s">
        <v>113</v>
      </c>
      <c r="G19994" t="s">
        <v>25</v>
      </c>
      <c r="H19994" t="s">
        <v>64</v>
      </c>
      <c r="I19994" t="s">
        <v>65</v>
      </c>
      <c r="J19994" t="s">
        <v>1251</v>
      </c>
      <c r="K19994">
        <v>2</v>
      </c>
      <c r="L19994" s="1">
        <v>38718</v>
      </c>
      <c r="M19994" s="1">
        <v>39052</v>
      </c>
      <c r="N19994" s="1">
        <v>39731</v>
      </c>
      <c r="O19994">
        <f t="shared" si="386"/>
        <v>3624</v>
      </c>
    </row>
    <row r="19995" spans="1:15" x14ac:dyDescent="0.2">
      <c r="A19995" t="s">
        <v>205499</v>
      </c>
      <c r="B19995" t="s">
        <v>205500</v>
      </c>
      <c r="C19995" t="s">
        <v>205501</v>
      </c>
      <c r="D19995" t="s">
        <v>205502</v>
      </c>
      <c r="E19995">
        <v>800000</v>
      </c>
      <c r="F19995" t="s">
        <v>207</v>
      </c>
      <c r="G19995" t="s">
        <v>25</v>
      </c>
      <c r="H19995" t="s">
        <v>64</v>
      </c>
      <c r="I19995" t="s">
        <v>65</v>
      </c>
      <c r="J19995" t="s">
        <v>71</v>
      </c>
      <c r="K19995">
        <v>1</v>
      </c>
      <c r="L19995" s="1">
        <v>39630</v>
      </c>
      <c r="M19995" s="1">
        <v>39448</v>
      </c>
      <c r="N19995" s="1">
        <v>39448</v>
      </c>
      <c r="O19995">
        <f t="shared" si="386"/>
        <v>2712</v>
      </c>
    </row>
    <row r="19996" spans="1:15" x14ac:dyDescent="0.2">
      <c r="A19996" t="s">
        <v>205513</v>
      </c>
      <c r="B19996" t="s">
        <v>205514</v>
      </c>
      <c r="C19996" t="s">
        <v>205515</v>
      </c>
      <c r="D19996" t="s">
        <v>205516</v>
      </c>
      <c r="E19996">
        <v>3400000</v>
      </c>
      <c r="F19996" t="s">
        <v>18</v>
      </c>
      <c r="G19996" t="s">
        <v>25</v>
      </c>
      <c r="H19996" t="s">
        <v>64</v>
      </c>
      <c r="I19996" t="s">
        <v>65</v>
      </c>
      <c r="J19996" t="s">
        <v>271</v>
      </c>
      <c r="K19996">
        <v>2</v>
      </c>
      <c r="L19996" s="1">
        <v>41640</v>
      </c>
      <c r="M19996" s="1">
        <v>42125</v>
      </c>
      <c r="N19996" s="1">
        <v>42327</v>
      </c>
      <c r="O19996">
        <f t="shared" si="386"/>
        <v>702</v>
      </c>
    </row>
    <row r="19997" spans="1:15" x14ac:dyDescent="0.2">
      <c r="A19997" t="s">
        <v>205521</v>
      </c>
      <c r="B19997" t="s">
        <v>205522</v>
      </c>
      <c r="C19997" t="s">
        <v>205523</v>
      </c>
      <c r="D19997" t="s">
        <v>205524</v>
      </c>
      <c r="E19997">
        <v>25000</v>
      </c>
      <c r="F19997" t="s">
        <v>207</v>
      </c>
      <c r="G19997" t="s">
        <v>25</v>
      </c>
      <c r="H19997" t="s">
        <v>64</v>
      </c>
      <c r="I19997" t="s">
        <v>65</v>
      </c>
      <c r="J19997" t="s">
        <v>71</v>
      </c>
      <c r="K19997">
        <v>1</v>
      </c>
      <c r="L19997" s="1">
        <v>39984</v>
      </c>
      <c r="M19997" s="1">
        <v>39990</v>
      </c>
      <c r="N19997" s="1">
        <v>39990</v>
      </c>
      <c r="O19997">
        <f t="shared" si="386"/>
        <v>2358</v>
      </c>
    </row>
    <row r="19998" spans="1:15" x14ac:dyDescent="0.2">
      <c r="A19998" t="s">
        <v>205543</v>
      </c>
      <c r="B19998" t="s">
        <v>205544</v>
      </c>
      <c r="C19998" t="s">
        <v>205545</v>
      </c>
      <c r="D19998" t="s">
        <v>205546</v>
      </c>
      <c r="E19998">
        <v>25000</v>
      </c>
      <c r="F19998" t="s">
        <v>18</v>
      </c>
      <c r="G19998" t="s">
        <v>25</v>
      </c>
      <c r="H19998" t="s">
        <v>64</v>
      </c>
      <c r="I19998" t="s">
        <v>65</v>
      </c>
      <c r="J19998" t="s">
        <v>71</v>
      </c>
      <c r="K19998">
        <v>1</v>
      </c>
      <c r="L19998" s="1">
        <v>40731</v>
      </c>
      <c r="M19998" s="1">
        <v>41153</v>
      </c>
      <c r="N19998" s="1">
        <v>41153</v>
      </c>
      <c r="O19998">
        <f t="shared" si="386"/>
        <v>1611</v>
      </c>
    </row>
    <row r="19999" spans="1:15" x14ac:dyDescent="0.2">
      <c r="A19999" t="s">
        <v>205570</v>
      </c>
      <c r="B19999" t="s">
        <v>205571</v>
      </c>
      <c r="C19999" t="s">
        <v>205572</v>
      </c>
      <c r="D19999" t="s">
        <v>205573</v>
      </c>
      <c r="E19999">
        <v>1100000</v>
      </c>
      <c r="F19999" t="s">
        <v>18</v>
      </c>
      <c r="G19999" t="s">
        <v>25</v>
      </c>
      <c r="H19999" t="s">
        <v>64</v>
      </c>
      <c r="I19999" t="s">
        <v>65</v>
      </c>
      <c r="J19999" t="s">
        <v>1251</v>
      </c>
      <c r="K19999">
        <v>1</v>
      </c>
      <c r="L19999" s="1">
        <v>41365</v>
      </c>
      <c r="M19999" s="1">
        <v>42055</v>
      </c>
      <c r="N19999" s="1">
        <v>42055</v>
      </c>
      <c r="O19999">
        <f t="shared" si="386"/>
        <v>977</v>
      </c>
    </row>
    <row r="20000" spans="1:15" x14ac:dyDescent="0.2">
      <c r="A20000" t="s">
        <v>205585</v>
      </c>
      <c r="B20000" t="s">
        <v>205586</v>
      </c>
      <c r="C20000" t="s">
        <v>205587</v>
      </c>
      <c r="D20000" t="s">
        <v>7825</v>
      </c>
      <c r="E20000">
        <v>68000</v>
      </c>
      <c r="F20000" t="s">
        <v>18</v>
      </c>
      <c r="G20000" t="s">
        <v>25</v>
      </c>
      <c r="H20000" t="s">
        <v>106</v>
      </c>
      <c r="I20000" t="s">
        <v>107</v>
      </c>
      <c r="J20000" t="s">
        <v>108</v>
      </c>
      <c r="K20000">
        <v>2</v>
      </c>
      <c r="L20000" s="1">
        <v>41699</v>
      </c>
      <c r="M20000" s="1">
        <v>41689</v>
      </c>
      <c r="N20000" s="1">
        <v>42095</v>
      </c>
      <c r="O20000">
        <f t="shared" si="386"/>
        <v>643</v>
      </c>
    </row>
    <row r="20001" spans="1:15" x14ac:dyDescent="0.2">
      <c r="A20001" t="s">
        <v>205591</v>
      </c>
      <c r="B20001" t="s">
        <v>205592</v>
      </c>
      <c r="C20001" t="s">
        <v>205593</v>
      </c>
      <c r="D20001" t="s">
        <v>205594</v>
      </c>
      <c r="E20001">
        <v>75000</v>
      </c>
      <c r="F20001" t="s">
        <v>18</v>
      </c>
      <c r="G20001" t="s">
        <v>25</v>
      </c>
      <c r="H20001" t="s">
        <v>64</v>
      </c>
      <c r="I20001" t="s">
        <v>65</v>
      </c>
      <c r="J20001" t="s">
        <v>2604</v>
      </c>
      <c r="K20001">
        <v>1</v>
      </c>
      <c r="L20001" s="1">
        <v>40909</v>
      </c>
      <c r="M20001" s="1">
        <v>40100</v>
      </c>
      <c r="N20001" s="1">
        <v>40100</v>
      </c>
      <c r="O20001">
        <f t="shared" si="386"/>
        <v>1433</v>
      </c>
    </row>
    <row r="20002" spans="1:15" x14ac:dyDescent="0.2">
      <c r="A20002" t="s">
        <v>205599</v>
      </c>
      <c r="B20002" t="s">
        <v>205600</v>
      </c>
      <c r="C20002" t="s">
        <v>205601</v>
      </c>
      <c r="D20002" t="s">
        <v>205602</v>
      </c>
      <c r="E20002">
        <v>120000</v>
      </c>
      <c r="F20002" t="s">
        <v>18</v>
      </c>
      <c r="G20002" t="s">
        <v>25</v>
      </c>
      <c r="H20002" t="s">
        <v>64</v>
      </c>
      <c r="I20002" t="s">
        <v>95</v>
      </c>
      <c r="J20002" t="s">
        <v>5433</v>
      </c>
      <c r="K20002">
        <v>2</v>
      </c>
      <c r="L20002" s="1">
        <v>40858</v>
      </c>
      <c r="M20002" s="1">
        <v>41820</v>
      </c>
      <c r="N20002" s="1">
        <v>41827</v>
      </c>
      <c r="O20002">
        <f t="shared" si="386"/>
        <v>1484</v>
      </c>
    </row>
    <row r="20003" spans="1:15" x14ac:dyDescent="0.2">
      <c r="A20003" t="s">
        <v>205603</v>
      </c>
      <c r="B20003" t="s">
        <v>205604</v>
      </c>
      <c r="C20003" t="s">
        <v>205605</v>
      </c>
      <c r="D20003" t="s">
        <v>205606</v>
      </c>
      <c r="E20003">
        <v>11900000</v>
      </c>
      <c r="F20003" t="s">
        <v>18</v>
      </c>
      <c r="G20003" t="s">
        <v>25</v>
      </c>
      <c r="H20003" t="s">
        <v>135</v>
      </c>
      <c r="I20003" t="s">
        <v>136</v>
      </c>
      <c r="J20003" t="s">
        <v>1114</v>
      </c>
      <c r="K20003">
        <v>4</v>
      </c>
      <c r="L20003" s="1">
        <v>37987</v>
      </c>
      <c r="M20003" s="1">
        <v>39482</v>
      </c>
      <c r="N20003" s="1">
        <v>42152</v>
      </c>
      <c r="O20003">
        <f t="shared" si="386"/>
        <v>4355</v>
      </c>
    </row>
    <row r="20004" spans="1:15" x14ac:dyDescent="0.2">
      <c r="A20004" t="s">
        <v>205617</v>
      </c>
      <c r="B20004" t="s">
        <v>205618</v>
      </c>
      <c r="C20004" t="s">
        <v>205619</v>
      </c>
      <c r="D20004" t="s">
        <v>70</v>
      </c>
      <c r="E20004">
        <v>1528000</v>
      </c>
      <c r="F20004" t="s">
        <v>18</v>
      </c>
      <c r="G20004" t="s">
        <v>25</v>
      </c>
      <c r="H20004" t="s">
        <v>64</v>
      </c>
      <c r="I20004" t="s">
        <v>65</v>
      </c>
      <c r="J20004" t="s">
        <v>1160</v>
      </c>
      <c r="K20004">
        <v>3</v>
      </c>
      <c r="L20004" s="1">
        <v>41214</v>
      </c>
      <c r="M20004" s="1">
        <v>41153</v>
      </c>
      <c r="N20004" s="1">
        <v>41582</v>
      </c>
      <c r="O20004">
        <f t="shared" si="386"/>
        <v>1128</v>
      </c>
    </row>
    <row r="20005" spans="1:15" x14ac:dyDescent="0.2">
      <c r="A20005" t="s">
        <v>205622</v>
      </c>
      <c r="B20005" t="s">
        <v>205623</v>
      </c>
      <c r="C20005" t="s">
        <v>205624</v>
      </c>
      <c r="D20005" t="s">
        <v>205625</v>
      </c>
      <c r="E20005">
        <v>13000000</v>
      </c>
      <c r="F20005" t="s">
        <v>18</v>
      </c>
      <c r="G20005" t="s">
        <v>25</v>
      </c>
      <c r="H20005" t="s">
        <v>64</v>
      </c>
      <c r="I20005" t="s">
        <v>65</v>
      </c>
      <c r="J20005" t="s">
        <v>27113</v>
      </c>
      <c r="K20005">
        <v>1</v>
      </c>
      <c r="L20005" s="1">
        <v>38353</v>
      </c>
      <c r="M20005" s="1">
        <v>38994</v>
      </c>
      <c r="N20005" s="1">
        <v>38994</v>
      </c>
      <c r="O20005">
        <f t="shared" si="386"/>
        <v>3989</v>
      </c>
    </row>
    <row r="20006" spans="1:15" x14ac:dyDescent="0.2">
      <c r="A20006" t="s">
        <v>205626</v>
      </c>
      <c r="B20006" t="s">
        <v>205627</v>
      </c>
      <c r="C20006" t="s">
        <v>205628</v>
      </c>
      <c r="D20006" t="s">
        <v>127</v>
      </c>
      <c r="E20006">
        <v>3250000</v>
      </c>
      <c r="F20006" t="s">
        <v>18</v>
      </c>
      <c r="G20006" t="s">
        <v>25</v>
      </c>
      <c r="H20006" t="s">
        <v>64</v>
      </c>
      <c r="I20006" t="s">
        <v>65</v>
      </c>
      <c r="J20006" t="s">
        <v>66</v>
      </c>
      <c r="K20006">
        <v>1</v>
      </c>
      <c r="L20006" s="1">
        <v>40909</v>
      </c>
      <c r="M20006" s="1">
        <v>41375</v>
      </c>
      <c r="N20006" s="1">
        <v>41375</v>
      </c>
      <c r="O20006">
        <f t="shared" si="386"/>
        <v>1433</v>
      </c>
    </row>
    <row r="20007" spans="1:15" x14ac:dyDescent="0.2">
      <c r="A20007" t="s">
        <v>205629</v>
      </c>
      <c r="B20007" t="s">
        <v>205630</v>
      </c>
      <c r="C20007" t="s">
        <v>205631</v>
      </c>
      <c r="D20007" t="s">
        <v>933</v>
      </c>
      <c r="E20007">
        <v>11900000</v>
      </c>
      <c r="F20007" t="s">
        <v>113</v>
      </c>
      <c r="G20007" t="s">
        <v>25</v>
      </c>
      <c r="H20007" t="s">
        <v>1330</v>
      </c>
      <c r="I20007" t="s">
        <v>1331</v>
      </c>
      <c r="J20007" t="s">
        <v>1331</v>
      </c>
      <c r="K20007">
        <v>2</v>
      </c>
      <c r="L20007" s="1">
        <v>39083</v>
      </c>
      <c r="M20007" s="1">
        <v>39874</v>
      </c>
      <c r="N20007" s="1">
        <v>40284</v>
      </c>
      <c r="O20007">
        <f t="shared" si="386"/>
        <v>3259</v>
      </c>
    </row>
    <row r="20008" spans="1:15" x14ac:dyDescent="0.2">
      <c r="A20008" t="s">
        <v>205643</v>
      </c>
      <c r="B20008" t="s">
        <v>205644</v>
      </c>
      <c r="C20008" t="s">
        <v>205645</v>
      </c>
      <c r="D20008" t="s">
        <v>36</v>
      </c>
      <c r="E20008">
        <v>3200000</v>
      </c>
      <c r="F20008" t="s">
        <v>113</v>
      </c>
      <c r="G20008" t="s">
        <v>25</v>
      </c>
      <c r="H20008" t="s">
        <v>64</v>
      </c>
      <c r="I20008" t="s">
        <v>65</v>
      </c>
      <c r="J20008" t="s">
        <v>71</v>
      </c>
      <c r="K20008">
        <v>2</v>
      </c>
      <c r="L20008" s="1">
        <v>39448</v>
      </c>
      <c r="M20008" s="1">
        <v>39988</v>
      </c>
      <c r="N20008" s="1">
        <v>40455</v>
      </c>
      <c r="O20008">
        <f t="shared" si="386"/>
        <v>2894</v>
      </c>
    </row>
    <row r="20009" spans="1:15" x14ac:dyDescent="0.2">
      <c r="A20009" t="s">
        <v>205658</v>
      </c>
      <c r="B20009" t="s">
        <v>205659</v>
      </c>
      <c r="C20009" t="s">
        <v>205660</v>
      </c>
      <c r="D20009" t="s">
        <v>42</v>
      </c>
      <c r="E20009">
        <v>17000000</v>
      </c>
      <c r="F20009" t="s">
        <v>18</v>
      </c>
      <c r="G20009" t="s">
        <v>25</v>
      </c>
      <c r="H20009" t="s">
        <v>64</v>
      </c>
      <c r="I20009" t="s">
        <v>65</v>
      </c>
      <c r="J20009" t="s">
        <v>71</v>
      </c>
      <c r="K20009">
        <v>2</v>
      </c>
      <c r="L20009" s="1">
        <v>40664</v>
      </c>
      <c r="M20009" s="1">
        <v>40675</v>
      </c>
      <c r="N20009" s="1">
        <v>41143</v>
      </c>
      <c r="O20009">
        <f t="shared" si="386"/>
        <v>1678</v>
      </c>
    </row>
    <row r="20010" spans="1:15" x14ac:dyDescent="0.2">
      <c r="A20010" t="s">
        <v>205664</v>
      </c>
      <c r="B20010" t="s">
        <v>205665</v>
      </c>
      <c r="C20010" t="s">
        <v>205666</v>
      </c>
      <c r="D20010" t="s">
        <v>42</v>
      </c>
      <c r="E20010">
        <v>415000</v>
      </c>
      <c r="F20010" t="s">
        <v>18</v>
      </c>
      <c r="G20010" t="s">
        <v>25</v>
      </c>
      <c r="H20010" t="s">
        <v>430</v>
      </c>
      <c r="I20010" t="s">
        <v>528</v>
      </c>
      <c r="J20010" t="s">
        <v>5344</v>
      </c>
      <c r="K20010">
        <v>1</v>
      </c>
      <c r="L20010" s="1">
        <v>41275</v>
      </c>
      <c r="M20010" s="1">
        <v>42179</v>
      </c>
      <c r="N20010" s="1">
        <v>42179</v>
      </c>
      <c r="O20010">
        <f t="shared" si="386"/>
        <v>1067</v>
      </c>
    </row>
    <row r="20011" spans="1:15" x14ac:dyDescent="0.2">
      <c r="A20011" t="s">
        <v>205670</v>
      </c>
      <c r="B20011" t="s">
        <v>205671</v>
      </c>
      <c r="C20011" t="s">
        <v>205672</v>
      </c>
      <c r="D20011" t="s">
        <v>766</v>
      </c>
      <c r="E20011">
        <v>6000000</v>
      </c>
      <c r="F20011" t="s">
        <v>18</v>
      </c>
      <c r="G20011" t="s">
        <v>25</v>
      </c>
      <c r="H20011" t="s">
        <v>82</v>
      </c>
      <c r="I20011" t="s">
        <v>1764</v>
      </c>
      <c r="J20011" t="s">
        <v>1765</v>
      </c>
      <c r="K20011">
        <v>1</v>
      </c>
      <c r="L20011" s="1">
        <v>37987</v>
      </c>
      <c r="M20011" s="1">
        <v>41837</v>
      </c>
      <c r="N20011" s="1">
        <v>41837</v>
      </c>
      <c r="O20011">
        <f t="shared" si="386"/>
        <v>4355</v>
      </c>
    </row>
    <row r="20012" spans="1:15" x14ac:dyDescent="0.2">
      <c r="A20012" t="s">
        <v>205686</v>
      </c>
      <c r="B20012" t="s">
        <v>205687</v>
      </c>
      <c r="C20012" t="s">
        <v>205688</v>
      </c>
      <c r="D20012" t="s">
        <v>205689</v>
      </c>
      <c r="E20012">
        <v>20000</v>
      </c>
      <c r="F20012" t="s">
        <v>18</v>
      </c>
      <c r="G20012" t="s">
        <v>25</v>
      </c>
      <c r="H20012" t="s">
        <v>790</v>
      </c>
      <c r="I20012" t="s">
        <v>791</v>
      </c>
      <c r="J20012" t="s">
        <v>62466</v>
      </c>
      <c r="K20012">
        <v>1</v>
      </c>
      <c r="L20012" s="1">
        <v>40368</v>
      </c>
      <c r="M20012" s="1">
        <v>40732</v>
      </c>
      <c r="N20012" s="1">
        <v>40732</v>
      </c>
      <c r="O20012">
        <f t="shared" si="386"/>
        <v>1974</v>
      </c>
    </row>
    <row r="20013" spans="1:15" x14ac:dyDescent="0.2">
      <c r="A20013" t="s">
        <v>205702</v>
      </c>
      <c r="B20013" t="s">
        <v>205703</v>
      </c>
      <c r="C20013" t="s">
        <v>205704</v>
      </c>
      <c r="D20013" t="s">
        <v>424</v>
      </c>
      <c r="E20013">
        <v>85000</v>
      </c>
      <c r="F20013" t="s">
        <v>18</v>
      </c>
      <c r="G20013" t="s">
        <v>25</v>
      </c>
      <c r="H20013" t="s">
        <v>64</v>
      </c>
      <c r="I20013" t="s">
        <v>919</v>
      </c>
      <c r="J20013" t="s">
        <v>919</v>
      </c>
      <c r="K20013">
        <v>2</v>
      </c>
      <c r="L20013" s="1">
        <v>40422</v>
      </c>
      <c r="M20013" s="1">
        <v>40730</v>
      </c>
      <c r="N20013" s="1">
        <v>40907</v>
      </c>
      <c r="O20013">
        <f t="shared" si="386"/>
        <v>1920</v>
      </c>
    </row>
    <row r="20014" spans="1:15" x14ac:dyDescent="0.2">
      <c r="A20014" t="s">
        <v>205729</v>
      </c>
      <c r="B20014" t="s">
        <v>205730</v>
      </c>
      <c r="C20014" t="s">
        <v>205731</v>
      </c>
      <c r="D20014" t="s">
        <v>42</v>
      </c>
      <c r="E20014">
        <v>150000</v>
      </c>
      <c r="F20014" t="s">
        <v>18</v>
      </c>
      <c r="G20014" t="s">
        <v>25</v>
      </c>
      <c r="H20014" t="s">
        <v>158</v>
      </c>
      <c r="I20014" t="s">
        <v>244</v>
      </c>
      <c r="J20014" t="s">
        <v>17218</v>
      </c>
      <c r="K20014">
        <v>1</v>
      </c>
      <c r="L20014" s="1">
        <v>40179</v>
      </c>
      <c r="M20014" s="1">
        <v>40448</v>
      </c>
      <c r="N20014" s="1">
        <v>40448</v>
      </c>
      <c r="O20014">
        <f t="shared" si="386"/>
        <v>2163</v>
      </c>
    </row>
    <row r="20015" spans="1:15" x14ac:dyDescent="0.2">
      <c r="A20015" t="s">
        <v>205735</v>
      </c>
      <c r="B20015" t="s">
        <v>205736</v>
      </c>
      <c r="C20015" t="s">
        <v>205737</v>
      </c>
      <c r="D20015" t="s">
        <v>205738</v>
      </c>
      <c r="E20015">
        <v>800000</v>
      </c>
      <c r="F20015" t="s">
        <v>18</v>
      </c>
      <c r="G20015" t="s">
        <v>25</v>
      </c>
      <c r="H20015" t="s">
        <v>808</v>
      </c>
      <c r="I20015" t="s">
        <v>11869</v>
      </c>
      <c r="J20015" t="s">
        <v>86526</v>
      </c>
      <c r="K20015">
        <v>2</v>
      </c>
      <c r="L20015" s="1">
        <v>40644</v>
      </c>
      <c r="M20015" s="1">
        <v>41339</v>
      </c>
      <c r="N20015" s="1">
        <v>41764</v>
      </c>
      <c r="O20015">
        <f t="shared" si="386"/>
        <v>1698</v>
      </c>
    </row>
    <row r="20016" spans="1:15" x14ac:dyDescent="0.2">
      <c r="A20016" t="s">
        <v>205766</v>
      </c>
      <c r="B20016" t="s">
        <v>205767</v>
      </c>
      <c r="C20016" t="s">
        <v>205768</v>
      </c>
      <c r="D20016" t="s">
        <v>205769</v>
      </c>
      <c r="E20016">
        <v>400000</v>
      </c>
      <c r="F20016" t="s">
        <v>18</v>
      </c>
      <c r="G20016" t="s">
        <v>25</v>
      </c>
      <c r="H20016" t="s">
        <v>527</v>
      </c>
      <c r="I20016" t="s">
        <v>528</v>
      </c>
      <c r="J20016" t="s">
        <v>529</v>
      </c>
      <c r="K20016">
        <v>1</v>
      </c>
      <c r="L20016" s="1">
        <v>25569</v>
      </c>
      <c r="M20016" s="1">
        <v>42271</v>
      </c>
      <c r="N20016" s="1">
        <v>42271</v>
      </c>
      <c r="O20016">
        <f t="shared" si="386"/>
        <v>16773</v>
      </c>
    </row>
    <row r="20017" spans="1:15" x14ac:dyDescent="0.2">
      <c r="A20017" t="s">
        <v>205770</v>
      </c>
      <c r="B20017" t="s">
        <v>205771</v>
      </c>
      <c r="C20017" t="s">
        <v>205772</v>
      </c>
      <c r="D20017" t="s">
        <v>718</v>
      </c>
      <c r="E20017">
        <v>9000000</v>
      </c>
      <c r="F20017" t="s">
        <v>207</v>
      </c>
      <c r="G20017" t="s">
        <v>25</v>
      </c>
      <c r="H20017" t="s">
        <v>286</v>
      </c>
      <c r="I20017" t="s">
        <v>578</v>
      </c>
      <c r="J20017" t="s">
        <v>578</v>
      </c>
      <c r="K20017">
        <v>1</v>
      </c>
      <c r="L20017" s="1">
        <v>37622</v>
      </c>
      <c r="M20017" s="1">
        <v>39184</v>
      </c>
      <c r="N20017" s="1">
        <v>39184</v>
      </c>
      <c r="O20017">
        <f t="shared" si="386"/>
        <v>4720</v>
      </c>
    </row>
    <row r="20018" spans="1:15" x14ac:dyDescent="0.2">
      <c r="A20018" t="s">
        <v>205781</v>
      </c>
      <c r="B20018" t="s">
        <v>205782</v>
      </c>
      <c r="C20018" t="s">
        <v>205783</v>
      </c>
      <c r="D20018" t="s">
        <v>94</v>
      </c>
      <c r="E20018">
        <v>8000000</v>
      </c>
      <c r="F20018" t="s">
        <v>18</v>
      </c>
      <c r="G20018" t="s">
        <v>25</v>
      </c>
      <c r="H20018" t="s">
        <v>808</v>
      </c>
      <c r="I20018" t="s">
        <v>809</v>
      </c>
      <c r="J20018" t="s">
        <v>4282</v>
      </c>
      <c r="K20018">
        <v>2</v>
      </c>
      <c r="L20018" s="1">
        <v>32509</v>
      </c>
      <c r="M20018" s="1">
        <v>40092</v>
      </c>
      <c r="N20018" s="1">
        <v>40260</v>
      </c>
      <c r="O20018">
        <f t="shared" si="386"/>
        <v>9833</v>
      </c>
    </row>
    <row r="20019" spans="1:15" x14ac:dyDescent="0.2">
      <c r="A20019" t="s">
        <v>205784</v>
      </c>
      <c r="B20019" t="s">
        <v>205785</v>
      </c>
      <c r="C20019" t="s">
        <v>205786</v>
      </c>
      <c r="D20019" t="s">
        <v>357</v>
      </c>
      <c r="E20019">
        <v>150000</v>
      </c>
      <c r="F20019" t="s">
        <v>18</v>
      </c>
      <c r="G20019" t="s">
        <v>25</v>
      </c>
      <c r="H20019" t="s">
        <v>3993</v>
      </c>
      <c r="I20019" t="s">
        <v>16107</v>
      </c>
      <c r="J20019" t="s">
        <v>12722</v>
      </c>
      <c r="K20019">
        <v>1</v>
      </c>
      <c r="L20019" s="1">
        <v>38626</v>
      </c>
      <c r="M20019" s="1">
        <v>40253</v>
      </c>
      <c r="N20019" s="1">
        <v>40253</v>
      </c>
      <c r="O20019">
        <f t="shared" si="386"/>
        <v>3716</v>
      </c>
    </row>
    <row r="20020" spans="1:15" x14ac:dyDescent="0.2">
      <c r="A20020" t="s">
        <v>205797</v>
      </c>
      <c r="B20020" t="s">
        <v>205798</v>
      </c>
      <c r="D20020" t="s">
        <v>181</v>
      </c>
      <c r="E20020">
        <v>25000</v>
      </c>
      <c r="F20020" t="s">
        <v>18</v>
      </c>
      <c r="G20020" t="s">
        <v>25</v>
      </c>
      <c r="H20020" t="s">
        <v>972</v>
      </c>
      <c r="I20020" t="s">
        <v>973</v>
      </c>
      <c r="J20020" t="s">
        <v>973</v>
      </c>
      <c r="K20020">
        <v>1</v>
      </c>
      <c r="L20020" s="1">
        <v>39722</v>
      </c>
      <c r="M20020" s="1">
        <v>41541</v>
      </c>
      <c r="N20020" s="1">
        <v>41541</v>
      </c>
      <c r="O20020">
        <f t="shared" si="386"/>
        <v>2620</v>
      </c>
    </row>
    <row r="20021" spans="1:15" x14ac:dyDescent="0.2">
      <c r="A20021" t="s">
        <v>205809</v>
      </c>
      <c r="B20021" t="s">
        <v>205810</v>
      </c>
      <c r="C20021" t="s">
        <v>205811</v>
      </c>
      <c r="D20021" t="s">
        <v>160932</v>
      </c>
      <c r="E20021">
        <v>16000000</v>
      </c>
      <c r="F20021" t="s">
        <v>18</v>
      </c>
      <c r="G20021" t="s">
        <v>25</v>
      </c>
      <c r="H20021" t="s">
        <v>64</v>
      </c>
      <c r="I20021" t="s">
        <v>65</v>
      </c>
      <c r="J20021" t="s">
        <v>1419</v>
      </c>
      <c r="K20021">
        <v>1</v>
      </c>
      <c r="L20021" s="1">
        <v>36161</v>
      </c>
      <c r="M20021" s="1">
        <v>39272</v>
      </c>
      <c r="N20021" s="1">
        <v>39272</v>
      </c>
      <c r="O20021">
        <f t="shared" si="386"/>
        <v>6181</v>
      </c>
    </row>
    <row r="20022" spans="1:15" x14ac:dyDescent="0.2">
      <c r="A20022" t="s">
        <v>205812</v>
      </c>
      <c r="B20022" t="s">
        <v>205813</v>
      </c>
      <c r="C20022" t="s">
        <v>205814</v>
      </c>
      <c r="D20022" t="s">
        <v>205815</v>
      </c>
      <c r="E20022">
        <v>30000</v>
      </c>
      <c r="F20022" t="s">
        <v>207</v>
      </c>
      <c r="G20022" t="s">
        <v>25</v>
      </c>
      <c r="H20022" t="s">
        <v>1011</v>
      </c>
      <c r="I20022" t="s">
        <v>1035</v>
      </c>
      <c r="J20022" t="s">
        <v>1035</v>
      </c>
      <c r="K20022">
        <v>1</v>
      </c>
      <c r="L20022" s="1">
        <v>39498</v>
      </c>
      <c r="M20022" s="1">
        <v>40687</v>
      </c>
      <c r="N20022" s="1">
        <v>40687</v>
      </c>
      <c r="O20022">
        <f t="shared" si="386"/>
        <v>2844</v>
      </c>
    </row>
    <row r="20023" spans="1:15" x14ac:dyDescent="0.2">
      <c r="A20023" t="s">
        <v>205816</v>
      </c>
      <c r="B20023" t="s">
        <v>205817</v>
      </c>
      <c r="C20023" t="s">
        <v>205818</v>
      </c>
      <c r="D20023" t="s">
        <v>70</v>
      </c>
      <c r="E20023">
        <v>19300000</v>
      </c>
      <c r="F20023" t="s">
        <v>207</v>
      </c>
      <c r="G20023" t="s">
        <v>25</v>
      </c>
      <c r="H20023" t="s">
        <v>64</v>
      </c>
      <c r="I20023" t="s">
        <v>65</v>
      </c>
      <c r="J20023" t="s">
        <v>25912</v>
      </c>
      <c r="K20023">
        <v>3</v>
      </c>
      <c r="L20023" s="1">
        <v>36526</v>
      </c>
      <c r="M20023" s="1">
        <v>38540</v>
      </c>
      <c r="N20023" s="1">
        <v>39280</v>
      </c>
      <c r="O20023">
        <f t="shared" si="386"/>
        <v>5816</v>
      </c>
    </row>
    <row r="20024" spans="1:15" x14ac:dyDescent="0.2">
      <c r="A20024" t="s">
        <v>205822</v>
      </c>
      <c r="B20024" t="s">
        <v>205823</v>
      </c>
      <c r="C20024" t="s">
        <v>205824</v>
      </c>
      <c r="D20024" t="s">
        <v>205825</v>
      </c>
      <c r="E20024">
        <v>3000</v>
      </c>
      <c r="F20024" t="s">
        <v>18</v>
      </c>
      <c r="G20024" t="s">
        <v>25</v>
      </c>
      <c r="H20024" t="s">
        <v>1352</v>
      </c>
      <c r="I20024" t="s">
        <v>3469</v>
      </c>
      <c r="J20024" t="s">
        <v>3469</v>
      </c>
      <c r="K20024">
        <v>2</v>
      </c>
      <c r="L20024" s="1">
        <v>40969</v>
      </c>
      <c r="M20024" s="1">
        <v>41667</v>
      </c>
      <c r="N20024" s="1">
        <v>41703</v>
      </c>
      <c r="O20024">
        <f t="shared" si="386"/>
        <v>1373</v>
      </c>
    </row>
    <row r="20025" spans="1:15" x14ac:dyDescent="0.2">
      <c r="A20025" t="s">
        <v>205882</v>
      </c>
      <c r="B20025" t="s">
        <v>205883</v>
      </c>
      <c r="C20025" t="s">
        <v>205884</v>
      </c>
      <c r="D20025" t="s">
        <v>127</v>
      </c>
      <c r="E20025">
        <v>100000</v>
      </c>
      <c r="F20025" t="s">
        <v>18</v>
      </c>
      <c r="G20025" t="s">
        <v>25</v>
      </c>
      <c r="H20025" t="s">
        <v>286</v>
      </c>
      <c r="I20025" t="s">
        <v>578</v>
      </c>
      <c r="J20025" t="s">
        <v>65719</v>
      </c>
      <c r="K20025">
        <v>1</v>
      </c>
      <c r="L20025" s="1">
        <v>40603</v>
      </c>
      <c r="M20025" s="1">
        <v>41777</v>
      </c>
      <c r="N20025" s="1">
        <v>41777</v>
      </c>
      <c r="O20025">
        <f t="shared" si="386"/>
        <v>1739</v>
      </c>
    </row>
    <row r="20026" spans="1:15" x14ac:dyDescent="0.2">
      <c r="A20026" t="s">
        <v>205912</v>
      </c>
      <c r="B20026" t="s">
        <v>205913</v>
      </c>
      <c r="C20026" t="s">
        <v>205914</v>
      </c>
      <c r="D20026" t="s">
        <v>205915</v>
      </c>
      <c r="E20026">
        <v>140000</v>
      </c>
      <c r="F20026" t="s">
        <v>113</v>
      </c>
      <c r="G20026" t="s">
        <v>25</v>
      </c>
      <c r="H20026" t="s">
        <v>64</v>
      </c>
      <c r="I20026" t="s">
        <v>65</v>
      </c>
      <c r="J20026" t="s">
        <v>66</v>
      </c>
      <c r="K20026">
        <v>3</v>
      </c>
      <c r="L20026" s="1">
        <v>40909</v>
      </c>
      <c r="M20026" s="1">
        <v>41105</v>
      </c>
      <c r="N20026" s="1">
        <v>42051</v>
      </c>
      <c r="O20026">
        <f t="shared" si="386"/>
        <v>1433</v>
      </c>
    </row>
    <row r="20027" spans="1:15" x14ac:dyDescent="0.2">
      <c r="A20027" t="s">
        <v>205920</v>
      </c>
      <c r="B20027" t="s">
        <v>205921</v>
      </c>
      <c r="C20027" t="s">
        <v>205922</v>
      </c>
      <c r="D20027" t="s">
        <v>205923</v>
      </c>
      <c r="E20027">
        <v>34600000</v>
      </c>
      <c r="F20027" t="s">
        <v>18</v>
      </c>
      <c r="G20027" t="s">
        <v>25</v>
      </c>
      <c r="H20027" t="s">
        <v>64</v>
      </c>
      <c r="I20027" t="s">
        <v>95</v>
      </c>
      <c r="J20027" t="s">
        <v>2611</v>
      </c>
      <c r="K20027">
        <v>5</v>
      </c>
      <c r="L20027" s="1">
        <v>40238</v>
      </c>
      <c r="M20027" s="1">
        <v>40279</v>
      </c>
      <c r="N20027" s="1">
        <v>41764</v>
      </c>
      <c r="O20027">
        <f t="shared" si="386"/>
        <v>2104</v>
      </c>
    </row>
    <row r="20028" spans="1:15" x14ac:dyDescent="0.2">
      <c r="A20028" t="s">
        <v>205932</v>
      </c>
      <c r="B20028" t="s">
        <v>205933</v>
      </c>
      <c r="C20028" t="s">
        <v>205934</v>
      </c>
      <c r="D20028" t="s">
        <v>205935</v>
      </c>
      <c r="E20028">
        <v>1150000</v>
      </c>
      <c r="F20028" t="s">
        <v>113</v>
      </c>
      <c r="G20028" t="s">
        <v>25</v>
      </c>
      <c r="H20028" t="s">
        <v>158</v>
      </c>
      <c r="I20028" t="s">
        <v>244</v>
      </c>
      <c r="J20028" t="s">
        <v>244</v>
      </c>
      <c r="K20028">
        <v>3</v>
      </c>
      <c r="L20028" s="1">
        <v>40544</v>
      </c>
      <c r="M20028" s="1">
        <v>40840</v>
      </c>
      <c r="N20028" s="1">
        <v>41169</v>
      </c>
      <c r="O20028">
        <f t="shared" si="386"/>
        <v>1798</v>
      </c>
    </row>
    <row r="20029" spans="1:15" x14ac:dyDescent="0.2">
      <c r="A20029" t="s">
        <v>205975</v>
      </c>
      <c r="B20029" t="s">
        <v>205976</v>
      </c>
      <c r="C20029" t="s">
        <v>205977</v>
      </c>
      <c r="D20029" t="s">
        <v>741</v>
      </c>
      <c r="E20029">
        <v>58500000</v>
      </c>
      <c r="F20029" t="s">
        <v>207</v>
      </c>
      <c r="G20029" t="s">
        <v>25</v>
      </c>
      <c r="H20029" t="s">
        <v>1352</v>
      </c>
      <c r="I20029" t="s">
        <v>1353</v>
      </c>
      <c r="J20029" t="s">
        <v>1354</v>
      </c>
      <c r="K20029">
        <v>2</v>
      </c>
      <c r="L20029" s="1">
        <v>38353</v>
      </c>
      <c r="M20029" s="1">
        <v>38596</v>
      </c>
      <c r="N20029" s="1">
        <v>40045</v>
      </c>
      <c r="O20029">
        <f t="shared" si="386"/>
        <v>3989</v>
      </c>
    </row>
    <row r="20030" spans="1:15" x14ac:dyDescent="0.2">
      <c r="A20030" t="s">
        <v>206021</v>
      </c>
      <c r="B20030" t="s">
        <v>206022</v>
      </c>
      <c r="C20030" t="s">
        <v>206023</v>
      </c>
      <c r="D20030" t="s">
        <v>2326</v>
      </c>
      <c r="E20030">
        <v>8000000</v>
      </c>
      <c r="F20030" t="s">
        <v>18</v>
      </c>
      <c r="G20030" t="s">
        <v>25</v>
      </c>
      <c r="H20030" t="s">
        <v>106</v>
      </c>
      <c r="I20030" t="s">
        <v>107</v>
      </c>
      <c r="J20030" t="s">
        <v>108</v>
      </c>
      <c r="K20030">
        <v>2</v>
      </c>
      <c r="L20030" s="1">
        <v>40909</v>
      </c>
      <c r="M20030" s="1">
        <v>41153</v>
      </c>
      <c r="N20030" s="1">
        <v>41591</v>
      </c>
      <c r="O20030">
        <f t="shared" si="386"/>
        <v>1433</v>
      </c>
    </row>
    <row r="20031" spans="1:15" x14ac:dyDescent="0.2">
      <c r="A20031" t="s">
        <v>206037</v>
      </c>
      <c r="B20031" t="s">
        <v>206038</v>
      </c>
      <c r="C20031" t="s">
        <v>206039</v>
      </c>
      <c r="D20031" t="s">
        <v>206040</v>
      </c>
      <c r="E20031">
        <v>1010000</v>
      </c>
      <c r="F20031" t="s">
        <v>18</v>
      </c>
      <c r="G20031" t="s">
        <v>25</v>
      </c>
      <c r="H20031" t="s">
        <v>808</v>
      </c>
      <c r="I20031" t="s">
        <v>809</v>
      </c>
      <c r="J20031" t="s">
        <v>809</v>
      </c>
      <c r="K20031">
        <v>2</v>
      </c>
      <c r="L20031" s="1">
        <v>40544</v>
      </c>
      <c r="M20031" s="1">
        <v>41060</v>
      </c>
      <c r="N20031" s="1">
        <v>41531</v>
      </c>
      <c r="O20031">
        <f t="shared" si="386"/>
        <v>1798</v>
      </c>
    </row>
    <row r="20032" spans="1:15" x14ac:dyDescent="0.2">
      <c r="A20032" t="s">
        <v>206051</v>
      </c>
      <c r="B20032" t="s">
        <v>206052</v>
      </c>
      <c r="C20032" t="s">
        <v>206053</v>
      </c>
      <c r="D20032" t="s">
        <v>206054</v>
      </c>
      <c r="E20032">
        <v>4050000</v>
      </c>
      <c r="F20032" t="s">
        <v>18</v>
      </c>
      <c r="G20032" t="s">
        <v>25</v>
      </c>
      <c r="H20032" t="s">
        <v>64</v>
      </c>
      <c r="I20032" t="s">
        <v>507</v>
      </c>
      <c r="J20032" t="s">
        <v>5088</v>
      </c>
      <c r="K20032">
        <v>4</v>
      </c>
      <c r="L20032" s="1">
        <v>40544</v>
      </c>
      <c r="M20032" s="1">
        <v>41285</v>
      </c>
      <c r="N20032" s="1">
        <v>42018</v>
      </c>
      <c r="O20032">
        <f t="shared" si="386"/>
        <v>1798</v>
      </c>
    </row>
    <row r="20033" spans="1:15" x14ac:dyDescent="0.2">
      <c r="A20033" t="s">
        <v>206065</v>
      </c>
      <c r="B20033" t="s">
        <v>206066</v>
      </c>
      <c r="C20033" t="s">
        <v>206067</v>
      </c>
      <c r="D20033" t="s">
        <v>70</v>
      </c>
      <c r="E20033">
        <v>7000000</v>
      </c>
      <c r="F20033" t="s">
        <v>18</v>
      </c>
      <c r="G20033" t="s">
        <v>25</v>
      </c>
      <c r="H20033" t="s">
        <v>64</v>
      </c>
      <c r="I20033" t="s">
        <v>65</v>
      </c>
      <c r="J20033" t="s">
        <v>119382</v>
      </c>
      <c r="K20033">
        <v>1</v>
      </c>
      <c r="L20033" s="1">
        <v>41334</v>
      </c>
      <c r="M20033" s="1">
        <v>36915</v>
      </c>
      <c r="N20033" s="1">
        <v>36915</v>
      </c>
      <c r="O20033">
        <f t="shared" si="386"/>
        <v>1008</v>
      </c>
    </row>
    <row r="20034" spans="1:15" x14ac:dyDescent="0.2">
      <c r="A20034" t="s">
        <v>206085</v>
      </c>
      <c r="B20034" t="s">
        <v>206086</v>
      </c>
      <c r="C20034" t="s">
        <v>206087</v>
      </c>
      <c r="D20034" t="s">
        <v>9401</v>
      </c>
      <c r="E20034">
        <v>17000</v>
      </c>
      <c r="F20034" t="s">
        <v>18</v>
      </c>
      <c r="G20034" t="s">
        <v>25</v>
      </c>
      <c r="H20034" t="s">
        <v>142</v>
      </c>
      <c r="I20034" t="s">
        <v>143</v>
      </c>
      <c r="J20034" t="s">
        <v>143</v>
      </c>
      <c r="K20034">
        <v>1</v>
      </c>
      <c r="L20034" s="1">
        <v>40909</v>
      </c>
      <c r="M20034" s="1">
        <v>41365</v>
      </c>
      <c r="N20034" s="1">
        <v>41365</v>
      </c>
      <c r="O20034">
        <f t="shared" si="386"/>
        <v>1433</v>
      </c>
    </row>
    <row r="20035" spans="1:15" x14ac:dyDescent="0.2">
      <c r="A20035" t="s">
        <v>206091</v>
      </c>
      <c r="B20035" t="s">
        <v>206092</v>
      </c>
      <c r="C20035" t="s">
        <v>206093</v>
      </c>
      <c r="D20035" t="s">
        <v>256</v>
      </c>
      <c r="E20035">
        <v>24000000</v>
      </c>
      <c r="F20035" t="s">
        <v>207</v>
      </c>
      <c r="G20035" t="s">
        <v>25</v>
      </c>
      <c r="H20035" t="s">
        <v>64</v>
      </c>
      <c r="I20035" t="s">
        <v>95</v>
      </c>
      <c r="J20035" t="s">
        <v>95</v>
      </c>
      <c r="K20035">
        <v>1</v>
      </c>
      <c r="L20035" s="1">
        <v>39448</v>
      </c>
      <c r="M20035" s="1">
        <v>41526</v>
      </c>
      <c r="N20035" s="1">
        <v>41526</v>
      </c>
      <c r="O20035">
        <f t="shared" si="386"/>
        <v>2894</v>
      </c>
    </row>
    <row r="20036" spans="1:15" x14ac:dyDescent="0.2">
      <c r="A20036" t="s">
        <v>206094</v>
      </c>
      <c r="B20036" t="s">
        <v>206095</v>
      </c>
      <c r="C20036" t="s">
        <v>206096</v>
      </c>
      <c r="D20036" t="s">
        <v>206097</v>
      </c>
      <c r="E20036">
        <v>100000</v>
      </c>
      <c r="F20036" t="s">
        <v>18</v>
      </c>
      <c r="G20036" t="s">
        <v>25</v>
      </c>
      <c r="H20036" t="s">
        <v>286</v>
      </c>
      <c r="I20036" t="s">
        <v>1030</v>
      </c>
      <c r="J20036" t="s">
        <v>1030</v>
      </c>
      <c r="K20036">
        <v>1</v>
      </c>
      <c r="L20036" s="1">
        <v>40026</v>
      </c>
      <c r="M20036" s="1">
        <v>40878</v>
      </c>
      <c r="N20036" s="1">
        <v>40878</v>
      </c>
      <c r="O20036">
        <f t="shared" si="386"/>
        <v>2316</v>
      </c>
    </row>
    <row r="20037" spans="1:15" x14ac:dyDescent="0.2">
      <c r="A20037" t="s">
        <v>206124</v>
      </c>
      <c r="B20037" t="s">
        <v>206125</v>
      </c>
      <c r="C20037" t="s">
        <v>206126</v>
      </c>
      <c r="D20037" t="s">
        <v>127</v>
      </c>
      <c r="E20037">
        <v>1000000</v>
      </c>
      <c r="F20037" t="s">
        <v>113</v>
      </c>
      <c r="G20037" t="s">
        <v>25</v>
      </c>
      <c r="H20037" t="s">
        <v>64</v>
      </c>
      <c r="I20037" t="s">
        <v>65</v>
      </c>
      <c r="J20037" t="s">
        <v>71</v>
      </c>
      <c r="K20037">
        <v>1</v>
      </c>
      <c r="L20037" s="1">
        <v>40909</v>
      </c>
      <c r="M20037" s="1">
        <v>41876</v>
      </c>
      <c r="N20037" s="1">
        <v>41876</v>
      </c>
      <c r="O20037">
        <f t="shared" si="386"/>
        <v>1433</v>
      </c>
    </row>
    <row r="20038" spans="1:15" x14ac:dyDescent="0.2">
      <c r="A20038" t="s">
        <v>206130</v>
      </c>
      <c r="B20038" t="s">
        <v>206131</v>
      </c>
      <c r="C20038" t="s">
        <v>206132</v>
      </c>
      <c r="D20038" t="s">
        <v>112626</v>
      </c>
      <c r="E20038">
        <v>1700000</v>
      </c>
      <c r="F20038" t="s">
        <v>18</v>
      </c>
      <c r="G20038" t="s">
        <v>25</v>
      </c>
      <c r="H20038" t="s">
        <v>64</v>
      </c>
      <c r="I20038" t="s">
        <v>95</v>
      </c>
      <c r="J20038" t="s">
        <v>36378</v>
      </c>
      <c r="K20038">
        <v>1</v>
      </c>
      <c r="L20038" s="1">
        <v>40983</v>
      </c>
      <c r="M20038" s="1">
        <v>42078</v>
      </c>
      <c r="N20038" s="1">
        <v>42078</v>
      </c>
      <c r="O20038">
        <f t="shared" si="386"/>
        <v>1359</v>
      </c>
    </row>
    <row r="20039" spans="1:15" x14ac:dyDescent="0.2">
      <c r="A20039" t="s">
        <v>206161</v>
      </c>
      <c r="B20039" t="s">
        <v>206162</v>
      </c>
      <c r="C20039" t="s">
        <v>206163</v>
      </c>
      <c r="D20039" t="s">
        <v>256</v>
      </c>
      <c r="E20039">
        <v>160000000</v>
      </c>
      <c r="F20039" t="s">
        <v>18</v>
      </c>
      <c r="G20039" t="s">
        <v>25</v>
      </c>
      <c r="H20039" t="s">
        <v>64</v>
      </c>
      <c r="I20039" t="s">
        <v>65</v>
      </c>
      <c r="J20039" t="s">
        <v>66</v>
      </c>
      <c r="K20039">
        <v>4</v>
      </c>
      <c r="L20039" s="1">
        <v>40544</v>
      </c>
      <c r="M20039" s="1">
        <v>40909</v>
      </c>
      <c r="N20039" s="1">
        <v>42319</v>
      </c>
      <c r="O20039">
        <f t="shared" si="386"/>
        <v>1798</v>
      </c>
    </row>
    <row r="20040" spans="1:15" x14ac:dyDescent="0.2">
      <c r="A20040" t="s">
        <v>206164</v>
      </c>
      <c r="B20040" t="s">
        <v>206165</v>
      </c>
      <c r="C20040" t="s">
        <v>206166</v>
      </c>
      <c r="D20040" t="s">
        <v>206167</v>
      </c>
      <c r="E20040">
        <v>113000000</v>
      </c>
      <c r="F20040" t="s">
        <v>18</v>
      </c>
      <c r="G20040" t="s">
        <v>25</v>
      </c>
      <c r="H20040" t="s">
        <v>64</v>
      </c>
      <c r="I20040" t="s">
        <v>65</v>
      </c>
      <c r="J20040" t="s">
        <v>71</v>
      </c>
      <c r="K20040">
        <v>5</v>
      </c>
      <c r="L20040" s="1">
        <v>40210</v>
      </c>
      <c r="M20040" s="1">
        <v>40421</v>
      </c>
      <c r="N20040" s="1">
        <v>42157</v>
      </c>
      <c r="O20040">
        <f t="shared" si="386"/>
        <v>2132</v>
      </c>
    </row>
    <row r="20041" spans="1:15" x14ac:dyDescent="0.2">
      <c r="A20041" t="s">
        <v>206182</v>
      </c>
      <c r="B20041" t="s">
        <v>206183</v>
      </c>
      <c r="C20041" t="s">
        <v>206184</v>
      </c>
      <c r="D20041" t="s">
        <v>36</v>
      </c>
      <c r="E20041">
        <v>500000</v>
      </c>
      <c r="F20041" t="s">
        <v>207</v>
      </c>
      <c r="G20041" t="s">
        <v>25</v>
      </c>
      <c r="H20041" t="s">
        <v>106</v>
      </c>
      <c r="I20041" t="s">
        <v>107</v>
      </c>
      <c r="J20041" t="s">
        <v>108</v>
      </c>
      <c r="K20041">
        <v>1</v>
      </c>
      <c r="L20041" s="1">
        <v>39979</v>
      </c>
      <c r="M20041" s="1">
        <v>39973</v>
      </c>
      <c r="N20041" s="1">
        <v>39973</v>
      </c>
      <c r="O20041">
        <f t="shared" si="386"/>
        <v>2363</v>
      </c>
    </row>
    <row r="20042" spans="1:15" x14ac:dyDescent="0.2">
      <c r="A20042" t="s">
        <v>206189</v>
      </c>
      <c r="B20042" t="s">
        <v>206190</v>
      </c>
      <c r="C20042" t="s">
        <v>206191</v>
      </c>
      <c r="D20042" t="s">
        <v>3797</v>
      </c>
      <c r="E20042">
        <v>3000000</v>
      </c>
      <c r="F20042" t="s">
        <v>18</v>
      </c>
      <c r="G20042" t="s">
        <v>25</v>
      </c>
      <c r="H20042" t="s">
        <v>1011</v>
      </c>
      <c r="I20042" t="s">
        <v>1012</v>
      </c>
      <c r="J20042" t="s">
        <v>1012</v>
      </c>
      <c r="K20042">
        <v>1</v>
      </c>
      <c r="L20042" s="1">
        <v>39814</v>
      </c>
      <c r="M20042" s="1">
        <v>42261</v>
      </c>
      <c r="N20042" s="1">
        <v>42261</v>
      </c>
      <c r="O20042">
        <f t="shared" si="386"/>
        <v>2528</v>
      </c>
    </row>
    <row r="20043" spans="1:15" x14ac:dyDescent="0.2">
      <c r="A20043" t="s">
        <v>206225</v>
      </c>
      <c r="B20043" t="s">
        <v>206226</v>
      </c>
      <c r="C20043" t="s">
        <v>206227</v>
      </c>
      <c r="D20043" t="s">
        <v>206228</v>
      </c>
      <c r="E20043">
        <v>75000</v>
      </c>
      <c r="F20043" t="s">
        <v>113</v>
      </c>
      <c r="G20043" t="s">
        <v>25</v>
      </c>
      <c r="H20043" t="s">
        <v>1352</v>
      </c>
      <c r="I20043" t="s">
        <v>3469</v>
      </c>
      <c r="J20043" t="s">
        <v>3469</v>
      </c>
      <c r="K20043">
        <v>1</v>
      </c>
      <c r="L20043" s="1">
        <v>40878</v>
      </c>
      <c r="M20043" s="1">
        <v>41662</v>
      </c>
      <c r="N20043" s="1">
        <v>41662</v>
      </c>
      <c r="O20043">
        <f t="shared" si="386"/>
        <v>1464</v>
      </c>
    </row>
    <row r="20044" spans="1:15" x14ac:dyDescent="0.2">
      <c r="A20044" t="s">
        <v>206232</v>
      </c>
      <c r="B20044" t="s">
        <v>206233</v>
      </c>
      <c r="D20044" t="s">
        <v>36</v>
      </c>
      <c r="E20044">
        <v>5000000</v>
      </c>
      <c r="F20044" t="s">
        <v>18</v>
      </c>
      <c r="G20044" t="s">
        <v>25</v>
      </c>
      <c r="H20044" t="s">
        <v>64</v>
      </c>
      <c r="I20044" t="s">
        <v>65</v>
      </c>
      <c r="J20044" t="s">
        <v>271</v>
      </c>
      <c r="K20044">
        <v>1</v>
      </c>
      <c r="L20044" s="1">
        <v>38718</v>
      </c>
      <c r="M20044" s="1">
        <v>39024</v>
      </c>
      <c r="N20044" s="1">
        <v>39024</v>
      </c>
      <c r="O20044">
        <f t="shared" si="386"/>
        <v>3624</v>
      </c>
    </row>
    <row r="20045" spans="1:15" x14ac:dyDescent="0.2">
      <c r="A20045" t="s">
        <v>206234</v>
      </c>
      <c r="B20045" t="s">
        <v>206235</v>
      </c>
      <c r="D20045" t="s">
        <v>206236</v>
      </c>
      <c r="E20045">
        <v>1000000</v>
      </c>
      <c r="F20045" t="s">
        <v>18</v>
      </c>
      <c r="G20045" t="s">
        <v>25</v>
      </c>
      <c r="H20045" t="s">
        <v>1330</v>
      </c>
      <c r="I20045" t="s">
        <v>1331</v>
      </c>
      <c r="J20045" t="s">
        <v>28967</v>
      </c>
      <c r="K20045">
        <v>1</v>
      </c>
      <c r="L20045" s="1">
        <v>39083</v>
      </c>
      <c r="M20045" s="1">
        <v>40421</v>
      </c>
      <c r="N20045" s="1">
        <v>40421</v>
      </c>
      <c r="O20045">
        <f t="shared" si="386"/>
        <v>3259</v>
      </c>
    </row>
    <row r="20046" spans="1:15" x14ac:dyDescent="0.2">
      <c r="A20046" t="s">
        <v>206260</v>
      </c>
      <c r="B20046" t="s">
        <v>206261</v>
      </c>
      <c r="C20046" t="s">
        <v>206262</v>
      </c>
      <c r="D20046" t="s">
        <v>206263</v>
      </c>
      <c r="E20046">
        <v>100000</v>
      </c>
      <c r="F20046" t="s">
        <v>18</v>
      </c>
      <c r="G20046" t="s">
        <v>25</v>
      </c>
      <c r="H20046" t="s">
        <v>64</v>
      </c>
      <c r="I20046" t="s">
        <v>65</v>
      </c>
      <c r="J20046" t="s">
        <v>5485</v>
      </c>
      <c r="K20046">
        <v>1</v>
      </c>
      <c r="L20046" s="1">
        <v>41522</v>
      </c>
      <c r="M20046" s="1">
        <v>41852</v>
      </c>
      <c r="N20046" s="1">
        <v>41852</v>
      </c>
      <c r="O20046">
        <f t="shared" si="386"/>
        <v>820</v>
      </c>
    </row>
    <row r="20047" spans="1:15" x14ac:dyDescent="0.2">
      <c r="A20047" t="s">
        <v>206327</v>
      </c>
      <c r="B20047" t="s">
        <v>206328</v>
      </c>
      <c r="C20047" t="s">
        <v>206329</v>
      </c>
      <c r="D20047" t="s">
        <v>206330</v>
      </c>
      <c r="E20047">
        <v>16876</v>
      </c>
      <c r="F20047" t="s">
        <v>18</v>
      </c>
      <c r="G20047" t="s">
        <v>25</v>
      </c>
      <c r="H20047" t="s">
        <v>64</v>
      </c>
      <c r="I20047" t="s">
        <v>65</v>
      </c>
      <c r="J20047" t="s">
        <v>71</v>
      </c>
      <c r="K20047">
        <v>1</v>
      </c>
      <c r="L20047" s="1">
        <v>41275</v>
      </c>
      <c r="M20047" s="1">
        <v>42062</v>
      </c>
      <c r="N20047" s="1">
        <v>42062</v>
      </c>
      <c r="O20047">
        <f t="shared" si="386"/>
        <v>1067</v>
      </c>
    </row>
    <row r="20048" spans="1:15" x14ac:dyDescent="0.2">
      <c r="A20048" t="s">
        <v>206381</v>
      </c>
      <c r="B20048" t="s">
        <v>206382</v>
      </c>
      <c r="C20048" t="s">
        <v>206383</v>
      </c>
      <c r="D20048" t="s">
        <v>206384</v>
      </c>
      <c r="E20048">
        <v>10000</v>
      </c>
      <c r="F20048" t="s">
        <v>18</v>
      </c>
      <c r="G20048" t="s">
        <v>25</v>
      </c>
      <c r="H20048" t="s">
        <v>89</v>
      </c>
      <c r="I20048" t="s">
        <v>4203</v>
      </c>
      <c r="J20048" t="s">
        <v>192583</v>
      </c>
      <c r="K20048">
        <v>1</v>
      </c>
      <c r="L20048" s="1">
        <v>41791</v>
      </c>
      <c r="M20048" s="1">
        <v>41886</v>
      </c>
      <c r="N20048" s="1">
        <v>41886</v>
      </c>
      <c r="O20048">
        <f t="shared" si="386"/>
        <v>551</v>
      </c>
    </row>
    <row r="20049" spans="1:15" x14ac:dyDescent="0.2">
      <c r="A20049" t="s">
        <v>206395</v>
      </c>
      <c r="B20049" t="s">
        <v>206396</v>
      </c>
      <c r="C20049" t="s">
        <v>206397</v>
      </c>
      <c r="D20049" t="s">
        <v>206398</v>
      </c>
      <c r="E20049">
        <v>150000</v>
      </c>
      <c r="F20049" t="s">
        <v>18</v>
      </c>
      <c r="G20049" t="s">
        <v>25</v>
      </c>
      <c r="H20049" t="s">
        <v>106</v>
      </c>
      <c r="I20049" t="s">
        <v>107</v>
      </c>
      <c r="J20049" t="s">
        <v>108</v>
      </c>
      <c r="K20049">
        <v>2</v>
      </c>
      <c r="L20049" s="1">
        <v>40179</v>
      </c>
      <c r="M20049" s="1">
        <v>41974</v>
      </c>
      <c r="N20049" s="1">
        <v>42236</v>
      </c>
      <c r="O20049">
        <f t="shared" si="386"/>
        <v>2163</v>
      </c>
    </row>
    <row r="20050" spans="1:15" x14ac:dyDescent="0.2">
      <c r="A20050" t="s">
        <v>206399</v>
      </c>
      <c r="B20050" t="s">
        <v>206400</v>
      </c>
      <c r="C20050" t="s">
        <v>206401</v>
      </c>
      <c r="D20050" t="s">
        <v>206402</v>
      </c>
      <c r="E20050">
        <v>10000000</v>
      </c>
      <c r="F20050" t="s">
        <v>18</v>
      </c>
      <c r="G20050" t="s">
        <v>25</v>
      </c>
      <c r="H20050" t="s">
        <v>106</v>
      </c>
      <c r="I20050" t="s">
        <v>107</v>
      </c>
      <c r="J20050" t="s">
        <v>108</v>
      </c>
      <c r="K20050">
        <v>1</v>
      </c>
      <c r="L20050" s="1">
        <v>34335</v>
      </c>
      <c r="M20050" s="1">
        <v>38049</v>
      </c>
      <c r="N20050" s="1">
        <v>38049</v>
      </c>
      <c r="O20050">
        <f t="shared" ref="O20050:O20113" si="387">$R$2 - L20050</f>
        <v>8007</v>
      </c>
    </row>
    <row r="20051" spans="1:15" x14ac:dyDescent="0.2">
      <c r="A20051" t="s">
        <v>206409</v>
      </c>
      <c r="B20051" t="s">
        <v>206410</v>
      </c>
      <c r="C20051" t="s">
        <v>206411</v>
      </c>
      <c r="D20051" t="s">
        <v>127</v>
      </c>
      <c r="E20051">
        <v>60000</v>
      </c>
      <c r="F20051" t="s">
        <v>18</v>
      </c>
      <c r="G20051" t="s">
        <v>25</v>
      </c>
      <c r="H20051" t="s">
        <v>972</v>
      </c>
      <c r="I20051" t="s">
        <v>973</v>
      </c>
      <c r="J20051" t="s">
        <v>973</v>
      </c>
      <c r="K20051">
        <v>1</v>
      </c>
      <c r="L20051" s="1">
        <v>40566</v>
      </c>
      <c r="M20051" s="1">
        <v>40928</v>
      </c>
      <c r="N20051" s="1">
        <v>40928</v>
      </c>
      <c r="O20051">
        <f t="shared" si="387"/>
        <v>1776</v>
      </c>
    </row>
    <row r="20052" spans="1:15" x14ac:dyDescent="0.2">
      <c r="A20052" t="s">
        <v>206412</v>
      </c>
      <c r="B20052" t="s">
        <v>206413</v>
      </c>
      <c r="C20052" t="s">
        <v>206414</v>
      </c>
      <c r="D20052" t="s">
        <v>56</v>
      </c>
      <c r="E20052">
        <v>5150000</v>
      </c>
      <c r="F20052" t="s">
        <v>18</v>
      </c>
      <c r="G20052" t="s">
        <v>25</v>
      </c>
      <c r="H20052" t="s">
        <v>158</v>
      </c>
      <c r="I20052" t="s">
        <v>244</v>
      </c>
      <c r="J20052" t="s">
        <v>327</v>
      </c>
      <c r="K20052">
        <v>1</v>
      </c>
      <c r="L20052" s="1">
        <v>42005</v>
      </c>
      <c r="M20052" s="1">
        <v>42290</v>
      </c>
      <c r="N20052" s="1">
        <v>42290</v>
      </c>
      <c r="O20052">
        <f t="shared" si="387"/>
        <v>337</v>
      </c>
    </row>
    <row r="20053" spans="1:15" x14ac:dyDescent="0.2">
      <c r="A20053" t="s">
        <v>206425</v>
      </c>
      <c r="B20053" t="s">
        <v>206426</v>
      </c>
      <c r="D20053" t="s">
        <v>206427</v>
      </c>
      <c r="E20053">
        <v>18000000</v>
      </c>
      <c r="F20053" t="s">
        <v>18</v>
      </c>
      <c r="G20053" t="s">
        <v>25</v>
      </c>
      <c r="H20053" t="s">
        <v>106</v>
      </c>
      <c r="I20053" t="s">
        <v>693</v>
      </c>
      <c r="J20053" t="s">
        <v>6919</v>
      </c>
      <c r="K20053">
        <v>1</v>
      </c>
      <c r="L20053" s="1">
        <v>31778</v>
      </c>
      <c r="M20053" s="1">
        <v>37804</v>
      </c>
      <c r="N20053" s="1">
        <v>37804</v>
      </c>
      <c r="O20053">
        <f t="shared" si="387"/>
        <v>10564</v>
      </c>
    </row>
    <row r="20054" spans="1:15" x14ac:dyDescent="0.2">
      <c r="A20054" t="s">
        <v>206428</v>
      </c>
      <c r="B20054" t="s">
        <v>206429</v>
      </c>
      <c r="C20054" t="s">
        <v>206430</v>
      </c>
      <c r="D20054" t="s">
        <v>42</v>
      </c>
      <c r="E20054">
        <v>260000</v>
      </c>
      <c r="F20054" t="s">
        <v>18</v>
      </c>
      <c r="G20054" t="s">
        <v>25</v>
      </c>
      <c r="H20054" t="s">
        <v>106</v>
      </c>
      <c r="I20054" t="s">
        <v>107</v>
      </c>
      <c r="J20054" t="s">
        <v>108</v>
      </c>
      <c r="K20054">
        <v>1</v>
      </c>
      <c r="L20054" s="1">
        <v>40909</v>
      </c>
      <c r="M20054" s="1">
        <v>41746</v>
      </c>
      <c r="N20054" s="1">
        <v>41746</v>
      </c>
      <c r="O20054">
        <f t="shared" si="387"/>
        <v>1433</v>
      </c>
    </row>
    <row r="20055" spans="1:15" x14ac:dyDescent="0.2">
      <c r="A20055" t="s">
        <v>206431</v>
      </c>
      <c r="B20055" t="s">
        <v>206432</v>
      </c>
      <c r="C20055" t="s">
        <v>206433</v>
      </c>
      <c r="D20055" t="s">
        <v>206434</v>
      </c>
      <c r="E20055">
        <v>3800000</v>
      </c>
      <c r="F20055" t="s">
        <v>18</v>
      </c>
      <c r="G20055" t="s">
        <v>25</v>
      </c>
      <c r="H20055" t="s">
        <v>64</v>
      </c>
      <c r="I20055" t="s">
        <v>65</v>
      </c>
      <c r="J20055" t="s">
        <v>3616</v>
      </c>
      <c r="K20055">
        <v>1</v>
      </c>
      <c r="L20055" s="1">
        <v>37257</v>
      </c>
      <c r="M20055" s="1">
        <v>39960</v>
      </c>
      <c r="N20055" s="1">
        <v>39960</v>
      </c>
      <c r="O20055">
        <f t="shared" si="387"/>
        <v>5085</v>
      </c>
    </row>
    <row r="20056" spans="1:15" x14ac:dyDescent="0.2">
      <c r="A20056" t="s">
        <v>206441</v>
      </c>
      <c r="B20056" t="s">
        <v>206442</v>
      </c>
      <c r="C20056" t="s">
        <v>206443</v>
      </c>
      <c r="D20056" t="s">
        <v>1247</v>
      </c>
      <c r="E20056">
        <v>3000000</v>
      </c>
      <c r="F20056" t="s">
        <v>689</v>
      </c>
      <c r="G20056" t="s">
        <v>25</v>
      </c>
      <c r="H20056" t="s">
        <v>106</v>
      </c>
      <c r="I20056" t="s">
        <v>693</v>
      </c>
      <c r="J20056" t="s">
        <v>93618</v>
      </c>
      <c r="K20056">
        <v>1</v>
      </c>
      <c r="L20056" s="1">
        <v>32874</v>
      </c>
      <c r="M20056" s="1">
        <v>40302</v>
      </c>
      <c r="N20056" s="1">
        <v>40302</v>
      </c>
      <c r="O20056">
        <f t="shared" si="387"/>
        <v>9468</v>
      </c>
    </row>
    <row r="20057" spans="1:15" x14ac:dyDescent="0.2">
      <c r="A20057" t="s">
        <v>206471</v>
      </c>
      <c r="B20057" t="s">
        <v>206472</v>
      </c>
      <c r="C20057" t="s">
        <v>206473</v>
      </c>
      <c r="D20057" t="s">
        <v>42</v>
      </c>
      <c r="E20057">
        <v>4000000</v>
      </c>
      <c r="F20057" t="s">
        <v>18</v>
      </c>
      <c r="G20057" t="s">
        <v>25</v>
      </c>
      <c r="H20057" t="s">
        <v>64</v>
      </c>
      <c r="I20057" t="s">
        <v>65</v>
      </c>
      <c r="J20057" t="s">
        <v>114</v>
      </c>
      <c r="K20057">
        <v>1</v>
      </c>
      <c r="L20057" s="1">
        <v>36161</v>
      </c>
      <c r="M20057" s="1">
        <v>38629</v>
      </c>
      <c r="N20057" s="1">
        <v>38629</v>
      </c>
      <c r="O20057">
        <f t="shared" si="387"/>
        <v>6181</v>
      </c>
    </row>
    <row r="20058" spans="1:15" x14ac:dyDescent="0.2">
      <c r="A20058" t="s">
        <v>206512</v>
      </c>
      <c r="B20058" t="s">
        <v>206513</v>
      </c>
      <c r="C20058" t="s">
        <v>206514</v>
      </c>
      <c r="D20058" t="s">
        <v>70</v>
      </c>
      <c r="E20058">
        <v>1775000</v>
      </c>
      <c r="F20058" t="s">
        <v>18</v>
      </c>
      <c r="G20058" t="s">
        <v>25</v>
      </c>
      <c r="H20058" t="s">
        <v>106</v>
      </c>
      <c r="I20058" t="s">
        <v>107</v>
      </c>
      <c r="J20058" t="s">
        <v>108</v>
      </c>
      <c r="K20058">
        <v>2</v>
      </c>
      <c r="L20058" s="1">
        <v>40179</v>
      </c>
      <c r="M20058" s="1">
        <v>40772</v>
      </c>
      <c r="N20058" s="1">
        <v>41005</v>
      </c>
      <c r="O20058">
        <f t="shared" si="387"/>
        <v>2163</v>
      </c>
    </row>
    <row r="20059" spans="1:15" x14ac:dyDescent="0.2">
      <c r="A20059" t="s">
        <v>206539</v>
      </c>
      <c r="B20059" t="s">
        <v>206540</v>
      </c>
      <c r="C20059" t="s">
        <v>206541</v>
      </c>
      <c r="D20059" t="s">
        <v>72621</v>
      </c>
      <c r="E20059">
        <v>470000</v>
      </c>
      <c r="F20059" t="s">
        <v>18</v>
      </c>
      <c r="G20059" t="s">
        <v>25</v>
      </c>
      <c r="H20059" t="s">
        <v>1272</v>
      </c>
      <c r="I20059" t="s">
        <v>1273</v>
      </c>
      <c r="J20059" t="s">
        <v>4756</v>
      </c>
      <c r="K20059">
        <v>2</v>
      </c>
      <c r="L20059" s="1">
        <v>40544</v>
      </c>
      <c r="M20059" s="1">
        <v>40881</v>
      </c>
      <c r="N20059" s="1">
        <v>41274</v>
      </c>
      <c r="O20059">
        <f t="shared" si="387"/>
        <v>1798</v>
      </c>
    </row>
    <row r="20060" spans="1:15" x14ac:dyDescent="0.2">
      <c r="A20060" t="s">
        <v>206561</v>
      </c>
      <c r="B20060" t="s">
        <v>206562</v>
      </c>
      <c r="D20060" t="s">
        <v>264</v>
      </c>
      <c r="E20060">
        <v>1000000</v>
      </c>
      <c r="F20060" t="s">
        <v>18</v>
      </c>
      <c r="G20060" t="s">
        <v>25</v>
      </c>
      <c r="H20060" t="s">
        <v>972</v>
      </c>
      <c r="I20060" t="s">
        <v>973</v>
      </c>
      <c r="J20060" t="s">
        <v>973</v>
      </c>
      <c r="K20060">
        <v>1</v>
      </c>
      <c r="L20060" s="1">
        <v>40513</v>
      </c>
      <c r="M20060" s="1">
        <v>40618</v>
      </c>
      <c r="N20060" s="1">
        <v>40618</v>
      </c>
      <c r="O20060">
        <f t="shared" si="387"/>
        <v>1829</v>
      </c>
    </row>
    <row r="20061" spans="1:15" x14ac:dyDescent="0.2">
      <c r="A20061" t="s">
        <v>206563</v>
      </c>
      <c r="B20061" t="s">
        <v>206564</v>
      </c>
      <c r="C20061" t="s">
        <v>206565</v>
      </c>
      <c r="D20061" t="s">
        <v>206566</v>
      </c>
      <c r="E20061">
        <v>130000</v>
      </c>
      <c r="F20061" t="s">
        <v>18</v>
      </c>
      <c r="G20061" t="s">
        <v>25</v>
      </c>
      <c r="H20061" t="s">
        <v>64</v>
      </c>
      <c r="I20061" t="s">
        <v>65</v>
      </c>
      <c r="J20061" t="s">
        <v>71</v>
      </c>
      <c r="K20061">
        <v>1</v>
      </c>
      <c r="L20061" s="1">
        <v>41275</v>
      </c>
      <c r="M20061" s="1">
        <v>41365</v>
      </c>
      <c r="N20061" s="1">
        <v>41365</v>
      </c>
      <c r="O20061">
        <f t="shared" si="387"/>
        <v>1067</v>
      </c>
    </row>
    <row r="20062" spans="1:15" x14ac:dyDescent="0.2">
      <c r="A20062" t="s">
        <v>206567</v>
      </c>
      <c r="B20062" t="s">
        <v>206568</v>
      </c>
      <c r="C20062" t="s">
        <v>206569</v>
      </c>
      <c r="D20062" t="s">
        <v>127</v>
      </c>
      <c r="E20062">
        <v>37000000</v>
      </c>
      <c r="F20062" t="s">
        <v>18</v>
      </c>
      <c r="G20062" t="s">
        <v>25</v>
      </c>
      <c r="H20062" t="s">
        <v>9102</v>
      </c>
      <c r="I20062" t="s">
        <v>9754</v>
      </c>
      <c r="J20062" t="s">
        <v>9754</v>
      </c>
      <c r="K20062">
        <v>1</v>
      </c>
      <c r="L20062" s="1">
        <v>20090</v>
      </c>
      <c r="M20062" s="1">
        <v>41508</v>
      </c>
      <c r="N20062" s="1">
        <v>41508</v>
      </c>
      <c r="O20062">
        <f t="shared" si="387"/>
        <v>22252</v>
      </c>
    </row>
    <row r="20063" spans="1:15" x14ac:dyDescent="0.2">
      <c r="A20063" t="s">
        <v>206609</v>
      </c>
      <c r="B20063" t="s">
        <v>206610</v>
      </c>
      <c r="C20063" t="s">
        <v>206611</v>
      </c>
      <c r="D20063" t="s">
        <v>206612</v>
      </c>
      <c r="E20063">
        <v>2700000</v>
      </c>
      <c r="F20063" t="s">
        <v>18</v>
      </c>
      <c r="G20063" t="s">
        <v>25</v>
      </c>
      <c r="H20063" t="s">
        <v>89</v>
      </c>
      <c r="I20063" t="s">
        <v>3569</v>
      </c>
      <c r="J20063" t="s">
        <v>3569</v>
      </c>
      <c r="K20063">
        <v>1</v>
      </c>
      <c r="L20063" s="1">
        <v>40306</v>
      </c>
      <c r="M20063" s="1">
        <v>41103</v>
      </c>
      <c r="N20063" s="1">
        <v>41103</v>
      </c>
      <c r="O20063">
        <f t="shared" si="387"/>
        <v>2036</v>
      </c>
    </row>
    <row r="20064" spans="1:15" x14ac:dyDescent="0.2">
      <c r="A20064" t="s">
        <v>206613</v>
      </c>
      <c r="B20064" t="s">
        <v>206614</v>
      </c>
      <c r="D20064" t="s">
        <v>206615</v>
      </c>
      <c r="E20064">
        <v>5000000</v>
      </c>
      <c r="F20064" t="s">
        <v>113</v>
      </c>
      <c r="G20064" t="s">
        <v>25</v>
      </c>
      <c r="H20064" t="s">
        <v>64</v>
      </c>
      <c r="I20064" t="s">
        <v>966</v>
      </c>
      <c r="J20064" t="s">
        <v>967</v>
      </c>
      <c r="K20064">
        <v>1</v>
      </c>
      <c r="L20064" s="1">
        <v>36892</v>
      </c>
      <c r="M20064" s="1">
        <v>38177</v>
      </c>
      <c r="N20064" s="1">
        <v>38177</v>
      </c>
      <c r="O20064">
        <f t="shared" si="387"/>
        <v>5450</v>
      </c>
    </row>
    <row r="20065" spans="1:15" x14ac:dyDescent="0.2">
      <c r="A20065" t="s">
        <v>206619</v>
      </c>
      <c r="B20065" t="s">
        <v>206620</v>
      </c>
      <c r="C20065" t="s">
        <v>206621</v>
      </c>
      <c r="D20065" t="s">
        <v>206622</v>
      </c>
      <c r="E20065">
        <v>1500000</v>
      </c>
      <c r="F20065" t="s">
        <v>18</v>
      </c>
      <c r="G20065" t="s">
        <v>25</v>
      </c>
      <c r="H20065" t="s">
        <v>64</v>
      </c>
      <c r="I20065" t="s">
        <v>65</v>
      </c>
      <c r="J20065" t="s">
        <v>71</v>
      </c>
      <c r="K20065">
        <v>3</v>
      </c>
      <c r="L20065" s="1">
        <v>41494</v>
      </c>
      <c r="M20065" s="1">
        <v>41640</v>
      </c>
      <c r="N20065" s="1">
        <v>42199</v>
      </c>
      <c r="O20065">
        <f t="shared" si="387"/>
        <v>848</v>
      </c>
    </row>
    <row r="20066" spans="1:15" x14ac:dyDescent="0.2">
      <c r="A20066" t="s">
        <v>206626</v>
      </c>
      <c r="B20066" t="s">
        <v>206627</v>
      </c>
      <c r="C20066" t="s">
        <v>206628</v>
      </c>
      <c r="D20066" t="s">
        <v>206629</v>
      </c>
      <c r="E20066">
        <v>850000</v>
      </c>
      <c r="F20066" t="s">
        <v>207</v>
      </c>
      <c r="G20066" t="s">
        <v>25</v>
      </c>
      <c r="H20066" t="s">
        <v>64</v>
      </c>
      <c r="I20066" t="s">
        <v>65</v>
      </c>
      <c r="J20066" t="s">
        <v>71</v>
      </c>
      <c r="K20066">
        <v>2</v>
      </c>
      <c r="L20066" s="1">
        <v>40179</v>
      </c>
      <c r="M20066" s="1">
        <v>40179</v>
      </c>
      <c r="N20066" s="1">
        <v>40575</v>
      </c>
      <c r="O20066">
        <f t="shared" si="387"/>
        <v>2163</v>
      </c>
    </row>
    <row r="20067" spans="1:15" x14ac:dyDescent="0.2">
      <c r="A20067" t="s">
        <v>206637</v>
      </c>
      <c r="B20067" t="s">
        <v>206638</v>
      </c>
      <c r="C20067" t="s">
        <v>206639</v>
      </c>
      <c r="D20067" t="s">
        <v>127</v>
      </c>
      <c r="E20067">
        <v>1015000</v>
      </c>
      <c r="F20067" t="s">
        <v>18</v>
      </c>
      <c r="G20067" t="s">
        <v>25</v>
      </c>
      <c r="H20067" t="s">
        <v>121</v>
      </c>
      <c r="I20067" t="s">
        <v>122</v>
      </c>
      <c r="J20067" t="s">
        <v>122</v>
      </c>
      <c r="K20067">
        <v>3</v>
      </c>
      <c r="L20067" s="1">
        <v>40848</v>
      </c>
      <c r="M20067" s="1">
        <v>41260</v>
      </c>
      <c r="N20067" s="1">
        <v>42234</v>
      </c>
      <c r="O20067">
        <f t="shared" si="387"/>
        <v>1494</v>
      </c>
    </row>
    <row r="20068" spans="1:15" x14ac:dyDescent="0.2">
      <c r="A20068" t="s">
        <v>206643</v>
      </c>
      <c r="B20068" t="s">
        <v>206644</v>
      </c>
      <c r="C20068" t="s">
        <v>206645</v>
      </c>
      <c r="D20068" t="s">
        <v>206646</v>
      </c>
      <c r="E20068">
        <v>17000000</v>
      </c>
      <c r="F20068" t="s">
        <v>18</v>
      </c>
      <c r="G20068" t="s">
        <v>25</v>
      </c>
      <c r="H20068" t="s">
        <v>286</v>
      </c>
      <c r="I20068" t="s">
        <v>1030</v>
      </c>
      <c r="J20068" t="s">
        <v>1030</v>
      </c>
      <c r="K20068">
        <v>3</v>
      </c>
      <c r="L20068" s="1">
        <v>39417</v>
      </c>
      <c r="M20068" s="1">
        <v>39784</v>
      </c>
      <c r="N20068" s="1">
        <v>41786</v>
      </c>
      <c r="O20068">
        <f t="shared" si="387"/>
        <v>2925</v>
      </c>
    </row>
    <row r="20069" spans="1:15" x14ac:dyDescent="0.2">
      <c r="A20069" t="s">
        <v>206655</v>
      </c>
      <c r="B20069" t="s">
        <v>206656</v>
      </c>
      <c r="C20069" t="s">
        <v>206657</v>
      </c>
      <c r="D20069" t="s">
        <v>206658</v>
      </c>
      <c r="E20069">
        <v>25000000</v>
      </c>
      <c r="F20069" t="s">
        <v>18</v>
      </c>
      <c r="G20069" t="s">
        <v>25</v>
      </c>
      <c r="H20069" t="s">
        <v>64</v>
      </c>
      <c r="I20069" t="s">
        <v>65</v>
      </c>
      <c r="J20069" t="s">
        <v>236</v>
      </c>
      <c r="K20069">
        <v>1</v>
      </c>
      <c r="L20069" s="1">
        <v>41974</v>
      </c>
      <c r="M20069" s="1">
        <v>42047</v>
      </c>
      <c r="N20069" s="1">
        <v>42047</v>
      </c>
      <c r="O20069">
        <f t="shared" si="387"/>
        <v>368</v>
      </c>
    </row>
    <row r="20070" spans="1:15" x14ac:dyDescent="0.2">
      <c r="A20070" t="s">
        <v>206669</v>
      </c>
      <c r="B20070" t="s">
        <v>206670</v>
      </c>
      <c r="C20070" t="s">
        <v>206671</v>
      </c>
      <c r="D20070" t="s">
        <v>75</v>
      </c>
      <c r="E20070">
        <v>1300000</v>
      </c>
      <c r="F20070" t="s">
        <v>18</v>
      </c>
      <c r="G20070" t="s">
        <v>25</v>
      </c>
      <c r="H20070" t="s">
        <v>64</v>
      </c>
      <c r="I20070" t="s">
        <v>95</v>
      </c>
      <c r="J20070" t="s">
        <v>376</v>
      </c>
      <c r="K20070">
        <v>1</v>
      </c>
      <c r="L20070" s="1">
        <v>40544</v>
      </c>
      <c r="M20070" s="1">
        <v>41415</v>
      </c>
      <c r="N20070" s="1">
        <v>41415</v>
      </c>
      <c r="O20070">
        <f t="shared" si="387"/>
        <v>1798</v>
      </c>
    </row>
    <row r="20071" spans="1:15" x14ac:dyDescent="0.2">
      <c r="A20071" t="s">
        <v>206672</v>
      </c>
      <c r="B20071" t="s">
        <v>206673</v>
      </c>
      <c r="C20071" t="s">
        <v>206674</v>
      </c>
      <c r="D20071" t="s">
        <v>206675</v>
      </c>
      <c r="E20071">
        <v>125000</v>
      </c>
      <c r="F20071" t="s">
        <v>18</v>
      </c>
      <c r="G20071" t="s">
        <v>25</v>
      </c>
      <c r="H20071" t="s">
        <v>106</v>
      </c>
      <c r="I20071" t="s">
        <v>107</v>
      </c>
      <c r="J20071" t="s">
        <v>108</v>
      </c>
      <c r="K20071">
        <v>1</v>
      </c>
      <c r="L20071" s="1">
        <v>40976</v>
      </c>
      <c r="M20071" s="1">
        <v>41091</v>
      </c>
      <c r="N20071" s="1">
        <v>41091</v>
      </c>
      <c r="O20071">
        <f t="shared" si="387"/>
        <v>1366</v>
      </c>
    </row>
    <row r="20072" spans="1:15" x14ac:dyDescent="0.2">
      <c r="A20072" t="s">
        <v>206676</v>
      </c>
      <c r="B20072" t="s">
        <v>206677</v>
      </c>
      <c r="C20072" t="s">
        <v>206678</v>
      </c>
      <c r="D20072" t="s">
        <v>933</v>
      </c>
      <c r="E20072">
        <v>1250000</v>
      </c>
      <c r="F20072" t="s">
        <v>18</v>
      </c>
      <c r="G20072" t="s">
        <v>25</v>
      </c>
      <c r="H20072" t="s">
        <v>64</v>
      </c>
      <c r="I20072" t="s">
        <v>65</v>
      </c>
      <c r="J20072" t="s">
        <v>66</v>
      </c>
      <c r="K20072">
        <v>2</v>
      </c>
      <c r="L20072" s="1">
        <v>41395</v>
      </c>
      <c r="M20072" s="1">
        <v>41395</v>
      </c>
      <c r="N20072" s="1">
        <v>41943</v>
      </c>
      <c r="O20072">
        <f t="shared" si="387"/>
        <v>947</v>
      </c>
    </row>
    <row r="20073" spans="1:15" x14ac:dyDescent="0.2">
      <c r="A20073" t="s">
        <v>206682</v>
      </c>
      <c r="B20073" t="s">
        <v>206683</v>
      </c>
      <c r="C20073" t="s">
        <v>206684</v>
      </c>
      <c r="D20073" t="s">
        <v>317</v>
      </c>
      <c r="E20073">
        <v>100000</v>
      </c>
      <c r="F20073" t="s">
        <v>18</v>
      </c>
      <c r="G20073" t="s">
        <v>25</v>
      </c>
      <c r="H20073" t="s">
        <v>1352</v>
      </c>
      <c r="I20073" t="s">
        <v>1353</v>
      </c>
      <c r="J20073" t="s">
        <v>1353</v>
      </c>
      <c r="K20073">
        <v>1</v>
      </c>
      <c r="L20073" s="1">
        <v>40544</v>
      </c>
      <c r="M20073" s="1">
        <v>42185</v>
      </c>
      <c r="N20073" s="1">
        <v>42185</v>
      </c>
      <c r="O20073">
        <f t="shared" si="387"/>
        <v>1798</v>
      </c>
    </row>
    <row r="20074" spans="1:15" x14ac:dyDescent="0.2">
      <c r="A20074" t="s">
        <v>206688</v>
      </c>
      <c r="B20074" t="s">
        <v>206689</v>
      </c>
      <c r="C20074" t="s">
        <v>206690</v>
      </c>
      <c r="D20074" t="s">
        <v>59345</v>
      </c>
      <c r="E20074">
        <v>50000</v>
      </c>
      <c r="F20074" t="s">
        <v>18</v>
      </c>
      <c r="G20074" t="s">
        <v>25</v>
      </c>
      <c r="H20074" t="s">
        <v>286</v>
      </c>
      <c r="I20074" t="s">
        <v>1030</v>
      </c>
      <c r="J20074" t="s">
        <v>1030</v>
      </c>
      <c r="K20074">
        <v>1</v>
      </c>
      <c r="L20074" s="1">
        <v>41640</v>
      </c>
      <c r="M20074" s="1">
        <v>41751</v>
      </c>
      <c r="N20074" s="1">
        <v>41751</v>
      </c>
      <c r="O20074">
        <f t="shared" si="387"/>
        <v>702</v>
      </c>
    </row>
    <row r="20075" spans="1:15" x14ac:dyDescent="0.2">
      <c r="A20075" t="s">
        <v>206695</v>
      </c>
      <c r="B20075" t="s">
        <v>206696</v>
      </c>
      <c r="C20075" t="s">
        <v>206697</v>
      </c>
      <c r="D20075" t="s">
        <v>206698</v>
      </c>
      <c r="E20075">
        <v>2690000</v>
      </c>
      <c r="F20075" t="s">
        <v>18</v>
      </c>
      <c r="G20075" t="s">
        <v>25</v>
      </c>
      <c r="H20075" t="s">
        <v>82</v>
      </c>
      <c r="I20075" t="s">
        <v>1764</v>
      </c>
      <c r="J20075" t="s">
        <v>1764</v>
      </c>
      <c r="K20075">
        <v>2</v>
      </c>
      <c r="L20075" s="1">
        <v>41640</v>
      </c>
      <c r="M20075" s="1">
        <v>42076</v>
      </c>
      <c r="N20075" s="1">
        <v>42198</v>
      </c>
      <c r="O20075">
        <f t="shared" si="387"/>
        <v>702</v>
      </c>
    </row>
    <row r="20076" spans="1:15" x14ac:dyDescent="0.2">
      <c r="A20076" t="s">
        <v>206703</v>
      </c>
      <c r="B20076" t="s">
        <v>206704</v>
      </c>
      <c r="C20076" t="s">
        <v>206705</v>
      </c>
      <c r="D20076" t="s">
        <v>206706</v>
      </c>
      <c r="E20076">
        <v>1000000</v>
      </c>
      <c r="F20076" t="s">
        <v>18</v>
      </c>
      <c r="G20076" t="s">
        <v>25</v>
      </c>
      <c r="H20076" t="s">
        <v>64</v>
      </c>
      <c r="I20076" t="s">
        <v>65</v>
      </c>
      <c r="J20076" t="s">
        <v>71</v>
      </c>
      <c r="K20076">
        <v>1</v>
      </c>
      <c r="L20076" s="1">
        <v>41640</v>
      </c>
      <c r="M20076" s="1">
        <v>41900</v>
      </c>
      <c r="N20076" s="1">
        <v>41900</v>
      </c>
      <c r="O20076">
        <f t="shared" si="387"/>
        <v>702</v>
      </c>
    </row>
    <row r="20077" spans="1:15" x14ac:dyDescent="0.2">
      <c r="A20077" t="s">
        <v>206718</v>
      </c>
      <c r="B20077" t="s">
        <v>206719</v>
      </c>
      <c r="C20077" t="s">
        <v>206720</v>
      </c>
      <c r="D20077" t="s">
        <v>206721</v>
      </c>
      <c r="E20077">
        <v>40000000</v>
      </c>
      <c r="F20077" t="s">
        <v>113</v>
      </c>
      <c r="G20077" t="s">
        <v>25</v>
      </c>
      <c r="H20077" t="s">
        <v>106</v>
      </c>
      <c r="I20077" t="s">
        <v>107</v>
      </c>
      <c r="J20077" t="s">
        <v>108</v>
      </c>
      <c r="K20077">
        <v>1</v>
      </c>
      <c r="L20077" s="1">
        <v>37257</v>
      </c>
      <c r="M20077" s="1">
        <v>39538</v>
      </c>
      <c r="N20077" s="1">
        <v>39538</v>
      </c>
      <c r="O20077">
        <f t="shared" si="387"/>
        <v>5085</v>
      </c>
    </row>
    <row r="20078" spans="1:15" x14ac:dyDescent="0.2">
      <c r="A20078" t="s">
        <v>206737</v>
      </c>
      <c r="B20078" t="s">
        <v>206738</v>
      </c>
      <c r="C20078" t="s">
        <v>206739</v>
      </c>
      <c r="D20078" t="s">
        <v>206740</v>
      </c>
      <c r="E20078">
        <v>200000</v>
      </c>
      <c r="F20078" t="s">
        <v>18</v>
      </c>
      <c r="G20078" t="s">
        <v>25</v>
      </c>
      <c r="H20078" t="s">
        <v>64</v>
      </c>
      <c r="I20078" t="s">
        <v>95</v>
      </c>
      <c r="J20078" t="s">
        <v>353</v>
      </c>
      <c r="K20078">
        <v>1</v>
      </c>
      <c r="L20078" s="1">
        <v>40725</v>
      </c>
      <c r="M20078" s="1">
        <v>40739</v>
      </c>
      <c r="N20078" s="1">
        <v>40739</v>
      </c>
      <c r="O20078">
        <f t="shared" si="387"/>
        <v>1617</v>
      </c>
    </row>
    <row r="20079" spans="1:15" x14ac:dyDescent="0.2">
      <c r="A20079" t="s">
        <v>206745</v>
      </c>
      <c r="B20079" t="s">
        <v>206746</v>
      </c>
      <c r="C20079" t="s">
        <v>206747</v>
      </c>
      <c r="D20079" t="s">
        <v>206748</v>
      </c>
      <c r="E20079">
        <v>470000</v>
      </c>
      <c r="F20079" t="s">
        <v>18</v>
      </c>
      <c r="G20079" t="s">
        <v>25</v>
      </c>
      <c r="H20079" t="s">
        <v>64</v>
      </c>
      <c r="I20079" t="s">
        <v>95</v>
      </c>
      <c r="J20079" t="s">
        <v>95</v>
      </c>
      <c r="K20079">
        <v>2</v>
      </c>
      <c r="L20079" s="1">
        <v>40179</v>
      </c>
      <c r="M20079" s="1">
        <v>40544</v>
      </c>
      <c r="N20079" s="1">
        <v>40928</v>
      </c>
      <c r="O20079">
        <f t="shared" si="387"/>
        <v>2163</v>
      </c>
    </row>
    <row r="20080" spans="1:15" x14ac:dyDescent="0.2">
      <c r="A20080" t="s">
        <v>206795</v>
      </c>
      <c r="B20080" t="s">
        <v>206796</v>
      </c>
      <c r="C20080" t="s">
        <v>206797</v>
      </c>
      <c r="D20080" t="s">
        <v>42</v>
      </c>
      <c r="E20080">
        <v>31300000</v>
      </c>
      <c r="F20080" t="s">
        <v>18</v>
      </c>
      <c r="G20080" t="s">
        <v>25</v>
      </c>
      <c r="H20080" t="s">
        <v>158</v>
      </c>
      <c r="I20080" t="s">
        <v>244</v>
      </c>
      <c r="J20080" t="s">
        <v>3637</v>
      </c>
      <c r="K20080">
        <v>3</v>
      </c>
      <c r="L20080" s="1">
        <v>39417</v>
      </c>
      <c r="M20080" s="1">
        <v>40199</v>
      </c>
      <c r="N20080" s="1">
        <v>41691</v>
      </c>
      <c r="O20080">
        <f t="shared" si="387"/>
        <v>2925</v>
      </c>
    </row>
    <row r="20081" spans="1:15" x14ac:dyDescent="0.2">
      <c r="A20081" t="s">
        <v>206805</v>
      </c>
      <c r="B20081" t="s">
        <v>206806</v>
      </c>
      <c r="C20081" t="s">
        <v>206807</v>
      </c>
      <c r="D20081" t="s">
        <v>206808</v>
      </c>
      <c r="E20081">
        <v>54000000</v>
      </c>
      <c r="F20081" t="s">
        <v>18</v>
      </c>
      <c r="G20081" t="s">
        <v>25</v>
      </c>
      <c r="H20081" t="s">
        <v>106</v>
      </c>
      <c r="I20081" t="s">
        <v>107</v>
      </c>
      <c r="J20081" t="s">
        <v>108</v>
      </c>
      <c r="K20081">
        <v>3</v>
      </c>
      <c r="L20081" s="1">
        <v>40634</v>
      </c>
      <c r="M20081" s="1">
        <v>41067</v>
      </c>
      <c r="N20081" s="1">
        <v>42257</v>
      </c>
      <c r="O20081">
        <f t="shared" si="387"/>
        <v>1708</v>
      </c>
    </row>
    <row r="20082" spans="1:15" x14ac:dyDescent="0.2">
      <c r="A20082" t="s">
        <v>206818</v>
      </c>
      <c r="B20082" t="s">
        <v>206819</v>
      </c>
      <c r="C20082" t="s">
        <v>206820</v>
      </c>
      <c r="D20082" t="s">
        <v>12794</v>
      </c>
      <c r="E20082">
        <v>140000</v>
      </c>
      <c r="F20082" t="s">
        <v>18</v>
      </c>
      <c r="G20082" t="s">
        <v>25</v>
      </c>
      <c r="H20082" t="s">
        <v>545</v>
      </c>
      <c r="I20082" t="s">
        <v>29650</v>
      </c>
      <c r="J20082" t="s">
        <v>29650</v>
      </c>
      <c r="K20082">
        <v>2</v>
      </c>
      <c r="L20082" s="1">
        <v>40544</v>
      </c>
      <c r="M20082" s="1">
        <v>41869</v>
      </c>
      <c r="N20082" s="1">
        <v>42087</v>
      </c>
      <c r="O20082">
        <f t="shared" si="387"/>
        <v>1798</v>
      </c>
    </row>
    <row r="20083" spans="1:15" x14ac:dyDescent="0.2">
      <c r="A20083" t="s">
        <v>206844</v>
      </c>
      <c r="B20083" t="s">
        <v>206845</v>
      </c>
      <c r="C20083" t="s">
        <v>206846</v>
      </c>
      <c r="D20083" t="s">
        <v>206847</v>
      </c>
      <c r="E20083">
        <v>3200000</v>
      </c>
      <c r="F20083" t="s">
        <v>18</v>
      </c>
      <c r="G20083" t="s">
        <v>25</v>
      </c>
      <c r="H20083" t="s">
        <v>106</v>
      </c>
      <c r="I20083" t="s">
        <v>107</v>
      </c>
      <c r="J20083" t="s">
        <v>108</v>
      </c>
      <c r="K20083">
        <v>4</v>
      </c>
      <c r="L20083" s="1">
        <v>39692</v>
      </c>
      <c r="M20083" s="1">
        <v>39508</v>
      </c>
      <c r="N20083" s="1">
        <v>41456</v>
      </c>
      <c r="O20083">
        <f t="shared" si="387"/>
        <v>2650</v>
      </c>
    </row>
    <row r="20084" spans="1:15" x14ac:dyDescent="0.2">
      <c r="A20084" t="s">
        <v>206861</v>
      </c>
      <c r="B20084" t="s">
        <v>206862</v>
      </c>
      <c r="C20084" t="s">
        <v>206863</v>
      </c>
      <c r="D20084" t="s">
        <v>50</v>
      </c>
      <c r="E20084">
        <v>10000000</v>
      </c>
      <c r="F20084" t="s">
        <v>18</v>
      </c>
      <c r="G20084" t="s">
        <v>25</v>
      </c>
      <c r="H20084" t="s">
        <v>142</v>
      </c>
      <c r="I20084" t="s">
        <v>143</v>
      </c>
      <c r="J20084" t="s">
        <v>143</v>
      </c>
      <c r="K20084">
        <v>2</v>
      </c>
      <c r="L20084" s="1">
        <v>41944</v>
      </c>
      <c r="M20084" s="1">
        <v>42044</v>
      </c>
      <c r="N20084" s="1">
        <v>42185</v>
      </c>
      <c r="O20084">
        <f t="shared" si="387"/>
        <v>398</v>
      </c>
    </row>
    <row r="20085" spans="1:15" x14ac:dyDescent="0.2">
      <c r="A20085" t="s">
        <v>206879</v>
      </c>
      <c r="B20085" t="s">
        <v>206880</v>
      </c>
      <c r="C20085" t="s">
        <v>206881</v>
      </c>
      <c r="D20085" t="s">
        <v>206882</v>
      </c>
      <c r="E20085">
        <v>1850000</v>
      </c>
      <c r="F20085" t="s">
        <v>113</v>
      </c>
      <c r="G20085" t="s">
        <v>25</v>
      </c>
      <c r="H20085" t="s">
        <v>142</v>
      </c>
      <c r="I20085" t="s">
        <v>143</v>
      </c>
      <c r="J20085" t="s">
        <v>143</v>
      </c>
      <c r="K20085">
        <v>1</v>
      </c>
      <c r="L20085" s="1">
        <v>41275</v>
      </c>
      <c r="M20085" s="1">
        <v>41470</v>
      </c>
      <c r="N20085" s="1">
        <v>41470</v>
      </c>
      <c r="O20085">
        <f t="shared" si="387"/>
        <v>1067</v>
      </c>
    </row>
    <row r="20086" spans="1:15" x14ac:dyDescent="0.2">
      <c r="A20086" t="s">
        <v>206917</v>
      </c>
      <c r="B20086" t="s">
        <v>206918</v>
      </c>
      <c r="C20086" t="s">
        <v>206919</v>
      </c>
      <c r="D20086" t="s">
        <v>206920</v>
      </c>
      <c r="E20086">
        <v>50000</v>
      </c>
      <c r="F20086" t="s">
        <v>18</v>
      </c>
      <c r="G20086" t="s">
        <v>25</v>
      </c>
      <c r="H20086" t="s">
        <v>1352</v>
      </c>
      <c r="I20086" t="s">
        <v>1353</v>
      </c>
      <c r="J20086" t="s">
        <v>1354</v>
      </c>
      <c r="K20086">
        <v>1</v>
      </c>
      <c r="L20086" s="1">
        <v>39316</v>
      </c>
      <c r="M20086" s="1">
        <v>39343</v>
      </c>
      <c r="N20086" s="1">
        <v>39343</v>
      </c>
      <c r="O20086">
        <f t="shared" si="387"/>
        <v>3026</v>
      </c>
    </row>
    <row r="20087" spans="1:15" x14ac:dyDescent="0.2">
      <c r="A20087" t="s">
        <v>206921</v>
      </c>
      <c r="B20087" t="s">
        <v>206922</v>
      </c>
      <c r="C20087" t="s">
        <v>206923</v>
      </c>
      <c r="D20087" t="s">
        <v>206924</v>
      </c>
      <c r="E20087">
        <v>500000</v>
      </c>
      <c r="F20087" t="s">
        <v>18</v>
      </c>
      <c r="G20087" t="s">
        <v>25</v>
      </c>
      <c r="H20087" t="s">
        <v>106</v>
      </c>
      <c r="I20087" t="s">
        <v>107</v>
      </c>
      <c r="J20087" t="s">
        <v>5335</v>
      </c>
      <c r="K20087">
        <v>1</v>
      </c>
      <c r="L20087" s="1">
        <v>42005</v>
      </c>
      <c r="M20087" s="1">
        <v>41851</v>
      </c>
      <c r="N20087" s="1">
        <v>41851</v>
      </c>
      <c r="O20087">
        <f t="shared" si="387"/>
        <v>337</v>
      </c>
    </row>
    <row r="20088" spans="1:15" x14ac:dyDescent="0.2">
      <c r="A20088" t="s">
        <v>206934</v>
      </c>
      <c r="B20088" t="s">
        <v>206935</v>
      </c>
      <c r="C20088" t="s">
        <v>206936</v>
      </c>
      <c r="D20088" t="s">
        <v>206937</v>
      </c>
      <c r="E20088">
        <v>50000</v>
      </c>
      <c r="F20088" t="s">
        <v>18</v>
      </c>
      <c r="G20088" t="s">
        <v>25</v>
      </c>
      <c r="H20088" t="s">
        <v>106</v>
      </c>
      <c r="I20088" t="s">
        <v>107</v>
      </c>
      <c r="J20088" t="s">
        <v>108</v>
      </c>
      <c r="K20088">
        <v>1</v>
      </c>
      <c r="L20088" s="1">
        <v>41061</v>
      </c>
      <c r="M20088" s="1">
        <v>40709</v>
      </c>
      <c r="N20088" s="1">
        <v>40709</v>
      </c>
      <c r="O20088">
        <f t="shared" si="387"/>
        <v>1281</v>
      </c>
    </row>
    <row r="20089" spans="1:15" x14ac:dyDescent="0.2">
      <c r="A20089" t="s">
        <v>206947</v>
      </c>
      <c r="B20089" t="s">
        <v>206948</v>
      </c>
      <c r="C20089" t="s">
        <v>206949</v>
      </c>
      <c r="D20089" t="s">
        <v>1377</v>
      </c>
      <c r="E20089">
        <v>1000000</v>
      </c>
      <c r="F20089" t="s">
        <v>18</v>
      </c>
      <c r="G20089" t="s">
        <v>25</v>
      </c>
      <c r="H20089" t="s">
        <v>106</v>
      </c>
      <c r="I20089" t="s">
        <v>107</v>
      </c>
      <c r="J20089" t="s">
        <v>108</v>
      </c>
      <c r="K20089">
        <v>1</v>
      </c>
      <c r="L20089" s="1">
        <v>41883</v>
      </c>
      <c r="M20089" s="1">
        <v>42269</v>
      </c>
      <c r="N20089" s="1">
        <v>42269</v>
      </c>
      <c r="O20089">
        <f t="shared" si="387"/>
        <v>459</v>
      </c>
    </row>
    <row r="20090" spans="1:15" x14ac:dyDescent="0.2">
      <c r="A20090" t="s">
        <v>206971</v>
      </c>
      <c r="B20090" t="s">
        <v>206972</v>
      </c>
      <c r="C20090" t="s">
        <v>206973</v>
      </c>
      <c r="D20090" t="s">
        <v>264</v>
      </c>
      <c r="E20090">
        <v>22200000</v>
      </c>
      <c r="F20090" t="s">
        <v>113</v>
      </c>
      <c r="G20090" t="s">
        <v>25</v>
      </c>
      <c r="H20090" t="s">
        <v>64</v>
      </c>
      <c r="I20090" t="s">
        <v>65</v>
      </c>
      <c r="J20090" t="s">
        <v>984</v>
      </c>
      <c r="K20090">
        <v>4</v>
      </c>
      <c r="L20090" s="1">
        <v>36526</v>
      </c>
      <c r="M20090" s="1">
        <v>38953</v>
      </c>
      <c r="N20090" s="1">
        <v>40084</v>
      </c>
      <c r="O20090">
        <f t="shared" si="387"/>
        <v>5816</v>
      </c>
    </row>
    <row r="20091" spans="1:15" x14ac:dyDescent="0.2">
      <c r="A20091" t="s">
        <v>206981</v>
      </c>
      <c r="B20091" t="s">
        <v>206982</v>
      </c>
      <c r="C20091" t="s">
        <v>206983</v>
      </c>
      <c r="D20091" t="s">
        <v>42322</v>
      </c>
      <c r="E20091">
        <v>7300000</v>
      </c>
      <c r="F20091" t="s">
        <v>18</v>
      </c>
      <c r="G20091" t="s">
        <v>25</v>
      </c>
      <c r="H20091" t="s">
        <v>64</v>
      </c>
      <c r="I20091" t="s">
        <v>95</v>
      </c>
      <c r="J20091" t="s">
        <v>95</v>
      </c>
      <c r="K20091">
        <v>2</v>
      </c>
      <c r="L20091" s="1">
        <v>39814</v>
      </c>
      <c r="M20091" s="1">
        <v>41674</v>
      </c>
      <c r="N20091" s="1">
        <v>42283</v>
      </c>
      <c r="O20091">
        <f t="shared" si="387"/>
        <v>2528</v>
      </c>
    </row>
    <row r="20092" spans="1:15" x14ac:dyDescent="0.2">
      <c r="A20092" t="s">
        <v>206984</v>
      </c>
      <c r="B20092" t="s">
        <v>206985</v>
      </c>
      <c r="C20092" t="s">
        <v>206986</v>
      </c>
      <c r="D20092" t="s">
        <v>42</v>
      </c>
      <c r="E20092">
        <v>2500000</v>
      </c>
      <c r="F20092" t="s">
        <v>18</v>
      </c>
      <c r="G20092" t="s">
        <v>25</v>
      </c>
      <c r="H20092" t="s">
        <v>1080</v>
      </c>
      <c r="I20092" t="s">
        <v>1081</v>
      </c>
      <c r="J20092" t="s">
        <v>2847</v>
      </c>
      <c r="K20092">
        <v>1</v>
      </c>
      <c r="L20092" s="1">
        <v>34335</v>
      </c>
      <c r="M20092" s="1">
        <v>38513</v>
      </c>
      <c r="N20092" s="1">
        <v>38513</v>
      </c>
      <c r="O20092">
        <f t="shared" si="387"/>
        <v>8007</v>
      </c>
    </row>
    <row r="20093" spans="1:15" x14ac:dyDescent="0.2">
      <c r="A20093" t="s">
        <v>206991</v>
      </c>
      <c r="B20093" t="s">
        <v>206992</v>
      </c>
      <c r="C20093" t="s">
        <v>206993</v>
      </c>
      <c r="D20093" t="s">
        <v>206994</v>
      </c>
      <c r="E20093">
        <v>6300000</v>
      </c>
      <c r="F20093" t="s">
        <v>18</v>
      </c>
      <c r="G20093" t="s">
        <v>25</v>
      </c>
      <c r="H20093" t="s">
        <v>106</v>
      </c>
      <c r="I20093" t="s">
        <v>107</v>
      </c>
      <c r="J20093" t="s">
        <v>108</v>
      </c>
      <c r="K20093">
        <v>2</v>
      </c>
      <c r="L20093" s="1">
        <v>41275</v>
      </c>
      <c r="M20093" s="1">
        <v>41507</v>
      </c>
      <c r="N20093" s="1">
        <v>42221</v>
      </c>
      <c r="O20093">
        <f t="shared" si="387"/>
        <v>1067</v>
      </c>
    </row>
    <row r="20094" spans="1:15" x14ac:dyDescent="0.2">
      <c r="A20094" t="s">
        <v>207007</v>
      </c>
      <c r="B20094" t="s">
        <v>207008</v>
      </c>
      <c r="C20094" t="s">
        <v>207009</v>
      </c>
      <c r="D20094" t="s">
        <v>75</v>
      </c>
      <c r="E20094">
        <v>525000</v>
      </c>
      <c r="F20094" t="s">
        <v>18</v>
      </c>
      <c r="G20094" t="s">
        <v>25</v>
      </c>
      <c r="H20094" t="s">
        <v>1011</v>
      </c>
      <c r="I20094" t="s">
        <v>1012</v>
      </c>
      <c r="J20094" t="s">
        <v>1012</v>
      </c>
      <c r="K20094">
        <v>1</v>
      </c>
      <c r="L20094" s="1">
        <v>40299</v>
      </c>
      <c r="M20094" s="1">
        <v>41471</v>
      </c>
      <c r="N20094" s="1">
        <v>41471</v>
      </c>
      <c r="O20094">
        <f t="shared" si="387"/>
        <v>2043</v>
      </c>
    </row>
    <row r="20095" spans="1:15" x14ac:dyDescent="0.2">
      <c r="A20095" t="s">
        <v>207010</v>
      </c>
      <c r="B20095" t="s">
        <v>207011</v>
      </c>
      <c r="C20095" t="s">
        <v>207012</v>
      </c>
      <c r="D20095" t="s">
        <v>2326</v>
      </c>
      <c r="E20095">
        <v>38000000</v>
      </c>
      <c r="F20095" t="s">
        <v>18</v>
      </c>
      <c r="G20095" t="s">
        <v>25</v>
      </c>
      <c r="H20095" t="s">
        <v>64</v>
      </c>
      <c r="I20095" t="s">
        <v>966</v>
      </c>
      <c r="J20095" t="s">
        <v>2237</v>
      </c>
      <c r="K20095">
        <v>1</v>
      </c>
      <c r="L20095" s="1">
        <v>38353</v>
      </c>
      <c r="M20095" s="1">
        <v>41568</v>
      </c>
      <c r="N20095" s="1">
        <v>41568</v>
      </c>
      <c r="O20095">
        <f t="shared" si="387"/>
        <v>3989</v>
      </c>
    </row>
    <row r="20096" spans="1:15" x14ac:dyDescent="0.2">
      <c r="A20096" t="s">
        <v>207034</v>
      </c>
      <c r="B20096" t="s">
        <v>207035</v>
      </c>
      <c r="C20096" t="s">
        <v>207036</v>
      </c>
      <c r="D20096" t="s">
        <v>264</v>
      </c>
      <c r="E20096">
        <v>10500000</v>
      </c>
      <c r="F20096" t="s">
        <v>18</v>
      </c>
      <c r="G20096" t="s">
        <v>25</v>
      </c>
      <c r="H20096" t="s">
        <v>64</v>
      </c>
      <c r="I20096" t="s">
        <v>65</v>
      </c>
      <c r="J20096" t="s">
        <v>1402</v>
      </c>
      <c r="K20096">
        <v>1</v>
      </c>
      <c r="L20096" s="1">
        <v>36892</v>
      </c>
      <c r="M20096" s="1">
        <v>39022</v>
      </c>
      <c r="N20096" s="1">
        <v>39022</v>
      </c>
      <c r="O20096">
        <f t="shared" si="387"/>
        <v>5450</v>
      </c>
    </row>
    <row r="20097" spans="1:15" x14ac:dyDescent="0.2">
      <c r="A20097" t="s">
        <v>207071</v>
      </c>
      <c r="B20097" t="s">
        <v>207072</v>
      </c>
      <c r="C20097" t="s">
        <v>207073</v>
      </c>
      <c r="D20097" t="s">
        <v>56</v>
      </c>
      <c r="E20097">
        <v>105000</v>
      </c>
      <c r="F20097" t="s">
        <v>18</v>
      </c>
      <c r="G20097" t="s">
        <v>25</v>
      </c>
      <c r="H20097" t="s">
        <v>644</v>
      </c>
      <c r="I20097" t="s">
        <v>645</v>
      </c>
      <c r="J20097" t="s">
        <v>16259</v>
      </c>
      <c r="K20097">
        <v>1</v>
      </c>
      <c r="L20097" s="1">
        <v>35796</v>
      </c>
      <c r="M20097" s="1">
        <v>40638</v>
      </c>
      <c r="N20097" s="1">
        <v>40638</v>
      </c>
      <c r="O20097">
        <f t="shared" si="387"/>
        <v>6546</v>
      </c>
    </row>
    <row r="20098" spans="1:15" x14ac:dyDescent="0.2">
      <c r="A20098" t="s">
        <v>207102</v>
      </c>
      <c r="B20098" t="s">
        <v>207103</v>
      </c>
      <c r="D20098" t="s">
        <v>3939</v>
      </c>
      <c r="E20098">
        <v>100000</v>
      </c>
      <c r="F20098" t="s">
        <v>18</v>
      </c>
      <c r="G20098" t="s">
        <v>25</v>
      </c>
      <c r="H20098" t="s">
        <v>64</v>
      </c>
      <c r="I20098" t="s">
        <v>4639</v>
      </c>
      <c r="J20098" t="s">
        <v>4639</v>
      </c>
      <c r="K20098">
        <v>1</v>
      </c>
      <c r="L20098" s="1">
        <v>41607</v>
      </c>
      <c r="M20098" s="1">
        <v>41603</v>
      </c>
      <c r="N20098" s="1">
        <v>41603</v>
      </c>
      <c r="O20098">
        <f t="shared" si="387"/>
        <v>735</v>
      </c>
    </row>
    <row r="20099" spans="1:15" x14ac:dyDescent="0.2">
      <c r="A20099" t="s">
        <v>207104</v>
      </c>
      <c r="B20099" t="s">
        <v>207105</v>
      </c>
      <c r="C20099" t="s">
        <v>207106</v>
      </c>
      <c r="D20099" t="s">
        <v>207107</v>
      </c>
      <c r="E20099">
        <v>22000000</v>
      </c>
      <c r="F20099" t="s">
        <v>18</v>
      </c>
      <c r="G20099" t="s">
        <v>25</v>
      </c>
      <c r="H20099" t="s">
        <v>44</v>
      </c>
      <c r="I20099" t="s">
        <v>282</v>
      </c>
      <c r="J20099" t="s">
        <v>282</v>
      </c>
      <c r="K20099">
        <v>1</v>
      </c>
      <c r="L20099" s="1">
        <v>38353</v>
      </c>
      <c r="M20099" s="1">
        <v>38353</v>
      </c>
      <c r="N20099" s="1">
        <v>38353</v>
      </c>
      <c r="O20099">
        <f t="shared" si="387"/>
        <v>3989</v>
      </c>
    </row>
    <row r="20100" spans="1:15" x14ac:dyDescent="0.2">
      <c r="A20100" t="s">
        <v>207108</v>
      </c>
      <c r="B20100" t="s">
        <v>207109</v>
      </c>
      <c r="C20100" t="s">
        <v>207110</v>
      </c>
      <c r="D20100" t="s">
        <v>127</v>
      </c>
      <c r="E20100">
        <v>250000</v>
      </c>
      <c r="F20100" t="s">
        <v>18</v>
      </c>
      <c r="G20100" t="s">
        <v>25</v>
      </c>
      <c r="H20100" t="s">
        <v>208</v>
      </c>
      <c r="I20100" t="s">
        <v>7706</v>
      </c>
      <c r="J20100" t="s">
        <v>7706</v>
      </c>
      <c r="K20100">
        <v>1</v>
      </c>
      <c r="L20100" t="s">
        <v>11235</v>
      </c>
      <c r="M20100" s="1">
        <v>41617</v>
      </c>
      <c r="N20100" s="1">
        <v>41617</v>
      </c>
      <c r="O20100" t="e">
        <f t="shared" si="387"/>
        <v>#VALUE!</v>
      </c>
    </row>
    <row r="20101" spans="1:15" x14ac:dyDescent="0.2">
      <c r="A20101" t="s">
        <v>207111</v>
      </c>
      <c r="B20101" t="s">
        <v>207112</v>
      </c>
      <c r="C20101" t="s">
        <v>207113</v>
      </c>
      <c r="D20101" t="s">
        <v>94</v>
      </c>
      <c r="E20101">
        <v>200000</v>
      </c>
      <c r="F20101" t="s">
        <v>18</v>
      </c>
      <c r="G20101" t="s">
        <v>25</v>
      </c>
      <c r="H20101" t="s">
        <v>286</v>
      </c>
      <c r="I20101" t="s">
        <v>874</v>
      </c>
      <c r="J20101" t="s">
        <v>874</v>
      </c>
      <c r="K20101">
        <v>1</v>
      </c>
      <c r="L20101" s="1">
        <v>40544</v>
      </c>
      <c r="M20101" s="1">
        <v>41575</v>
      </c>
      <c r="N20101" s="1">
        <v>41575</v>
      </c>
      <c r="O20101">
        <f t="shared" si="387"/>
        <v>1798</v>
      </c>
    </row>
    <row r="20102" spans="1:15" x14ac:dyDescent="0.2">
      <c r="A20102" t="s">
        <v>207120</v>
      </c>
      <c r="B20102" t="s">
        <v>207121</v>
      </c>
      <c r="C20102" t="s">
        <v>207122</v>
      </c>
      <c r="D20102" t="s">
        <v>4340</v>
      </c>
      <c r="E20102">
        <v>37900000</v>
      </c>
      <c r="F20102" t="s">
        <v>18</v>
      </c>
      <c r="G20102" t="s">
        <v>25</v>
      </c>
      <c r="H20102" t="s">
        <v>265</v>
      </c>
      <c r="I20102" t="s">
        <v>5428</v>
      </c>
      <c r="J20102" t="s">
        <v>5428</v>
      </c>
      <c r="K20102">
        <v>1</v>
      </c>
      <c r="L20102" s="1">
        <v>44927</v>
      </c>
      <c r="M20102" s="1">
        <v>41620</v>
      </c>
      <c r="N20102" s="1">
        <v>41620</v>
      </c>
      <c r="O20102">
        <f t="shared" si="387"/>
        <v>-2585</v>
      </c>
    </row>
    <row r="20103" spans="1:15" x14ac:dyDescent="0.2">
      <c r="A20103" t="s">
        <v>207137</v>
      </c>
      <c r="B20103" t="s">
        <v>207138</v>
      </c>
      <c r="C20103" t="s">
        <v>207139</v>
      </c>
      <c r="D20103" t="s">
        <v>80098</v>
      </c>
      <c r="E20103">
        <v>1500000</v>
      </c>
      <c r="F20103" t="s">
        <v>18</v>
      </c>
      <c r="G20103" t="s">
        <v>25</v>
      </c>
      <c r="H20103" t="s">
        <v>64</v>
      </c>
      <c r="I20103" t="s">
        <v>966</v>
      </c>
      <c r="J20103" t="s">
        <v>967</v>
      </c>
      <c r="K20103">
        <v>1</v>
      </c>
      <c r="L20103" s="1">
        <v>40544</v>
      </c>
      <c r="M20103" s="1">
        <v>42036</v>
      </c>
      <c r="N20103" s="1">
        <v>42036</v>
      </c>
      <c r="O20103">
        <f t="shared" si="387"/>
        <v>1798</v>
      </c>
    </row>
    <row r="20104" spans="1:15" x14ac:dyDescent="0.2">
      <c r="A20104" t="s">
        <v>207140</v>
      </c>
      <c r="B20104" t="s">
        <v>207141</v>
      </c>
      <c r="C20104" t="s">
        <v>207142</v>
      </c>
      <c r="D20104" t="s">
        <v>24101</v>
      </c>
      <c r="E20104">
        <v>7500000</v>
      </c>
      <c r="F20104" t="s">
        <v>18</v>
      </c>
      <c r="G20104" t="s">
        <v>25</v>
      </c>
      <c r="H20104" t="s">
        <v>64</v>
      </c>
      <c r="I20104" t="s">
        <v>65</v>
      </c>
      <c r="J20104" t="s">
        <v>71</v>
      </c>
      <c r="K20104">
        <v>1</v>
      </c>
      <c r="L20104" s="1">
        <v>41640</v>
      </c>
      <c r="M20104" s="1">
        <v>42320</v>
      </c>
      <c r="N20104" s="1">
        <v>42320</v>
      </c>
      <c r="O20104">
        <f t="shared" si="387"/>
        <v>702</v>
      </c>
    </row>
    <row r="20105" spans="1:15" x14ac:dyDescent="0.2">
      <c r="A20105" t="s">
        <v>207164</v>
      </c>
      <c r="B20105" t="s">
        <v>207165</v>
      </c>
      <c r="C20105" t="s">
        <v>207166</v>
      </c>
      <c r="D20105" t="s">
        <v>207167</v>
      </c>
      <c r="E20105">
        <v>250000</v>
      </c>
      <c r="F20105" t="s">
        <v>207</v>
      </c>
      <c r="G20105" t="s">
        <v>25</v>
      </c>
      <c r="H20105" t="s">
        <v>106</v>
      </c>
      <c r="I20105" t="s">
        <v>693</v>
      </c>
      <c r="J20105" t="s">
        <v>88196</v>
      </c>
      <c r="K20105">
        <v>1</v>
      </c>
      <c r="L20105" s="1">
        <v>38810</v>
      </c>
      <c r="M20105" s="1">
        <v>38353</v>
      </c>
      <c r="N20105" s="1">
        <v>38353</v>
      </c>
      <c r="O20105">
        <f t="shared" si="387"/>
        <v>3532</v>
      </c>
    </row>
    <row r="20106" spans="1:15" x14ac:dyDescent="0.2">
      <c r="A20106" t="s">
        <v>207209</v>
      </c>
      <c r="B20106" t="s">
        <v>207210</v>
      </c>
      <c r="C20106" t="s">
        <v>207211</v>
      </c>
      <c r="D20106" t="s">
        <v>26043</v>
      </c>
      <c r="E20106">
        <v>1500000</v>
      </c>
      <c r="F20106" t="s">
        <v>18</v>
      </c>
      <c r="G20106" t="s">
        <v>25</v>
      </c>
      <c r="H20106" t="s">
        <v>972</v>
      </c>
      <c r="I20106" t="s">
        <v>973</v>
      </c>
      <c r="J20106" t="s">
        <v>973</v>
      </c>
      <c r="K20106">
        <v>3</v>
      </c>
      <c r="L20106" s="1">
        <v>39767</v>
      </c>
      <c r="M20106" s="1">
        <v>40057</v>
      </c>
      <c r="N20106" s="1">
        <v>41395</v>
      </c>
      <c r="O20106">
        <f t="shared" si="387"/>
        <v>2575</v>
      </c>
    </row>
    <row r="20107" spans="1:15" x14ac:dyDescent="0.2">
      <c r="A20107" t="s">
        <v>207234</v>
      </c>
      <c r="B20107" t="s">
        <v>207235</v>
      </c>
      <c r="C20107" t="s">
        <v>207236</v>
      </c>
      <c r="D20107" t="s">
        <v>207237</v>
      </c>
      <c r="E20107">
        <v>350000</v>
      </c>
      <c r="F20107" t="s">
        <v>18</v>
      </c>
      <c r="G20107" t="s">
        <v>25</v>
      </c>
      <c r="H20107" t="s">
        <v>106</v>
      </c>
      <c r="I20107" t="s">
        <v>107</v>
      </c>
      <c r="J20107" t="s">
        <v>108</v>
      </c>
      <c r="K20107">
        <v>2</v>
      </c>
      <c r="L20107" s="1">
        <v>41548</v>
      </c>
      <c r="M20107" s="1">
        <v>41609</v>
      </c>
      <c r="N20107" s="1">
        <v>41918</v>
      </c>
      <c r="O20107">
        <f t="shared" si="387"/>
        <v>794</v>
      </c>
    </row>
    <row r="20108" spans="1:15" x14ac:dyDescent="0.2">
      <c r="A20108" t="s">
        <v>207238</v>
      </c>
      <c r="B20108" t="s">
        <v>207239</v>
      </c>
      <c r="D20108" t="s">
        <v>207240</v>
      </c>
      <c r="E20108">
        <v>1500000</v>
      </c>
      <c r="F20108" t="s">
        <v>18</v>
      </c>
      <c r="G20108" t="s">
        <v>25</v>
      </c>
      <c r="H20108" t="s">
        <v>106</v>
      </c>
      <c r="I20108" t="s">
        <v>777</v>
      </c>
      <c r="J20108" t="s">
        <v>778</v>
      </c>
      <c r="K20108">
        <v>1</v>
      </c>
      <c r="L20108" s="1">
        <v>42008</v>
      </c>
      <c r="M20108" s="1">
        <v>42006</v>
      </c>
      <c r="N20108" s="1">
        <v>42006</v>
      </c>
      <c r="O20108">
        <f t="shared" si="387"/>
        <v>334</v>
      </c>
    </row>
    <row r="20109" spans="1:15" x14ac:dyDescent="0.2">
      <c r="A20109" t="s">
        <v>207244</v>
      </c>
      <c r="B20109" t="s">
        <v>207245</v>
      </c>
      <c r="C20109" t="s">
        <v>207246</v>
      </c>
      <c r="D20109" t="s">
        <v>127</v>
      </c>
      <c r="E20109">
        <v>1400000</v>
      </c>
      <c r="F20109" t="s">
        <v>18</v>
      </c>
      <c r="G20109" t="s">
        <v>25</v>
      </c>
      <c r="H20109" t="s">
        <v>1396</v>
      </c>
      <c r="I20109" t="s">
        <v>1397</v>
      </c>
      <c r="J20109" t="s">
        <v>1397</v>
      </c>
      <c r="K20109">
        <v>1</v>
      </c>
      <c r="L20109" t="s">
        <v>9105</v>
      </c>
      <c r="M20109" s="1">
        <v>41541</v>
      </c>
      <c r="N20109" s="1">
        <v>41541</v>
      </c>
      <c r="O20109" t="e">
        <f t="shared" si="387"/>
        <v>#VALUE!</v>
      </c>
    </row>
    <row r="20110" spans="1:15" x14ac:dyDescent="0.2">
      <c r="A20110" t="s">
        <v>207251</v>
      </c>
      <c r="B20110" t="s">
        <v>207252</v>
      </c>
      <c r="C20110" t="s">
        <v>207253</v>
      </c>
      <c r="D20110" t="s">
        <v>127</v>
      </c>
      <c r="E20110">
        <v>180000000</v>
      </c>
      <c r="F20110" t="s">
        <v>18</v>
      </c>
      <c r="G20110" t="s">
        <v>25</v>
      </c>
      <c r="H20110" t="s">
        <v>44</v>
      </c>
      <c r="I20110" t="s">
        <v>282</v>
      </c>
      <c r="J20110" t="s">
        <v>282</v>
      </c>
      <c r="K20110">
        <v>2</v>
      </c>
      <c r="L20110" t="s">
        <v>7347</v>
      </c>
      <c r="M20110" s="1">
        <v>41645</v>
      </c>
      <c r="N20110" s="1">
        <v>41645</v>
      </c>
      <c r="O20110" t="e">
        <f t="shared" si="387"/>
        <v>#VALUE!</v>
      </c>
    </row>
    <row r="20111" spans="1:15" x14ac:dyDescent="0.2">
      <c r="A20111" t="s">
        <v>207259</v>
      </c>
      <c r="B20111" t="s">
        <v>207260</v>
      </c>
      <c r="C20111" t="s">
        <v>207261</v>
      </c>
      <c r="D20111" t="s">
        <v>127</v>
      </c>
      <c r="E20111">
        <v>24000000</v>
      </c>
      <c r="F20111" t="s">
        <v>18</v>
      </c>
      <c r="G20111" t="s">
        <v>25</v>
      </c>
      <c r="H20111" t="s">
        <v>286</v>
      </c>
      <c r="I20111" t="s">
        <v>874</v>
      </c>
      <c r="J20111" t="s">
        <v>5304</v>
      </c>
      <c r="K20111">
        <v>2</v>
      </c>
      <c r="L20111" s="1">
        <v>20455</v>
      </c>
      <c r="M20111" s="1">
        <v>41571</v>
      </c>
      <c r="N20111" s="1">
        <v>41571</v>
      </c>
      <c r="O20111">
        <f t="shared" si="387"/>
        <v>21887</v>
      </c>
    </row>
    <row r="20112" spans="1:15" x14ac:dyDescent="0.2">
      <c r="A20112" t="s">
        <v>207262</v>
      </c>
      <c r="B20112" t="s">
        <v>207263</v>
      </c>
      <c r="C20112" t="s">
        <v>207264</v>
      </c>
      <c r="D20112" t="s">
        <v>127</v>
      </c>
      <c r="E20112">
        <v>8000000</v>
      </c>
      <c r="F20112" t="s">
        <v>18</v>
      </c>
      <c r="G20112" t="s">
        <v>25</v>
      </c>
      <c r="H20112" t="s">
        <v>89</v>
      </c>
      <c r="I20112" t="s">
        <v>2795</v>
      </c>
      <c r="J20112" t="s">
        <v>2795</v>
      </c>
      <c r="K20112">
        <v>1</v>
      </c>
      <c r="L20112" t="s">
        <v>207265</v>
      </c>
      <c r="M20112" s="1">
        <v>41456</v>
      </c>
      <c r="N20112" s="1">
        <v>41456</v>
      </c>
      <c r="O20112" t="e">
        <f t="shared" si="387"/>
        <v>#VALUE!</v>
      </c>
    </row>
    <row r="20113" spans="1:15" x14ac:dyDescent="0.2">
      <c r="A20113" t="s">
        <v>207272</v>
      </c>
      <c r="B20113" t="s">
        <v>207273</v>
      </c>
      <c r="C20113" t="s">
        <v>207274</v>
      </c>
      <c r="D20113" t="s">
        <v>127</v>
      </c>
      <c r="E20113">
        <v>1500000</v>
      </c>
      <c r="F20113" t="s">
        <v>18</v>
      </c>
      <c r="G20113" t="s">
        <v>25</v>
      </c>
      <c r="H20113" t="s">
        <v>44</v>
      </c>
      <c r="I20113" t="s">
        <v>45</v>
      </c>
      <c r="J20113" t="s">
        <v>197359</v>
      </c>
      <c r="K20113">
        <v>1</v>
      </c>
      <c r="L20113" t="s">
        <v>207275</v>
      </c>
      <c r="M20113" s="1">
        <v>42234</v>
      </c>
      <c r="N20113" s="1">
        <v>42234</v>
      </c>
      <c r="O20113" t="e">
        <f t="shared" si="387"/>
        <v>#VALUE!</v>
      </c>
    </row>
    <row r="20114" spans="1:15" x14ac:dyDescent="0.2">
      <c r="A20114" t="s">
        <v>207276</v>
      </c>
      <c r="B20114" t="s">
        <v>207277</v>
      </c>
      <c r="C20114" t="s">
        <v>207278</v>
      </c>
      <c r="E20114">
        <v>12500000</v>
      </c>
      <c r="F20114" t="s">
        <v>18</v>
      </c>
      <c r="G20114" t="s">
        <v>25</v>
      </c>
      <c r="H20114" t="s">
        <v>1306</v>
      </c>
      <c r="I20114" t="s">
        <v>245</v>
      </c>
      <c r="J20114" t="s">
        <v>245</v>
      </c>
      <c r="K20114">
        <v>1</v>
      </c>
      <c r="L20114" t="s">
        <v>44924</v>
      </c>
      <c r="M20114" s="1">
        <v>41806</v>
      </c>
      <c r="N20114" s="1">
        <v>41806</v>
      </c>
      <c r="O20114" t="e">
        <f t="shared" ref="O20114:O20177" si="388">$R$2 - L20114</f>
        <v>#VALUE!</v>
      </c>
    </row>
    <row r="20115" spans="1:15" x14ac:dyDescent="0.2">
      <c r="A20115" t="s">
        <v>207279</v>
      </c>
      <c r="B20115" t="s">
        <v>207280</v>
      </c>
      <c r="C20115" t="s">
        <v>207281</v>
      </c>
      <c r="D20115" t="s">
        <v>127</v>
      </c>
      <c r="E20115">
        <v>30800000</v>
      </c>
      <c r="F20115" t="s">
        <v>18</v>
      </c>
      <c r="G20115" t="s">
        <v>25</v>
      </c>
      <c r="H20115" t="s">
        <v>2791</v>
      </c>
      <c r="I20115" t="s">
        <v>8027</v>
      </c>
      <c r="J20115" t="s">
        <v>37683</v>
      </c>
      <c r="K20115">
        <v>4</v>
      </c>
      <c r="L20115" t="s">
        <v>44924</v>
      </c>
      <c r="M20115" s="1">
        <v>40186</v>
      </c>
      <c r="N20115" s="1">
        <v>40787</v>
      </c>
      <c r="O20115" t="e">
        <f t="shared" si="388"/>
        <v>#VALUE!</v>
      </c>
    </row>
    <row r="20116" spans="1:15" x14ac:dyDescent="0.2">
      <c r="A20116" t="s">
        <v>207286</v>
      </c>
      <c r="B20116" t="s">
        <v>207287</v>
      </c>
      <c r="C20116" t="s">
        <v>207288</v>
      </c>
      <c r="D20116" t="s">
        <v>127</v>
      </c>
      <c r="E20116">
        <v>95000000</v>
      </c>
      <c r="F20116" t="s">
        <v>18</v>
      </c>
      <c r="G20116" t="s">
        <v>25</v>
      </c>
      <c r="H20116" t="s">
        <v>158</v>
      </c>
      <c r="I20116" t="s">
        <v>2686</v>
      </c>
      <c r="J20116" t="s">
        <v>6919</v>
      </c>
      <c r="K20116">
        <v>1</v>
      </c>
      <c r="L20116" t="s">
        <v>17640</v>
      </c>
      <c r="M20116" s="1">
        <v>41522</v>
      </c>
      <c r="N20116" s="1">
        <v>41522</v>
      </c>
      <c r="O20116" t="e">
        <f t="shared" si="388"/>
        <v>#VALUE!</v>
      </c>
    </row>
    <row r="20117" spans="1:15" x14ac:dyDescent="0.2">
      <c r="A20117" t="s">
        <v>207289</v>
      </c>
      <c r="B20117" t="s">
        <v>207290</v>
      </c>
      <c r="C20117" t="s">
        <v>207291</v>
      </c>
      <c r="D20117" t="s">
        <v>127</v>
      </c>
      <c r="E20117">
        <v>6200000</v>
      </c>
      <c r="F20117" t="s">
        <v>18</v>
      </c>
      <c r="G20117" t="s">
        <v>25</v>
      </c>
      <c r="H20117" t="s">
        <v>158</v>
      </c>
      <c r="I20117" t="s">
        <v>3348</v>
      </c>
      <c r="J20117" t="s">
        <v>207292</v>
      </c>
      <c r="K20117">
        <v>2</v>
      </c>
      <c r="L20117" t="s">
        <v>207293</v>
      </c>
      <c r="M20117" s="1">
        <v>41137</v>
      </c>
      <c r="N20117" s="1">
        <v>41781</v>
      </c>
      <c r="O20117" t="e">
        <f t="shared" si="388"/>
        <v>#VALUE!</v>
      </c>
    </row>
    <row r="20118" spans="1:15" x14ac:dyDescent="0.2">
      <c r="A20118" t="s">
        <v>207297</v>
      </c>
      <c r="B20118" t="s">
        <v>207298</v>
      </c>
      <c r="C20118" t="s">
        <v>207299</v>
      </c>
      <c r="D20118" t="s">
        <v>127</v>
      </c>
      <c r="E20118">
        <v>2000000</v>
      </c>
      <c r="F20118" t="s">
        <v>18</v>
      </c>
      <c r="G20118" t="s">
        <v>25</v>
      </c>
      <c r="H20118" t="s">
        <v>380</v>
      </c>
      <c r="I20118" t="s">
        <v>4559</v>
      </c>
      <c r="J20118" t="s">
        <v>4559</v>
      </c>
      <c r="K20118">
        <v>1</v>
      </c>
      <c r="L20118" s="1">
        <v>40909</v>
      </c>
      <c r="M20118" s="1">
        <v>42212</v>
      </c>
      <c r="N20118" s="1">
        <v>42212</v>
      </c>
      <c r="O20118">
        <f t="shared" si="388"/>
        <v>1433</v>
      </c>
    </row>
    <row r="20119" spans="1:15" x14ac:dyDescent="0.2">
      <c r="A20119" t="s">
        <v>207300</v>
      </c>
      <c r="B20119" t="s">
        <v>207301</v>
      </c>
      <c r="C20119" t="s">
        <v>207302</v>
      </c>
      <c r="D20119" t="s">
        <v>127</v>
      </c>
      <c r="E20119">
        <v>7700000</v>
      </c>
      <c r="F20119" t="s">
        <v>18</v>
      </c>
      <c r="G20119" t="s">
        <v>25</v>
      </c>
      <c r="H20119" t="s">
        <v>1080</v>
      </c>
      <c r="I20119" t="s">
        <v>1081</v>
      </c>
      <c r="J20119" t="s">
        <v>1170</v>
      </c>
      <c r="K20119">
        <v>3</v>
      </c>
      <c r="L20119" t="s">
        <v>207303</v>
      </c>
      <c r="M20119" s="1">
        <v>41599</v>
      </c>
      <c r="N20119" s="1">
        <v>41946</v>
      </c>
      <c r="O20119" t="e">
        <f t="shared" si="388"/>
        <v>#VALUE!</v>
      </c>
    </row>
    <row r="20120" spans="1:15" x14ac:dyDescent="0.2">
      <c r="A20120" t="s">
        <v>207304</v>
      </c>
      <c r="B20120" t="s">
        <v>207305</v>
      </c>
      <c r="C20120" t="s">
        <v>207306</v>
      </c>
      <c r="D20120" t="s">
        <v>127</v>
      </c>
      <c r="E20120">
        <v>11200000</v>
      </c>
      <c r="F20120" t="s">
        <v>18</v>
      </c>
      <c r="G20120" t="s">
        <v>25</v>
      </c>
      <c r="H20120" t="s">
        <v>5815</v>
      </c>
      <c r="I20120" t="s">
        <v>5816</v>
      </c>
      <c r="J20120" t="s">
        <v>5816</v>
      </c>
      <c r="K20120">
        <v>1</v>
      </c>
      <c r="L20120" s="1">
        <v>39701</v>
      </c>
      <c r="M20120" s="1">
        <v>41535</v>
      </c>
      <c r="N20120" s="1">
        <v>41535</v>
      </c>
      <c r="O20120">
        <f t="shared" si="388"/>
        <v>2641</v>
      </c>
    </row>
    <row r="20121" spans="1:15" x14ac:dyDescent="0.2">
      <c r="A20121" t="s">
        <v>207314</v>
      </c>
      <c r="B20121" t="s">
        <v>207315</v>
      </c>
      <c r="C20121" t="s">
        <v>207316</v>
      </c>
      <c r="D20121" t="s">
        <v>127</v>
      </c>
      <c r="E20121">
        <v>1500000</v>
      </c>
      <c r="F20121" t="s">
        <v>18</v>
      </c>
      <c r="G20121" t="s">
        <v>25</v>
      </c>
      <c r="H20121" t="s">
        <v>6144</v>
      </c>
      <c r="I20121" t="s">
        <v>6452</v>
      </c>
      <c r="J20121" t="s">
        <v>6452</v>
      </c>
      <c r="K20121">
        <v>1</v>
      </c>
      <c r="L20121" t="s">
        <v>207317</v>
      </c>
      <c r="M20121" s="1">
        <v>41605</v>
      </c>
      <c r="N20121" s="1">
        <v>41605</v>
      </c>
      <c r="O20121" t="e">
        <f t="shared" si="388"/>
        <v>#VALUE!</v>
      </c>
    </row>
    <row r="20122" spans="1:15" x14ac:dyDescent="0.2">
      <c r="A20122" t="s">
        <v>207318</v>
      </c>
      <c r="B20122" t="s">
        <v>207319</v>
      </c>
      <c r="C20122" t="s">
        <v>207320</v>
      </c>
      <c r="D20122" t="s">
        <v>127</v>
      </c>
      <c r="E20122">
        <v>10800000</v>
      </c>
      <c r="F20122" t="s">
        <v>18</v>
      </c>
      <c r="G20122" t="s">
        <v>25</v>
      </c>
      <c r="H20122" t="s">
        <v>82</v>
      </c>
      <c r="I20122" t="s">
        <v>1764</v>
      </c>
      <c r="J20122" t="s">
        <v>4041</v>
      </c>
      <c r="K20122">
        <v>1</v>
      </c>
      <c r="L20122" s="1">
        <v>41640</v>
      </c>
      <c r="M20122" s="1">
        <v>41820</v>
      </c>
      <c r="N20122" s="1">
        <v>41820</v>
      </c>
      <c r="O20122">
        <f t="shared" si="388"/>
        <v>702</v>
      </c>
    </row>
    <row r="20123" spans="1:15" x14ac:dyDescent="0.2">
      <c r="A20123" t="s">
        <v>207321</v>
      </c>
      <c r="B20123" t="s">
        <v>207322</v>
      </c>
      <c r="C20123" t="s">
        <v>207323</v>
      </c>
      <c r="D20123" t="s">
        <v>127</v>
      </c>
      <c r="E20123">
        <v>16800000</v>
      </c>
      <c r="F20123" t="s">
        <v>18</v>
      </c>
      <c r="G20123" t="s">
        <v>25</v>
      </c>
      <c r="H20123" t="s">
        <v>14405</v>
      </c>
      <c r="I20123" t="s">
        <v>19470</v>
      </c>
      <c r="J20123" t="s">
        <v>137521</v>
      </c>
      <c r="K20123">
        <v>1</v>
      </c>
      <c r="L20123" t="s">
        <v>207324</v>
      </c>
      <c r="M20123" s="1">
        <v>41857</v>
      </c>
      <c r="N20123" s="1">
        <v>41857</v>
      </c>
      <c r="O20123" t="e">
        <f t="shared" si="388"/>
        <v>#VALUE!</v>
      </c>
    </row>
    <row r="20124" spans="1:15" x14ac:dyDescent="0.2">
      <c r="A20124" t="s">
        <v>207328</v>
      </c>
      <c r="B20124" t="s">
        <v>207329</v>
      </c>
      <c r="C20124" t="s">
        <v>207330</v>
      </c>
      <c r="D20124" t="s">
        <v>127</v>
      </c>
      <c r="E20124">
        <v>10000000</v>
      </c>
      <c r="F20124" t="s">
        <v>18</v>
      </c>
      <c r="G20124" t="s">
        <v>25</v>
      </c>
      <c r="H20124" t="s">
        <v>1011</v>
      </c>
      <c r="I20124" t="s">
        <v>1035</v>
      </c>
      <c r="J20124" t="s">
        <v>1035</v>
      </c>
      <c r="K20124">
        <v>1</v>
      </c>
      <c r="L20124" s="1">
        <v>36161</v>
      </c>
      <c r="M20124" s="1">
        <v>41535</v>
      </c>
      <c r="N20124" s="1">
        <v>41535</v>
      </c>
      <c r="O20124">
        <f t="shared" si="388"/>
        <v>6181</v>
      </c>
    </row>
    <row r="20125" spans="1:15" x14ac:dyDescent="0.2">
      <c r="A20125" t="s">
        <v>207331</v>
      </c>
      <c r="B20125" t="s">
        <v>207329</v>
      </c>
      <c r="C20125" t="s">
        <v>207332</v>
      </c>
      <c r="D20125" t="s">
        <v>127</v>
      </c>
      <c r="E20125">
        <v>2100000</v>
      </c>
      <c r="F20125" t="s">
        <v>18</v>
      </c>
      <c r="G20125" t="s">
        <v>25</v>
      </c>
      <c r="H20125" t="s">
        <v>1011</v>
      </c>
      <c r="I20125" t="s">
        <v>1035</v>
      </c>
      <c r="J20125" t="s">
        <v>1035</v>
      </c>
      <c r="K20125">
        <v>1</v>
      </c>
      <c r="L20125" t="s">
        <v>207333</v>
      </c>
      <c r="M20125" s="1">
        <v>42299</v>
      </c>
      <c r="N20125" s="1">
        <v>42299</v>
      </c>
      <c r="O20125" t="e">
        <f t="shared" si="388"/>
        <v>#VALUE!</v>
      </c>
    </row>
    <row r="20126" spans="1:15" x14ac:dyDescent="0.2">
      <c r="A20126" t="s">
        <v>207334</v>
      </c>
      <c r="B20126" t="s">
        <v>207335</v>
      </c>
      <c r="C20126" t="s">
        <v>207336</v>
      </c>
      <c r="D20126" t="s">
        <v>127</v>
      </c>
      <c r="E20126">
        <v>1250000</v>
      </c>
      <c r="F20126" t="s">
        <v>18</v>
      </c>
      <c r="G20126" t="s">
        <v>25</v>
      </c>
      <c r="H20126" t="s">
        <v>298</v>
      </c>
      <c r="I20126" t="s">
        <v>64632</v>
      </c>
      <c r="J20126" t="s">
        <v>12006</v>
      </c>
      <c r="K20126">
        <v>2</v>
      </c>
      <c r="L20126" s="1">
        <v>41640</v>
      </c>
      <c r="M20126" s="1">
        <v>41638</v>
      </c>
      <c r="N20126" s="1">
        <v>41638</v>
      </c>
      <c r="O20126">
        <f t="shared" si="388"/>
        <v>702</v>
      </c>
    </row>
    <row r="20127" spans="1:15" x14ac:dyDescent="0.2">
      <c r="A20127" t="s">
        <v>207337</v>
      </c>
      <c r="B20127" t="s">
        <v>207338</v>
      </c>
      <c r="C20127" t="s">
        <v>207339</v>
      </c>
      <c r="D20127" t="s">
        <v>207340</v>
      </c>
      <c r="E20127">
        <v>4500000</v>
      </c>
      <c r="F20127" t="s">
        <v>18</v>
      </c>
      <c r="G20127" t="s">
        <v>25</v>
      </c>
      <c r="H20127" t="s">
        <v>106</v>
      </c>
      <c r="I20127" t="s">
        <v>777</v>
      </c>
      <c r="J20127" t="s">
        <v>778</v>
      </c>
      <c r="K20127">
        <v>1</v>
      </c>
      <c r="L20127" t="s">
        <v>207341</v>
      </c>
      <c r="M20127" s="1">
        <v>41856</v>
      </c>
      <c r="N20127" s="1">
        <v>41856</v>
      </c>
      <c r="O20127" t="e">
        <f t="shared" si="388"/>
        <v>#VALUE!</v>
      </c>
    </row>
    <row r="20128" spans="1:15" x14ac:dyDescent="0.2">
      <c r="A20128" t="s">
        <v>207342</v>
      </c>
      <c r="B20128" t="s">
        <v>207338</v>
      </c>
      <c r="C20128" t="s">
        <v>207343</v>
      </c>
      <c r="E20128">
        <v>3700000</v>
      </c>
      <c r="F20128" t="s">
        <v>18</v>
      </c>
      <c r="G20128" t="s">
        <v>25</v>
      </c>
      <c r="H20128" t="s">
        <v>106</v>
      </c>
      <c r="I20128" t="s">
        <v>777</v>
      </c>
      <c r="J20128" t="s">
        <v>778</v>
      </c>
      <c r="K20128">
        <v>1</v>
      </c>
      <c r="L20128" t="s">
        <v>207341</v>
      </c>
      <c r="M20128" s="1">
        <v>41863</v>
      </c>
      <c r="N20128" s="1">
        <v>41863</v>
      </c>
      <c r="O20128" t="e">
        <f t="shared" si="388"/>
        <v>#VALUE!</v>
      </c>
    </row>
    <row r="20129" spans="1:15" x14ac:dyDescent="0.2">
      <c r="A20129" t="s">
        <v>207344</v>
      </c>
      <c r="B20129" t="s">
        <v>207345</v>
      </c>
      <c r="C20129" t="s">
        <v>207346</v>
      </c>
      <c r="D20129" t="s">
        <v>207347</v>
      </c>
      <c r="E20129">
        <v>1700000</v>
      </c>
      <c r="F20129" t="s">
        <v>18</v>
      </c>
      <c r="G20129" t="s">
        <v>25</v>
      </c>
      <c r="H20129" t="s">
        <v>64</v>
      </c>
      <c r="I20129" t="s">
        <v>65</v>
      </c>
      <c r="J20129" t="s">
        <v>71</v>
      </c>
      <c r="K20129">
        <v>1</v>
      </c>
      <c r="L20129" s="1">
        <v>41640</v>
      </c>
      <c r="M20129" s="1">
        <v>41864</v>
      </c>
      <c r="N20129" s="1">
        <v>41864</v>
      </c>
      <c r="O20129">
        <f t="shared" si="388"/>
        <v>702</v>
      </c>
    </row>
    <row r="20130" spans="1:15" x14ac:dyDescent="0.2">
      <c r="A20130" t="s">
        <v>207348</v>
      </c>
      <c r="B20130" t="s">
        <v>207349</v>
      </c>
      <c r="C20130" t="s">
        <v>207350</v>
      </c>
      <c r="E20130">
        <v>1800000</v>
      </c>
      <c r="F20130" t="s">
        <v>18</v>
      </c>
      <c r="G20130" t="s">
        <v>25</v>
      </c>
      <c r="H20130" t="s">
        <v>380</v>
      </c>
      <c r="I20130" t="s">
        <v>4559</v>
      </c>
      <c r="J20130" t="s">
        <v>4559</v>
      </c>
      <c r="K20130">
        <v>1</v>
      </c>
      <c r="L20130" s="1">
        <v>40544</v>
      </c>
      <c r="M20130" s="1">
        <v>41898</v>
      </c>
      <c r="N20130" s="1">
        <v>41898</v>
      </c>
      <c r="O20130">
        <f t="shared" si="388"/>
        <v>1798</v>
      </c>
    </row>
    <row r="20131" spans="1:15" x14ac:dyDescent="0.2">
      <c r="A20131" t="s">
        <v>207360</v>
      </c>
      <c r="B20131" t="s">
        <v>207361</v>
      </c>
      <c r="C20131" t="s">
        <v>207362</v>
      </c>
      <c r="D20131" t="s">
        <v>127</v>
      </c>
      <c r="E20131">
        <v>4000000</v>
      </c>
      <c r="F20131" t="s">
        <v>18</v>
      </c>
      <c r="G20131" t="s">
        <v>25</v>
      </c>
      <c r="H20131" t="s">
        <v>430</v>
      </c>
      <c r="I20131" t="s">
        <v>528</v>
      </c>
      <c r="J20131" t="s">
        <v>5344</v>
      </c>
      <c r="K20131">
        <v>1</v>
      </c>
      <c r="L20131" t="s">
        <v>207363</v>
      </c>
      <c r="M20131" s="1">
        <v>41674</v>
      </c>
      <c r="N20131" s="1">
        <v>41674</v>
      </c>
      <c r="O20131" t="e">
        <f t="shared" si="388"/>
        <v>#VALUE!</v>
      </c>
    </row>
    <row r="20132" spans="1:15" x14ac:dyDescent="0.2">
      <c r="A20132" t="s">
        <v>207364</v>
      </c>
      <c r="B20132" t="s">
        <v>207365</v>
      </c>
      <c r="C20132" t="s">
        <v>207366</v>
      </c>
      <c r="D20132" t="s">
        <v>127</v>
      </c>
      <c r="E20132">
        <v>6000000</v>
      </c>
      <c r="F20132" t="s">
        <v>18</v>
      </c>
      <c r="G20132" t="s">
        <v>25</v>
      </c>
      <c r="H20132" t="s">
        <v>142</v>
      </c>
      <c r="I20132" t="s">
        <v>143</v>
      </c>
      <c r="J20132" t="s">
        <v>143</v>
      </c>
      <c r="K20132">
        <v>1</v>
      </c>
      <c r="L20132" t="s">
        <v>207367</v>
      </c>
      <c r="M20132" s="1">
        <v>42094</v>
      </c>
      <c r="N20132" s="1">
        <v>42094</v>
      </c>
      <c r="O20132" t="e">
        <f t="shared" si="388"/>
        <v>#VALUE!</v>
      </c>
    </row>
    <row r="20133" spans="1:15" x14ac:dyDescent="0.2">
      <c r="A20133" t="s">
        <v>207371</v>
      </c>
      <c r="B20133" t="s">
        <v>207372</v>
      </c>
      <c r="C20133" t="s">
        <v>207373</v>
      </c>
      <c r="D20133" t="s">
        <v>87149</v>
      </c>
      <c r="E20133">
        <v>1000000</v>
      </c>
      <c r="F20133" t="s">
        <v>18</v>
      </c>
      <c r="G20133" t="s">
        <v>25</v>
      </c>
      <c r="H20133" t="s">
        <v>106</v>
      </c>
      <c r="I20133" t="s">
        <v>693</v>
      </c>
      <c r="J20133" t="s">
        <v>25426</v>
      </c>
      <c r="K20133">
        <v>1</v>
      </c>
      <c r="L20133" s="1">
        <v>40862</v>
      </c>
      <c r="M20133" s="1">
        <v>42003</v>
      </c>
      <c r="N20133" s="1">
        <v>42003</v>
      </c>
      <c r="O20133">
        <f t="shared" si="388"/>
        <v>1480</v>
      </c>
    </row>
    <row r="20134" spans="1:15" x14ac:dyDescent="0.2">
      <c r="A20134" t="s">
        <v>207374</v>
      </c>
      <c r="B20134" t="s">
        <v>207375</v>
      </c>
      <c r="C20134" t="s">
        <v>207376</v>
      </c>
      <c r="E20134">
        <v>5000000</v>
      </c>
      <c r="F20134" t="s">
        <v>18</v>
      </c>
      <c r="G20134" t="s">
        <v>25</v>
      </c>
      <c r="H20134" t="s">
        <v>1330</v>
      </c>
      <c r="I20134" t="s">
        <v>1331</v>
      </c>
      <c r="J20134" t="s">
        <v>1331</v>
      </c>
      <c r="K20134">
        <v>1</v>
      </c>
      <c r="L20134" s="1">
        <v>37987</v>
      </c>
      <c r="M20134" s="1">
        <v>38365</v>
      </c>
      <c r="N20134" s="1">
        <v>38365</v>
      </c>
      <c r="O20134">
        <f t="shared" si="388"/>
        <v>4355</v>
      </c>
    </row>
    <row r="20135" spans="1:15" x14ac:dyDescent="0.2">
      <c r="A20135" t="s">
        <v>207377</v>
      </c>
      <c r="B20135" t="s">
        <v>207378</v>
      </c>
      <c r="C20135" t="s">
        <v>207379</v>
      </c>
      <c r="D20135" t="s">
        <v>207380</v>
      </c>
      <c r="E20135">
        <v>500000</v>
      </c>
      <c r="F20135" t="s">
        <v>207</v>
      </c>
      <c r="G20135" t="s">
        <v>25</v>
      </c>
      <c r="H20135" t="s">
        <v>89</v>
      </c>
      <c r="I20135" t="s">
        <v>1260</v>
      </c>
      <c r="J20135" t="s">
        <v>1783</v>
      </c>
      <c r="K20135">
        <v>1</v>
      </c>
      <c r="L20135" s="1">
        <v>39448</v>
      </c>
      <c r="M20135" s="1">
        <v>39630</v>
      </c>
      <c r="N20135" s="1">
        <v>39630</v>
      </c>
      <c r="O20135">
        <f t="shared" si="388"/>
        <v>2894</v>
      </c>
    </row>
    <row r="20136" spans="1:15" x14ac:dyDescent="0.2">
      <c r="A20136" t="s">
        <v>207381</v>
      </c>
      <c r="B20136" t="s">
        <v>207382</v>
      </c>
      <c r="C20136" t="s">
        <v>207383</v>
      </c>
      <c r="D20136" t="s">
        <v>207384</v>
      </c>
      <c r="E20136">
        <v>40500000</v>
      </c>
      <c r="F20136" t="s">
        <v>18</v>
      </c>
      <c r="G20136" t="s">
        <v>25</v>
      </c>
      <c r="H20136" t="s">
        <v>64</v>
      </c>
      <c r="I20136" t="s">
        <v>65</v>
      </c>
      <c r="J20136" t="s">
        <v>71</v>
      </c>
      <c r="K20136">
        <v>4</v>
      </c>
      <c r="L20136" s="1">
        <v>40179</v>
      </c>
      <c r="M20136" s="1">
        <v>40513</v>
      </c>
      <c r="N20136" s="1">
        <v>41541</v>
      </c>
      <c r="O20136">
        <f t="shared" si="388"/>
        <v>2163</v>
      </c>
    </row>
    <row r="20137" spans="1:15" x14ac:dyDescent="0.2">
      <c r="A20137" t="s">
        <v>207388</v>
      </c>
      <c r="B20137" t="s">
        <v>207389</v>
      </c>
      <c r="C20137" t="s">
        <v>207390</v>
      </c>
      <c r="D20137" t="s">
        <v>36</v>
      </c>
      <c r="E20137">
        <v>500000</v>
      </c>
      <c r="F20137" t="s">
        <v>18</v>
      </c>
      <c r="G20137" t="s">
        <v>25</v>
      </c>
      <c r="H20137" t="s">
        <v>64</v>
      </c>
      <c r="I20137" t="s">
        <v>95</v>
      </c>
      <c r="J20137" t="s">
        <v>95</v>
      </c>
      <c r="K20137">
        <v>1</v>
      </c>
      <c r="L20137" s="1">
        <v>22282</v>
      </c>
      <c r="M20137" s="1">
        <v>41493</v>
      </c>
      <c r="N20137" s="1">
        <v>41493</v>
      </c>
      <c r="O20137">
        <f t="shared" si="388"/>
        <v>20060</v>
      </c>
    </row>
    <row r="20138" spans="1:15" x14ac:dyDescent="0.2">
      <c r="A20138" t="s">
        <v>207391</v>
      </c>
      <c r="B20138" t="s">
        <v>207392</v>
      </c>
      <c r="C20138" t="s">
        <v>207393</v>
      </c>
      <c r="D20138" t="s">
        <v>207394</v>
      </c>
      <c r="E20138">
        <v>125000000</v>
      </c>
      <c r="F20138" t="s">
        <v>18</v>
      </c>
      <c r="G20138" t="s">
        <v>25</v>
      </c>
      <c r="H20138" t="s">
        <v>106</v>
      </c>
      <c r="I20138" t="s">
        <v>107</v>
      </c>
      <c r="J20138" t="s">
        <v>108</v>
      </c>
      <c r="K20138">
        <v>1</v>
      </c>
      <c r="L20138" s="1">
        <v>22282</v>
      </c>
      <c r="M20138" s="1">
        <v>41670</v>
      </c>
      <c r="N20138" s="1">
        <v>41670</v>
      </c>
      <c r="O20138">
        <f t="shared" si="388"/>
        <v>20060</v>
      </c>
    </row>
    <row r="20139" spans="1:15" x14ac:dyDescent="0.2">
      <c r="A20139" t="s">
        <v>207395</v>
      </c>
      <c r="B20139" t="s">
        <v>207396</v>
      </c>
      <c r="C20139" t="s">
        <v>207397</v>
      </c>
      <c r="D20139" t="s">
        <v>3451</v>
      </c>
      <c r="E20139">
        <v>45100000</v>
      </c>
      <c r="F20139" t="s">
        <v>18</v>
      </c>
      <c r="G20139" t="s">
        <v>25</v>
      </c>
      <c r="H20139" t="s">
        <v>1234</v>
      </c>
      <c r="I20139" t="s">
        <v>1235</v>
      </c>
      <c r="J20139" t="s">
        <v>11032</v>
      </c>
      <c r="K20139">
        <v>2</v>
      </c>
      <c r="L20139" s="1">
        <v>39448</v>
      </c>
      <c r="M20139" s="1">
        <v>40184</v>
      </c>
      <c r="N20139" s="1">
        <v>42080</v>
      </c>
      <c r="O20139">
        <f t="shared" si="388"/>
        <v>2894</v>
      </c>
    </row>
    <row r="20140" spans="1:15" x14ac:dyDescent="0.2">
      <c r="A20140" t="s">
        <v>207433</v>
      </c>
      <c r="B20140" t="s">
        <v>207434</v>
      </c>
      <c r="C20140" t="s">
        <v>207435</v>
      </c>
      <c r="D20140" t="s">
        <v>139537</v>
      </c>
      <c r="E20140">
        <v>8700000</v>
      </c>
      <c r="F20140" t="s">
        <v>18</v>
      </c>
      <c r="G20140" t="s">
        <v>25</v>
      </c>
      <c r="H20140" t="s">
        <v>106</v>
      </c>
      <c r="I20140" t="s">
        <v>107</v>
      </c>
      <c r="J20140" t="s">
        <v>108</v>
      </c>
      <c r="K20140">
        <v>2</v>
      </c>
      <c r="L20140" s="1">
        <v>40575</v>
      </c>
      <c r="M20140" s="1">
        <v>41012</v>
      </c>
      <c r="N20140" s="1">
        <v>41518</v>
      </c>
      <c r="O20140">
        <f t="shared" si="388"/>
        <v>1767</v>
      </c>
    </row>
    <row r="20141" spans="1:15" x14ac:dyDescent="0.2">
      <c r="A20141" t="s">
        <v>207455</v>
      </c>
      <c r="B20141" t="s">
        <v>207456</v>
      </c>
      <c r="C20141" t="s">
        <v>207457</v>
      </c>
      <c r="D20141" t="s">
        <v>207458</v>
      </c>
      <c r="E20141">
        <v>3000000</v>
      </c>
      <c r="F20141" t="s">
        <v>18</v>
      </c>
      <c r="G20141" t="s">
        <v>25</v>
      </c>
      <c r="H20141" t="s">
        <v>106</v>
      </c>
      <c r="I20141" t="s">
        <v>107</v>
      </c>
      <c r="J20141" t="s">
        <v>108</v>
      </c>
      <c r="K20141">
        <v>1</v>
      </c>
      <c r="L20141" s="1">
        <v>40909</v>
      </c>
      <c r="M20141" s="1">
        <v>41549</v>
      </c>
      <c r="N20141" s="1">
        <v>41549</v>
      </c>
      <c r="O20141">
        <f t="shared" si="388"/>
        <v>1433</v>
      </c>
    </row>
    <row r="20142" spans="1:15" x14ac:dyDescent="0.2">
      <c r="A20142" t="s">
        <v>207471</v>
      </c>
      <c r="B20142" t="s">
        <v>207472</v>
      </c>
      <c r="C20142" t="s">
        <v>207473</v>
      </c>
      <c r="D20142" t="s">
        <v>207474</v>
      </c>
      <c r="E20142">
        <v>850000</v>
      </c>
      <c r="F20142" t="s">
        <v>18</v>
      </c>
      <c r="G20142" t="s">
        <v>25</v>
      </c>
      <c r="H20142" t="s">
        <v>808</v>
      </c>
      <c r="I20142" t="s">
        <v>809</v>
      </c>
      <c r="J20142" t="s">
        <v>810</v>
      </c>
      <c r="K20142">
        <v>1</v>
      </c>
      <c r="L20142" s="1">
        <v>38353</v>
      </c>
      <c r="M20142" s="1">
        <v>40909</v>
      </c>
      <c r="N20142" s="1">
        <v>40909</v>
      </c>
      <c r="O20142">
        <f t="shared" si="388"/>
        <v>3989</v>
      </c>
    </row>
    <row r="20143" spans="1:15" x14ac:dyDescent="0.2">
      <c r="A20143" t="s">
        <v>207494</v>
      </c>
      <c r="B20143" t="s">
        <v>207495</v>
      </c>
      <c r="C20143" t="s">
        <v>207496</v>
      </c>
      <c r="D20143" t="s">
        <v>184898</v>
      </c>
      <c r="E20143">
        <v>935000</v>
      </c>
      <c r="F20143" t="s">
        <v>207</v>
      </c>
      <c r="G20143" t="s">
        <v>25</v>
      </c>
      <c r="H20143" t="s">
        <v>64</v>
      </c>
      <c r="I20143" t="s">
        <v>4405</v>
      </c>
      <c r="J20143" t="s">
        <v>5929</v>
      </c>
      <c r="K20143">
        <v>3</v>
      </c>
      <c r="L20143" s="1">
        <v>40452</v>
      </c>
      <c r="M20143" s="1">
        <v>40464</v>
      </c>
      <c r="N20143" s="1">
        <v>40998</v>
      </c>
      <c r="O20143">
        <f t="shared" si="388"/>
        <v>1890</v>
      </c>
    </row>
    <row r="20144" spans="1:15" x14ac:dyDescent="0.2">
      <c r="A20144" t="s">
        <v>207500</v>
      </c>
      <c r="B20144" t="s">
        <v>207501</v>
      </c>
      <c r="C20144" t="s">
        <v>207502</v>
      </c>
      <c r="D20144" t="s">
        <v>36</v>
      </c>
      <c r="E20144">
        <v>2100000</v>
      </c>
      <c r="F20144" t="s">
        <v>113</v>
      </c>
      <c r="G20144" t="s">
        <v>25</v>
      </c>
      <c r="H20144" t="s">
        <v>64</v>
      </c>
      <c r="I20144" t="s">
        <v>95</v>
      </c>
      <c r="J20144" t="s">
        <v>376</v>
      </c>
      <c r="K20144">
        <v>2</v>
      </c>
      <c r="L20144" s="1">
        <v>40299</v>
      </c>
      <c r="M20144" s="1">
        <v>40299</v>
      </c>
      <c r="N20144" s="1">
        <v>40472</v>
      </c>
      <c r="O20144">
        <f t="shared" si="388"/>
        <v>2043</v>
      </c>
    </row>
    <row r="20145" spans="1:15" x14ac:dyDescent="0.2">
      <c r="A20145" t="s">
        <v>207507</v>
      </c>
      <c r="B20145" t="s">
        <v>207508</v>
      </c>
      <c r="C20145" t="s">
        <v>207509</v>
      </c>
      <c r="D20145" t="s">
        <v>207510</v>
      </c>
      <c r="E20145">
        <v>5200000</v>
      </c>
      <c r="F20145" t="s">
        <v>18</v>
      </c>
      <c r="G20145" t="s">
        <v>25</v>
      </c>
      <c r="H20145" t="s">
        <v>106</v>
      </c>
      <c r="I20145" t="s">
        <v>107</v>
      </c>
      <c r="J20145" t="s">
        <v>108</v>
      </c>
      <c r="K20145">
        <v>4</v>
      </c>
      <c r="L20145" s="1">
        <v>41548</v>
      </c>
      <c r="M20145" s="1">
        <v>41578</v>
      </c>
      <c r="N20145" s="1">
        <v>42115</v>
      </c>
      <c r="O20145">
        <f t="shared" si="388"/>
        <v>794</v>
      </c>
    </row>
    <row r="20146" spans="1:15" x14ac:dyDescent="0.2">
      <c r="A20146" t="s">
        <v>207522</v>
      </c>
      <c r="B20146" t="s">
        <v>207523</v>
      </c>
      <c r="C20146" t="s">
        <v>207524</v>
      </c>
      <c r="D20146" t="s">
        <v>56</v>
      </c>
      <c r="E20146">
        <v>77000000</v>
      </c>
      <c r="F20146" t="s">
        <v>18</v>
      </c>
      <c r="G20146" t="s">
        <v>25</v>
      </c>
      <c r="H20146" t="s">
        <v>158</v>
      </c>
      <c r="I20146" t="s">
        <v>244</v>
      </c>
      <c r="J20146" t="s">
        <v>327</v>
      </c>
      <c r="K20146">
        <v>2</v>
      </c>
      <c r="L20146" s="1">
        <v>41640</v>
      </c>
      <c r="M20146" s="1">
        <v>41933</v>
      </c>
      <c r="N20146" s="1">
        <v>42166</v>
      </c>
      <c r="O20146">
        <f t="shared" si="388"/>
        <v>702</v>
      </c>
    </row>
    <row r="20147" spans="1:15" x14ac:dyDescent="0.2">
      <c r="A20147" t="s">
        <v>207528</v>
      </c>
      <c r="B20147" t="s">
        <v>207529</v>
      </c>
      <c r="D20147" t="s">
        <v>168706</v>
      </c>
      <c r="E20147">
        <v>200000</v>
      </c>
      <c r="F20147" t="s">
        <v>18</v>
      </c>
      <c r="G20147" t="s">
        <v>25</v>
      </c>
      <c r="H20147" t="s">
        <v>64</v>
      </c>
      <c r="I20147" t="s">
        <v>95</v>
      </c>
      <c r="J20147" t="s">
        <v>95</v>
      </c>
      <c r="K20147">
        <v>1</v>
      </c>
      <c r="L20147" s="1">
        <v>40179</v>
      </c>
      <c r="M20147" s="1">
        <v>40437</v>
      </c>
      <c r="N20147" s="1">
        <v>40437</v>
      </c>
      <c r="O20147">
        <f t="shared" si="388"/>
        <v>2163</v>
      </c>
    </row>
    <row r="20148" spans="1:15" x14ac:dyDescent="0.2">
      <c r="A20148" t="s">
        <v>207537</v>
      </c>
      <c r="B20148" t="s">
        <v>207538</v>
      </c>
      <c r="C20148" t="s">
        <v>207539</v>
      </c>
      <c r="D20148" t="s">
        <v>207540</v>
      </c>
      <c r="E20148">
        <v>4600000</v>
      </c>
      <c r="F20148" t="s">
        <v>18</v>
      </c>
      <c r="G20148" t="s">
        <v>25</v>
      </c>
      <c r="H20148" t="s">
        <v>286</v>
      </c>
      <c r="I20148" t="s">
        <v>1030</v>
      </c>
      <c r="J20148" t="s">
        <v>1030</v>
      </c>
      <c r="K20148">
        <v>1</v>
      </c>
      <c r="L20148" s="1">
        <v>39448</v>
      </c>
      <c r="M20148" s="1">
        <v>40911</v>
      </c>
      <c r="N20148" s="1">
        <v>40911</v>
      </c>
      <c r="O20148">
        <f t="shared" si="388"/>
        <v>2894</v>
      </c>
    </row>
    <row r="20149" spans="1:15" x14ac:dyDescent="0.2">
      <c r="A20149" t="s">
        <v>207541</v>
      </c>
      <c r="B20149" t="s">
        <v>207542</v>
      </c>
      <c r="C20149" t="s">
        <v>207543</v>
      </c>
      <c r="D20149" t="s">
        <v>445</v>
      </c>
      <c r="E20149">
        <v>4400000</v>
      </c>
      <c r="F20149" t="s">
        <v>113</v>
      </c>
      <c r="G20149" t="s">
        <v>25</v>
      </c>
      <c r="H20149" t="s">
        <v>106</v>
      </c>
      <c r="I20149" t="s">
        <v>107</v>
      </c>
      <c r="J20149" t="s">
        <v>108</v>
      </c>
      <c r="K20149">
        <v>4</v>
      </c>
      <c r="L20149" s="1">
        <v>36161</v>
      </c>
      <c r="M20149" s="1">
        <v>37124</v>
      </c>
      <c r="N20149" s="1">
        <v>40710</v>
      </c>
      <c r="O20149">
        <f t="shared" si="388"/>
        <v>6181</v>
      </c>
    </row>
    <row r="20150" spans="1:15" x14ac:dyDescent="0.2">
      <c r="A20150" t="s">
        <v>207544</v>
      </c>
      <c r="B20150" t="s">
        <v>207545</v>
      </c>
      <c r="C20150" t="s">
        <v>207546</v>
      </c>
      <c r="D20150" t="s">
        <v>1401</v>
      </c>
      <c r="E20150">
        <v>300000</v>
      </c>
      <c r="F20150" t="s">
        <v>18</v>
      </c>
      <c r="G20150" t="s">
        <v>25</v>
      </c>
      <c r="H20150" t="s">
        <v>106</v>
      </c>
      <c r="I20150" t="s">
        <v>107</v>
      </c>
      <c r="J20150" t="s">
        <v>108</v>
      </c>
      <c r="K20150">
        <v>1</v>
      </c>
      <c r="L20150" s="1">
        <v>39356</v>
      </c>
      <c r="M20150" s="1">
        <v>39805</v>
      </c>
      <c r="N20150" s="1">
        <v>39805</v>
      </c>
      <c r="O20150">
        <f t="shared" si="388"/>
        <v>2986</v>
      </c>
    </row>
    <row r="20151" spans="1:15" x14ac:dyDescent="0.2">
      <c r="A20151" t="s">
        <v>207600</v>
      </c>
      <c r="B20151" t="s">
        <v>207601</v>
      </c>
      <c r="C20151" t="s">
        <v>207602</v>
      </c>
      <c r="D20151" t="s">
        <v>75</v>
      </c>
      <c r="E20151">
        <v>2000000</v>
      </c>
      <c r="F20151" t="s">
        <v>18</v>
      </c>
      <c r="G20151" t="s">
        <v>25</v>
      </c>
      <c r="H20151" t="s">
        <v>64</v>
      </c>
      <c r="I20151" t="s">
        <v>966</v>
      </c>
      <c r="J20151" t="s">
        <v>967</v>
      </c>
      <c r="K20151">
        <v>1</v>
      </c>
      <c r="L20151" s="1">
        <v>40544</v>
      </c>
      <c r="M20151" s="1">
        <v>41404</v>
      </c>
      <c r="N20151" s="1">
        <v>41404</v>
      </c>
      <c r="O20151">
        <f t="shared" si="388"/>
        <v>1798</v>
      </c>
    </row>
    <row r="20152" spans="1:15" x14ac:dyDescent="0.2">
      <c r="A20152" t="s">
        <v>207603</v>
      </c>
      <c r="B20152" t="s">
        <v>207604</v>
      </c>
      <c r="C20152" t="s">
        <v>207605</v>
      </c>
      <c r="D20152" t="s">
        <v>127</v>
      </c>
      <c r="E20152">
        <v>350000</v>
      </c>
      <c r="F20152" t="s">
        <v>207</v>
      </c>
      <c r="G20152" t="s">
        <v>25</v>
      </c>
      <c r="H20152" t="s">
        <v>208</v>
      </c>
      <c r="I20152" t="s">
        <v>209</v>
      </c>
      <c r="J20152" t="s">
        <v>209</v>
      </c>
      <c r="K20152">
        <v>1</v>
      </c>
      <c r="L20152" s="1">
        <v>40575</v>
      </c>
      <c r="M20152" s="1">
        <v>40909</v>
      </c>
      <c r="N20152" s="1">
        <v>40909</v>
      </c>
      <c r="O20152">
        <f t="shared" si="388"/>
        <v>1767</v>
      </c>
    </row>
    <row r="20153" spans="1:15" x14ac:dyDescent="0.2">
      <c r="A20153" t="s">
        <v>207614</v>
      </c>
      <c r="B20153" t="s">
        <v>207615</v>
      </c>
      <c r="C20153" t="s">
        <v>207616</v>
      </c>
      <c r="D20153" t="s">
        <v>36</v>
      </c>
      <c r="E20153">
        <v>5730000</v>
      </c>
      <c r="F20153" t="s">
        <v>207</v>
      </c>
      <c r="G20153" t="s">
        <v>25</v>
      </c>
      <c r="K20153">
        <v>1</v>
      </c>
      <c r="L20153" s="1">
        <v>39448</v>
      </c>
      <c r="M20153" s="1">
        <v>40081</v>
      </c>
      <c r="N20153" s="1">
        <v>40081</v>
      </c>
      <c r="O20153">
        <f t="shared" si="388"/>
        <v>2894</v>
      </c>
    </row>
    <row r="20154" spans="1:15" x14ac:dyDescent="0.2">
      <c r="A20154" t="s">
        <v>207617</v>
      </c>
      <c r="B20154" t="s">
        <v>207618</v>
      </c>
      <c r="C20154" t="s">
        <v>207619</v>
      </c>
      <c r="D20154" t="s">
        <v>207620</v>
      </c>
      <c r="E20154">
        <v>14000000</v>
      </c>
      <c r="F20154" t="s">
        <v>18</v>
      </c>
      <c r="G20154" t="s">
        <v>25</v>
      </c>
      <c r="H20154" t="s">
        <v>64</v>
      </c>
      <c r="I20154" t="s">
        <v>65</v>
      </c>
      <c r="J20154" t="s">
        <v>71</v>
      </c>
      <c r="K20154">
        <v>4</v>
      </c>
      <c r="L20154" s="1">
        <v>41000</v>
      </c>
      <c r="M20154" s="1">
        <v>41365</v>
      </c>
      <c r="N20154" s="1">
        <v>42213</v>
      </c>
      <c r="O20154">
        <f t="shared" si="388"/>
        <v>1342</v>
      </c>
    </row>
    <row r="20155" spans="1:15" x14ac:dyDescent="0.2">
      <c r="A20155" t="s">
        <v>207627</v>
      </c>
      <c r="B20155" t="s">
        <v>207628</v>
      </c>
      <c r="C20155" t="s">
        <v>207629</v>
      </c>
      <c r="D20155" t="s">
        <v>207630</v>
      </c>
      <c r="E20155">
        <v>9500000</v>
      </c>
      <c r="F20155" t="s">
        <v>18</v>
      </c>
      <c r="G20155" t="s">
        <v>25</v>
      </c>
      <c r="H20155" t="s">
        <v>106</v>
      </c>
      <c r="I20155" t="s">
        <v>107</v>
      </c>
      <c r="J20155" t="s">
        <v>108</v>
      </c>
      <c r="K20155">
        <v>4</v>
      </c>
      <c r="L20155" s="1">
        <v>40483</v>
      </c>
      <c r="M20155" s="1">
        <v>40778</v>
      </c>
      <c r="N20155" s="1">
        <v>41730</v>
      </c>
      <c r="O20155">
        <f t="shared" si="388"/>
        <v>1859</v>
      </c>
    </row>
    <row r="20156" spans="1:15" x14ac:dyDescent="0.2">
      <c r="A20156" t="s">
        <v>207631</v>
      </c>
      <c r="B20156" t="s">
        <v>207632</v>
      </c>
      <c r="C20156" t="s">
        <v>207633</v>
      </c>
      <c r="D20156" t="s">
        <v>544</v>
      </c>
      <c r="E20156">
        <v>1750000</v>
      </c>
      <c r="F20156" t="s">
        <v>18</v>
      </c>
      <c r="G20156" t="s">
        <v>25</v>
      </c>
      <c r="H20156" t="s">
        <v>158</v>
      </c>
      <c r="I20156" t="s">
        <v>244</v>
      </c>
      <c r="J20156" t="s">
        <v>327</v>
      </c>
      <c r="K20156">
        <v>3</v>
      </c>
      <c r="L20156" s="1">
        <v>39153</v>
      </c>
      <c r="M20156" s="1">
        <v>39264</v>
      </c>
      <c r="N20156" s="1">
        <v>39700</v>
      </c>
      <c r="O20156">
        <f t="shared" si="388"/>
        <v>3189</v>
      </c>
    </row>
    <row r="20157" spans="1:15" x14ac:dyDescent="0.2">
      <c r="A20157" t="s">
        <v>207637</v>
      </c>
      <c r="B20157" t="s">
        <v>207638</v>
      </c>
      <c r="C20157" t="s">
        <v>207639</v>
      </c>
      <c r="D20157" t="s">
        <v>58557</v>
      </c>
      <c r="E20157">
        <v>4000000</v>
      </c>
      <c r="F20157" t="s">
        <v>18</v>
      </c>
      <c r="G20157" t="s">
        <v>25</v>
      </c>
      <c r="H20157" t="s">
        <v>208</v>
      </c>
      <c r="I20157" t="s">
        <v>843</v>
      </c>
      <c r="J20157" t="s">
        <v>929</v>
      </c>
      <c r="K20157">
        <v>3</v>
      </c>
      <c r="L20157" s="1">
        <v>39657</v>
      </c>
      <c r="M20157" s="1">
        <v>39931</v>
      </c>
      <c r="N20157" s="1">
        <v>42143</v>
      </c>
      <c r="O20157">
        <f t="shared" si="388"/>
        <v>2685</v>
      </c>
    </row>
    <row r="20158" spans="1:15" x14ac:dyDescent="0.2">
      <c r="A20158" t="s">
        <v>207640</v>
      </c>
      <c r="B20158" t="s">
        <v>207641</v>
      </c>
      <c r="C20158" t="s">
        <v>207642</v>
      </c>
      <c r="D20158" t="s">
        <v>207643</v>
      </c>
      <c r="E20158">
        <v>200000</v>
      </c>
      <c r="F20158" t="s">
        <v>18</v>
      </c>
      <c r="G20158" t="s">
        <v>25</v>
      </c>
      <c r="H20158" t="s">
        <v>64</v>
      </c>
      <c r="I20158" t="s">
        <v>65</v>
      </c>
      <c r="J20158" t="s">
        <v>1160</v>
      </c>
      <c r="K20158">
        <v>1</v>
      </c>
      <c r="L20158" s="1">
        <v>41275</v>
      </c>
      <c r="M20158" s="1">
        <v>41838</v>
      </c>
      <c r="N20158" s="1">
        <v>41838</v>
      </c>
      <c r="O20158">
        <f t="shared" si="388"/>
        <v>1067</v>
      </c>
    </row>
    <row r="20159" spans="1:15" x14ac:dyDescent="0.2">
      <c r="A20159" t="s">
        <v>207653</v>
      </c>
      <c r="B20159" t="s">
        <v>207654</v>
      </c>
      <c r="C20159" t="s">
        <v>207655</v>
      </c>
      <c r="D20159" t="s">
        <v>2479</v>
      </c>
      <c r="E20159">
        <v>340000</v>
      </c>
      <c r="F20159" t="s">
        <v>18</v>
      </c>
      <c r="G20159" t="s">
        <v>25</v>
      </c>
      <c r="H20159" t="s">
        <v>64</v>
      </c>
      <c r="I20159" t="s">
        <v>65</v>
      </c>
      <c r="J20159" t="s">
        <v>71</v>
      </c>
      <c r="K20159">
        <v>1</v>
      </c>
      <c r="L20159" s="1">
        <v>41310</v>
      </c>
      <c r="M20159" s="1">
        <v>42060</v>
      </c>
      <c r="N20159" s="1">
        <v>42060</v>
      </c>
      <c r="O20159">
        <f t="shared" si="388"/>
        <v>1032</v>
      </c>
    </row>
    <row r="20160" spans="1:15" x14ac:dyDescent="0.2">
      <c r="A20160" t="s">
        <v>207666</v>
      </c>
      <c r="B20160" t="s">
        <v>207667</v>
      </c>
      <c r="C20160" t="s">
        <v>207668</v>
      </c>
      <c r="D20160" t="s">
        <v>50</v>
      </c>
      <c r="E20160">
        <v>85000</v>
      </c>
      <c r="F20160" t="s">
        <v>18</v>
      </c>
      <c r="G20160" t="s">
        <v>25</v>
      </c>
      <c r="H20160" t="s">
        <v>3993</v>
      </c>
      <c r="I20160" t="s">
        <v>3994</v>
      </c>
      <c r="J20160" t="s">
        <v>12783</v>
      </c>
      <c r="K20160">
        <v>1</v>
      </c>
      <c r="L20160" s="1">
        <v>41082</v>
      </c>
      <c r="M20160" s="1">
        <v>41529</v>
      </c>
      <c r="N20160" s="1">
        <v>41529</v>
      </c>
      <c r="O20160">
        <f t="shared" si="388"/>
        <v>1260</v>
      </c>
    </row>
    <row r="20161" spans="1:15" x14ac:dyDescent="0.2">
      <c r="A20161" t="s">
        <v>207679</v>
      </c>
      <c r="B20161" t="s">
        <v>207680</v>
      </c>
      <c r="C20161" t="s">
        <v>207681</v>
      </c>
      <c r="D20161" t="s">
        <v>5030</v>
      </c>
      <c r="E20161">
        <v>240000</v>
      </c>
      <c r="F20161" t="s">
        <v>18</v>
      </c>
      <c r="G20161" t="s">
        <v>25</v>
      </c>
      <c r="H20161" t="s">
        <v>106</v>
      </c>
      <c r="I20161" t="s">
        <v>107</v>
      </c>
      <c r="J20161" t="s">
        <v>108</v>
      </c>
      <c r="K20161">
        <v>1</v>
      </c>
      <c r="L20161" s="1">
        <v>40527</v>
      </c>
      <c r="M20161" s="1">
        <v>40544</v>
      </c>
      <c r="N20161" s="1">
        <v>40544</v>
      </c>
      <c r="O20161">
        <f t="shared" si="388"/>
        <v>1815</v>
      </c>
    </row>
    <row r="20162" spans="1:15" x14ac:dyDescent="0.2">
      <c r="A20162" t="s">
        <v>207684</v>
      </c>
      <c r="B20162" t="s">
        <v>207685</v>
      </c>
      <c r="C20162" t="s">
        <v>207686</v>
      </c>
      <c r="D20162" t="s">
        <v>127</v>
      </c>
      <c r="E20162">
        <v>360000</v>
      </c>
      <c r="F20162" t="s">
        <v>18</v>
      </c>
      <c r="G20162" t="s">
        <v>25</v>
      </c>
      <c r="H20162" t="s">
        <v>286</v>
      </c>
      <c r="I20162" t="s">
        <v>874</v>
      </c>
      <c r="J20162" t="s">
        <v>874</v>
      </c>
      <c r="K20162">
        <v>1</v>
      </c>
      <c r="L20162" s="1">
        <v>35065</v>
      </c>
      <c r="M20162" s="1">
        <v>41672</v>
      </c>
      <c r="N20162" s="1">
        <v>41672</v>
      </c>
      <c r="O20162">
        <f t="shared" si="388"/>
        <v>7277</v>
      </c>
    </row>
    <row r="20163" spans="1:15" x14ac:dyDescent="0.2">
      <c r="A20163" t="s">
        <v>207687</v>
      </c>
      <c r="B20163" t="s">
        <v>207688</v>
      </c>
      <c r="C20163" t="s">
        <v>207689</v>
      </c>
      <c r="D20163" t="s">
        <v>655</v>
      </c>
      <c r="E20163">
        <v>8199999</v>
      </c>
      <c r="F20163" t="s">
        <v>18</v>
      </c>
      <c r="G20163" t="s">
        <v>25</v>
      </c>
      <c r="H20163" t="s">
        <v>64</v>
      </c>
      <c r="I20163" t="s">
        <v>65</v>
      </c>
      <c r="J20163" t="s">
        <v>1103</v>
      </c>
      <c r="K20163">
        <v>1</v>
      </c>
      <c r="L20163" s="1">
        <v>40899</v>
      </c>
      <c r="M20163" s="1">
        <v>41953</v>
      </c>
      <c r="N20163" s="1">
        <v>41953</v>
      </c>
      <c r="O20163">
        <f t="shared" si="388"/>
        <v>1443</v>
      </c>
    </row>
    <row r="20164" spans="1:15" x14ac:dyDescent="0.2">
      <c r="A20164" t="s">
        <v>207706</v>
      </c>
      <c r="B20164" t="s">
        <v>207707</v>
      </c>
      <c r="C20164" t="s">
        <v>207708</v>
      </c>
      <c r="D20164" t="s">
        <v>207709</v>
      </c>
      <c r="E20164">
        <v>3700000</v>
      </c>
      <c r="F20164" t="s">
        <v>207</v>
      </c>
      <c r="G20164" t="s">
        <v>25</v>
      </c>
      <c r="H20164" t="s">
        <v>64</v>
      </c>
      <c r="I20164" t="s">
        <v>65</v>
      </c>
      <c r="J20164" t="s">
        <v>66</v>
      </c>
      <c r="K20164">
        <v>2</v>
      </c>
      <c r="L20164" s="1">
        <v>40544</v>
      </c>
      <c r="M20164" s="1">
        <v>40160</v>
      </c>
      <c r="N20164" s="1">
        <v>40772</v>
      </c>
      <c r="O20164">
        <f t="shared" si="388"/>
        <v>1798</v>
      </c>
    </row>
    <row r="20165" spans="1:15" x14ac:dyDescent="0.2">
      <c r="A20165" t="s">
        <v>207714</v>
      </c>
      <c r="B20165" t="s">
        <v>207715</v>
      </c>
      <c r="C20165" t="s">
        <v>207716</v>
      </c>
      <c r="D20165" t="s">
        <v>152752</v>
      </c>
      <c r="E20165">
        <v>2150000</v>
      </c>
      <c r="F20165" t="s">
        <v>18</v>
      </c>
      <c r="G20165" t="s">
        <v>25</v>
      </c>
      <c r="H20165" t="s">
        <v>64</v>
      </c>
      <c r="I20165" t="s">
        <v>65</v>
      </c>
      <c r="J20165" t="s">
        <v>13284</v>
      </c>
      <c r="K20165">
        <v>1</v>
      </c>
      <c r="L20165" s="1">
        <v>41275</v>
      </c>
      <c r="M20165" s="1">
        <v>41944</v>
      </c>
      <c r="N20165" s="1">
        <v>41944</v>
      </c>
      <c r="O20165">
        <f t="shared" si="388"/>
        <v>1067</v>
      </c>
    </row>
    <row r="20166" spans="1:15" x14ac:dyDescent="0.2">
      <c r="A20166" t="s">
        <v>207740</v>
      </c>
      <c r="B20166" t="s">
        <v>207741</v>
      </c>
      <c r="C20166" t="s">
        <v>207742</v>
      </c>
      <c r="D20166" t="s">
        <v>70</v>
      </c>
      <c r="E20166">
        <v>600000</v>
      </c>
      <c r="F20166" t="s">
        <v>113</v>
      </c>
      <c r="G20166" t="s">
        <v>25</v>
      </c>
      <c r="H20166" t="s">
        <v>121</v>
      </c>
      <c r="I20166" t="s">
        <v>122</v>
      </c>
      <c r="J20166" t="s">
        <v>2585</v>
      </c>
      <c r="K20166">
        <v>2</v>
      </c>
      <c r="L20166" s="1">
        <v>40544</v>
      </c>
      <c r="M20166" s="1">
        <v>40975</v>
      </c>
      <c r="N20166" s="1">
        <v>41353</v>
      </c>
      <c r="O20166">
        <f t="shared" si="388"/>
        <v>1798</v>
      </c>
    </row>
    <row r="20167" spans="1:15" x14ac:dyDescent="0.2">
      <c r="A20167" t="s">
        <v>207760</v>
      </c>
      <c r="B20167" t="s">
        <v>207761</v>
      </c>
      <c r="C20167" t="s">
        <v>207762</v>
      </c>
      <c r="D20167" t="s">
        <v>207763</v>
      </c>
      <c r="E20167">
        <v>5250000</v>
      </c>
      <c r="F20167" t="s">
        <v>18</v>
      </c>
      <c r="G20167" t="s">
        <v>25</v>
      </c>
      <c r="H20167" t="s">
        <v>286</v>
      </c>
      <c r="I20167" t="s">
        <v>1030</v>
      </c>
      <c r="J20167" t="s">
        <v>1030</v>
      </c>
      <c r="K20167">
        <v>5</v>
      </c>
      <c r="L20167" s="1">
        <v>39448</v>
      </c>
      <c r="M20167" s="1">
        <v>36941</v>
      </c>
      <c r="N20167" s="1">
        <v>38307</v>
      </c>
      <c r="O20167">
        <f t="shared" si="388"/>
        <v>2894</v>
      </c>
    </row>
    <row r="20168" spans="1:15" x14ac:dyDescent="0.2">
      <c r="A20168" t="s">
        <v>207767</v>
      </c>
      <c r="B20168" t="s">
        <v>207768</v>
      </c>
      <c r="C20168" t="s">
        <v>207769</v>
      </c>
      <c r="D20168" t="s">
        <v>207770</v>
      </c>
      <c r="E20168">
        <v>1200000</v>
      </c>
      <c r="F20168" t="s">
        <v>113</v>
      </c>
      <c r="G20168" t="s">
        <v>25</v>
      </c>
      <c r="H20168" t="s">
        <v>64</v>
      </c>
      <c r="I20168" t="s">
        <v>65</v>
      </c>
      <c r="J20168" t="s">
        <v>71</v>
      </c>
      <c r="K20168">
        <v>2</v>
      </c>
      <c r="L20168" s="1">
        <v>41275</v>
      </c>
      <c r="M20168" s="1">
        <v>41548</v>
      </c>
      <c r="N20168" s="1">
        <v>41834</v>
      </c>
      <c r="O20168">
        <f t="shared" si="388"/>
        <v>1067</v>
      </c>
    </row>
    <row r="20169" spans="1:15" x14ac:dyDescent="0.2">
      <c r="A20169" t="s">
        <v>207778</v>
      </c>
      <c r="B20169" t="s">
        <v>207779</v>
      </c>
      <c r="C20169" t="s">
        <v>207780</v>
      </c>
      <c r="D20169" t="s">
        <v>93423</v>
      </c>
      <c r="E20169">
        <v>1330000</v>
      </c>
      <c r="F20169" t="s">
        <v>18</v>
      </c>
      <c r="G20169" t="s">
        <v>25</v>
      </c>
      <c r="H20169" t="s">
        <v>1234</v>
      </c>
      <c r="I20169" t="s">
        <v>1235</v>
      </c>
      <c r="J20169" t="s">
        <v>1235</v>
      </c>
      <c r="K20169">
        <v>1</v>
      </c>
      <c r="L20169" s="1">
        <v>41334</v>
      </c>
      <c r="M20169" s="1">
        <v>41913</v>
      </c>
      <c r="N20169" s="1">
        <v>41913</v>
      </c>
      <c r="O20169">
        <f t="shared" si="388"/>
        <v>1008</v>
      </c>
    </row>
    <row r="20170" spans="1:15" x14ac:dyDescent="0.2">
      <c r="A20170" t="s">
        <v>207789</v>
      </c>
      <c r="B20170" t="s">
        <v>207790</v>
      </c>
      <c r="C20170" t="s">
        <v>207791</v>
      </c>
      <c r="D20170" t="s">
        <v>94</v>
      </c>
      <c r="E20170">
        <v>2600000</v>
      </c>
      <c r="F20170" t="s">
        <v>18</v>
      </c>
      <c r="G20170" t="s">
        <v>25</v>
      </c>
      <c r="H20170" t="s">
        <v>286</v>
      </c>
      <c r="I20170" t="s">
        <v>1030</v>
      </c>
      <c r="J20170" t="s">
        <v>1030</v>
      </c>
      <c r="K20170">
        <v>1</v>
      </c>
      <c r="L20170" s="1">
        <v>38353</v>
      </c>
      <c r="M20170" s="1">
        <v>39491</v>
      </c>
      <c r="N20170" s="1">
        <v>39491</v>
      </c>
      <c r="O20170">
        <f t="shared" si="388"/>
        <v>3989</v>
      </c>
    </row>
    <row r="20171" spans="1:15" x14ac:dyDescent="0.2">
      <c r="A20171" t="s">
        <v>207799</v>
      </c>
      <c r="B20171" t="s">
        <v>207800</v>
      </c>
      <c r="C20171" t="s">
        <v>207801</v>
      </c>
      <c r="D20171" t="s">
        <v>207802</v>
      </c>
      <c r="E20171">
        <v>30000</v>
      </c>
      <c r="F20171" t="s">
        <v>18</v>
      </c>
      <c r="G20171" t="s">
        <v>25</v>
      </c>
      <c r="H20171" t="s">
        <v>135</v>
      </c>
      <c r="I20171" t="s">
        <v>136</v>
      </c>
      <c r="J20171" t="s">
        <v>1114</v>
      </c>
      <c r="K20171">
        <v>1</v>
      </c>
      <c r="L20171" s="1">
        <v>40817</v>
      </c>
      <c r="M20171" s="1">
        <v>41271</v>
      </c>
      <c r="N20171" s="1">
        <v>41271</v>
      </c>
      <c r="O20171">
        <f t="shared" si="388"/>
        <v>1525</v>
      </c>
    </row>
    <row r="20172" spans="1:15" x14ac:dyDescent="0.2">
      <c r="A20172" t="s">
        <v>207807</v>
      </c>
      <c r="B20172" t="s">
        <v>207808</v>
      </c>
      <c r="C20172" t="s">
        <v>207809</v>
      </c>
      <c r="D20172" t="s">
        <v>63</v>
      </c>
      <c r="E20172">
        <v>6250000</v>
      </c>
      <c r="F20172" t="s">
        <v>18</v>
      </c>
      <c r="G20172" t="s">
        <v>25</v>
      </c>
      <c r="H20172" t="s">
        <v>106</v>
      </c>
      <c r="I20172" t="s">
        <v>107</v>
      </c>
      <c r="J20172" t="s">
        <v>108</v>
      </c>
      <c r="K20172">
        <v>5</v>
      </c>
      <c r="L20172" s="1">
        <v>40179</v>
      </c>
      <c r="M20172" s="1">
        <v>40630</v>
      </c>
      <c r="N20172" s="1">
        <v>41974</v>
      </c>
      <c r="O20172">
        <f t="shared" si="388"/>
        <v>2163</v>
      </c>
    </row>
    <row r="20173" spans="1:15" x14ac:dyDescent="0.2">
      <c r="A20173" t="s">
        <v>207822</v>
      </c>
      <c r="B20173" t="s">
        <v>207821</v>
      </c>
      <c r="C20173" t="s">
        <v>207823</v>
      </c>
      <c r="D20173" t="s">
        <v>207824</v>
      </c>
      <c r="E20173">
        <v>45000000</v>
      </c>
      <c r="F20173" t="s">
        <v>18</v>
      </c>
      <c r="G20173" t="s">
        <v>25</v>
      </c>
      <c r="H20173" t="s">
        <v>44</v>
      </c>
      <c r="I20173" t="s">
        <v>282</v>
      </c>
      <c r="J20173" t="s">
        <v>282</v>
      </c>
      <c r="K20173">
        <v>1</v>
      </c>
      <c r="L20173" s="1">
        <v>41640</v>
      </c>
      <c r="M20173" s="1">
        <v>42304</v>
      </c>
      <c r="N20173" s="1">
        <v>42304</v>
      </c>
      <c r="O20173">
        <f t="shared" si="388"/>
        <v>702</v>
      </c>
    </row>
    <row r="20174" spans="1:15" x14ac:dyDescent="0.2">
      <c r="A20174" t="s">
        <v>207835</v>
      </c>
      <c r="B20174" t="s">
        <v>207836</v>
      </c>
      <c r="C20174" t="s">
        <v>207837</v>
      </c>
      <c r="D20174" t="s">
        <v>42</v>
      </c>
      <c r="E20174">
        <v>6500000</v>
      </c>
      <c r="F20174" t="s">
        <v>113</v>
      </c>
      <c r="G20174" t="s">
        <v>25</v>
      </c>
      <c r="H20174" t="s">
        <v>208</v>
      </c>
      <c r="I20174" t="s">
        <v>843</v>
      </c>
      <c r="J20174" t="s">
        <v>844</v>
      </c>
      <c r="K20174">
        <v>2</v>
      </c>
      <c r="L20174" s="1">
        <v>37987</v>
      </c>
      <c r="M20174" s="1">
        <v>38601</v>
      </c>
      <c r="N20174" s="1">
        <v>40836</v>
      </c>
      <c r="O20174">
        <f t="shared" si="388"/>
        <v>4355</v>
      </c>
    </row>
    <row r="20175" spans="1:15" x14ac:dyDescent="0.2">
      <c r="A20175" t="s">
        <v>207842</v>
      </c>
      <c r="B20175" t="s">
        <v>207843</v>
      </c>
      <c r="C20175" t="s">
        <v>207844</v>
      </c>
      <c r="D20175" t="s">
        <v>207845</v>
      </c>
      <c r="E20175">
        <v>350000</v>
      </c>
      <c r="F20175" t="s">
        <v>18</v>
      </c>
      <c r="G20175" t="s">
        <v>25</v>
      </c>
      <c r="H20175" t="s">
        <v>106</v>
      </c>
      <c r="I20175" t="s">
        <v>107</v>
      </c>
      <c r="J20175" t="s">
        <v>108</v>
      </c>
      <c r="K20175">
        <v>1</v>
      </c>
      <c r="L20175" s="1">
        <v>41640</v>
      </c>
      <c r="M20175" s="1">
        <v>41913</v>
      </c>
      <c r="N20175" s="1">
        <v>41913</v>
      </c>
      <c r="O20175">
        <f t="shared" si="388"/>
        <v>702</v>
      </c>
    </row>
    <row r="20176" spans="1:15" x14ac:dyDescent="0.2">
      <c r="A20176" t="s">
        <v>207849</v>
      </c>
      <c r="B20176" t="s">
        <v>207850</v>
      </c>
      <c r="D20176" t="s">
        <v>75</v>
      </c>
      <c r="E20176">
        <v>40000</v>
      </c>
      <c r="F20176" t="s">
        <v>18</v>
      </c>
      <c r="G20176" t="s">
        <v>25</v>
      </c>
      <c r="H20176" t="s">
        <v>64</v>
      </c>
      <c r="I20176" t="s">
        <v>1221</v>
      </c>
      <c r="J20176" t="s">
        <v>1221</v>
      </c>
      <c r="K20176">
        <v>1</v>
      </c>
      <c r="L20176" s="1">
        <v>41518</v>
      </c>
      <c r="M20176" s="1">
        <v>41624</v>
      </c>
      <c r="N20176" s="1">
        <v>41624</v>
      </c>
      <c r="O20176">
        <f t="shared" si="388"/>
        <v>824</v>
      </c>
    </row>
    <row r="20177" spans="1:15" x14ac:dyDescent="0.2">
      <c r="A20177" t="s">
        <v>207859</v>
      </c>
      <c r="B20177" t="s">
        <v>207860</v>
      </c>
      <c r="C20177" t="s">
        <v>207861</v>
      </c>
      <c r="D20177" t="s">
        <v>34012</v>
      </c>
      <c r="E20177">
        <v>25000</v>
      </c>
      <c r="F20177" t="s">
        <v>18</v>
      </c>
      <c r="G20177" t="s">
        <v>25</v>
      </c>
      <c r="H20177" t="s">
        <v>158</v>
      </c>
      <c r="I20177" t="s">
        <v>244</v>
      </c>
      <c r="J20177" t="s">
        <v>244</v>
      </c>
      <c r="K20177">
        <v>1</v>
      </c>
      <c r="L20177" s="1">
        <v>39873</v>
      </c>
      <c r="M20177" s="1">
        <v>39918</v>
      </c>
      <c r="N20177" s="1">
        <v>39918</v>
      </c>
      <c r="O20177">
        <f t="shared" si="388"/>
        <v>2469</v>
      </c>
    </row>
    <row r="20178" spans="1:15" x14ac:dyDescent="0.2">
      <c r="A20178" t="s">
        <v>207866</v>
      </c>
      <c r="B20178" t="s">
        <v>207867</v>
      </c>
      <c r="C20178" t="s">
        <v>207868</v>
      </c>
      <c r="D20178" t="s">
        <v>207869</v>
      </c>
      <c r="E20178">
        <v>12000000</v>
      </c>
      <c r="F20178" t="s">
        <v>18</v>
      </c>
      <c r="G20178" t="s">
        <v>25</v>
      </c>
      <c r="H20178" t="s">
        <v>106</v>
      </c>
      <c r="I20178" t="s">
        <v>107</v>
      </c>
      <c r="J20178" t="s">
        <v>108</v>
      </c>
      <c r="K20178">
        <v>2</v>
      </c>
      <c r="L20178" s="1">
        <v>40994</v>
      </c>
      <c r="M20178" s="1">
        <v>41198</v>
      </c>
      <c r="N20178" s="1">
        <v>41533</v>
      </c>
      <c r="O20178">
        <f t="shared" ref="O20178:O20241" si="389">$R$2 - L20178</f>
        <v>1348</v>
      </c>
    </row>
    <row r="20179" spans="1:15" x14ac:dyDescent="0.2">
      <c r="A20179" t="s">
        <v>207888</v>
      </c>
      <c r="B20179" t="s">
        <v>207889</v>
      </c>
      <c r="D20179" t="s">
        <v>766</v>
      </c>
      <c r="E20179">
        <v>2000</v>
      </c>
      <c r="F20179" t="s">
        <v>18</v>
      </c>
      <c r="G20179" t="s">
        <v>25</v>
      </c>
      <c r="H20179" t="s">
        <v>808</v>
      </c>
      <c r="I20179" t="s">
        <v>8235</v>
      </c>
      <c r="J20179" t="s">
        <v>8235</v>
      </c>
      <c r="K20179">
        <v>1</v>
      </c>
      <c r="L20179" s="1">
        <v>42002</v>
      </c>
      <c r="M20179" s="1">
        <v>42048</v>
      </c>
      <c r="N20179" s="1">
        <v>42048</v>
      </c>
      <c r="O20179">
        <f t="shared" si="389"/>
        <v>340</v>
      </c>
    </row>
    <row r="20180" spans="1:15" x14ac:dyDescent="0.2">
      <c r="A20180" t="s">
        <v>207911</v>
      </c>
      <c r="B20180" t="s">
        <v>207912</v>
      </c>
      <c r="C20180" t="s">
        <v>207913</v>
      </c>
      <c r="D20180" t="s">
        <v>207914</v>
      </c>
      <c r="E20180">
        <v>25000</v>
      </c>
      <c r="F20180" t="s">
        <v>18</v>
      </c>
      <c r="G20180" t="s">
        <v>25</v>
      </c>
      <c r="H20180" t="s">
        <v>3477</v>
      </c>
      <c r="I20180" t="s">
        <v>8022</v>
      </c>
      <c r="J20180" t="s">
        <v>8022</v>
      </c>
      <c r="K20180">
        <v>1</v>
      </c>
      <c r="L20180" s="1">
        <v>41807</v>
      </c>
      <c r="M20180" s="1">
        <v>41846</v>
      </c>
      <c r="N20180" s="1">
        <v>41846</v>
      </c>
      <c r="O20180">
        <f t="shared" si="389"/>
        <v>535</v>
      </c>
    </row>
    <row r="20181" spans="1:15" x14ac:dyDescent="0.2">
      <c r="A20181" t="s">
        <v>207921</v>
      </c>
      <c r="B20181" t="s">
        <v>207922</v>
      </c>
      <c r="C20181" t="s">
        <v>207923</v>
      </c>
      <c r="D20181" t="s">
        <v>10122</v>
      </c>
      <c r="E20181">
        <v>463000</v>
      </c>
      <c r="F20181" t="s">
        <v>18</v>
      </c>
      <c r="G20181" t="s">
        <v>25</v>
      </c>
      <c r="H20181" t="s">
        <v>158</v>
      </c>
      <c r="I20181" t="s">
        <v>244</v>
      </c>
      <c r="J20181" t="s">
        <v>244</v>
      </c>
      <c r="K20181">
        <v>2</v>
      </c>
      <c r="L20181" s="1">
        <v>40544</v>
      </c>
      <c r="M20181" s="1">
        <v>41144</v>
      </c>
      <c r="N20181" s="1">
        <v>41244</v>
      </c>
      <c r="O20181">
        <f t="shared" si="389"/>
        <v>1798</v>
      </c>
    </row>
    <row r="20182" spans="1:15" x14ac:dyDescent="0.2">
      <c r="A20182" t="s">
        <v>207924</v>
      </c>
      <c r="B20182" t="s">
        <v>207925</v>
      </c>
      <c r="D20182" t="s">
        <v>2326</v>
      </c>
      <c r="E20182">
        <v>2055000</v>
      </c>
      <c r="F20182" t="s">
        <v>18</v>
      </c>
      <c r="G20182" t="s">
        <v>25</v>
      </c>
      <c r="H20182" t="s">
        <v>158</v>
      </c>
      <c r="I20182" t="s">
        <v>244</v>
      </c>
      <c r="J20182" t="s">
        <v>327</v>
      </c>
      <c r="K20182">
        <v>2</v>
      </c>
      <c r="L20182" s="1">
        <v>38718</v>
      </c>
      <c r="M20182" s="1">
        <v>40401</v>
      </c>
      <c r="N20182" s="1">
        <v>40715</v>
      </c>
      <c r="O20182">
        <f t="shared" si="389"/>
        <v>3624</v>
      </c>
    </row>
    <row r="20183" spans="1:15" x14ac:dyDescent="0.2">
      <c r="A20183" t="s">
        <v>207926</v>
      </c>
      <c r="B20183" t="s">
        <v>207927</v>
      </c>
      <c r="C20183" t="s">
        <v>207928</v>
      </c>
      <c r="D20183" t="s">
        <v>207929</v>
      </c>
      <c r="E20183">
        <v>250000</v>
      </c>
      <c r="F20183" t="s">
        <v>18</v>
      </c>
      <c r="G20183" t="s">
        <v>25</v>
      </c>
      <c r="H20183" t="s">
        <v>106</v>
      </c>
      <c r="I20183" t="s">
        <v>107</v>
      </c>
      <c r="J20183" t="s">
        <v>108</v>
      </c>
      <c r="K20183">
        <v>1</v>
      </c>
      <c r="L20183" s="1">
        <v>39862</v>
      </c>
      <c r="M20183" s="1">
        <v>40420</v>
      </c>
      <c r="N20183" s="1">
        <v>40420</v>
      </c>
      <c r="O20183">
        <f t="shared" si="389"/>
        <v>2480</v>
      </c>
    </row>
    <row r="20184" spans="1:15" x14ac:dyDescent="0.2">
      <c r="A20184" t="s">
        <v>207934</v>
      </c>
      <c r="B20184" t="s">
        <v>207935</v>
      </c>
      <c r="C20184" t="s">
        <v>207936</v>
      </c>
      <c r="D20184" t="s">
        <v>207937</v>
      </c>
      <c r="E20184">
        <v>118000</v>
      </c>
      <c r="F20184" t="s">
        <v>18</v>
      </c>
      <c r="G20184" t="s">
        <v>25</v>
      </c>
      <c r="H20184" t="s">
        <v>44</v>
      </c>
      <c r="I20184" t="s">
        <v>282</v>
      </c>
      <c r="J20184" t="s">
        <v>282</v>
      </c>
      <c r="K20184">
        <v>1</v>
      </c>
      <c r="L20184" s="1">
        <v>41373</v>
      </c>
      <c r="M20184" s="1">
        <v>42191</v>
      </c>
      <c r="N20184" s="1">
        <v>42191</v>
      </c>
      <c r="O20184">
        <f t="shared" si="389"/>
        <v>969</v>
      </c>
    </row>
    <row r="20185" spans="1:15" x14ac:dyDescent="0.2">
      <c r="A20185" t="s">
        <v>207955</v>
      </c>
      <c r="B20185" t="s">
        <v>207956</v>
      </c>
      <c r="C20185" t="s">
        <v>207957</v>
      </c>
      <c r="D20185" t="s">
        <v>127</v>
      </c>
      <c r="E20185">
        <v>243000</v>
      </c>
      <c r="F20185" t="s">
        <v>18</v>
      </c>
      <c r="G20185" t="s">
        <v>25</v>
      </c>
      <c r="H20185" t="s">
        <v>82</v>
      </c>
      <c r="I20185" t="s">
        <v>1764</v>
      </c>
      <c r="J20185" t="s">
        <v>2524</v>
      </c>
      <c r="K20185">
        <v>5</v>
      </c>
      <c r="L20185" s="1">
        <v>39083</v>
      </c>
      <c r="M20185" s="1">
        <v>40084</v>
      </c>
      <c r="N20185" s="1">
        <v>41680</v>
      </c>
      <c r="O20185">
        <f t="shared" si="389"/>
        <v>3259</v>
      </c>
    </row>
    <row r="20186" spans="1:15" x14ac:dyDescent="0.2">
      <c r="A20186" t="s">
        <v>207958</v>
      </c>
      <c r="B20186" t="s">
        <v>207959</v>
      </c>
      <c r="C20186" t="s">
        <v>207960</v>
      </c>
      <c r="D20186" t="s">
        <v>207961</v>
      </c>
      <c r="E20186">
        <v>6000000</v>
      </c>
      <c r="F20186" t="s">
        <v>18</v>
      </c>
      <c r="G20186" t="s">
        <v>25</v>
      </c>
      <c r="H20186" t="s">
        <v>64</v>
      </c>
      <c r="I20186" t="s">
        <v>65</v>
      </c>
      <c r="J20186" t="s">
        <v>7659</v>
      </c>
      <c r="K20186">
        <v>2</v>
      </c>
      <c r="L20186" s="1">
        <v>41142</v>
      </c>
      <c r="M20186" s="1">
        <v>41229</v>
      </c>
      <c r="N20186" s="1">
        <v>42005</v>
      </c>
      <c r="O20186">
        <f t="shared" si="389"/>
        <v>1200</v>
      </c>
    </row>
    <row r="20187" spans="1:15" x14ac:dyDescent="0.2">
      <c r="A20187" t="s">
        <v>207962</v>
      </c>
      <c r="B20187" t="s">
        <v>207963</v>
      </c>
      <c r="C20187" t="s">
        <v>207964</v>
      </c>
      <c r="D20187" t="s">
        <v>766</v>
      </c>
      <c r="E20187">
        <v>15000</v>
      </c>
      <c r="F20187" t="s">
        <v>18</v>
      </c>
      <c r="G20187" t="s">
        <v>25</v>
      </c>
      <c r="H20187" t="s">
        <v>286</v>
      </c>
      <c r="I20187" t="s">
        <v>874</v>
      </c>
      <c r="J20187" t="s">
        <v>874</v>
      </c>
      <c r="K20187">
        <v>1</v>
      </c>
      <c r="L20187" s="1">
        <v>41654</v>
      </c>
      <c r="M20187" s="1">
        <v>41768</v>
      </c>
      <c r="N20187" s="1">
        <v>41768</v>
      </c>
      <c r="O20187">
        <f t="shared" si="389"/>
        <v>688</v>
      </c>
    </row>
    <row r="20188" spans="1:15" x14ac:dyDescent="0.2">
      <c r="A20188" t="s">
        <v>207981</v>
      </c>
      <c r="B20188" t="s">
        <v>207982</v>
      </c>
      <c r="C20188" t="s">
        <v>207983</v>
      </c>
      <c r="D20188" t="s">
        <v>128720</v>
      </c>
      <c r="E20188">
        <v>6000000</v>
      </c>
      <c r="F20188" t="s">
        <v>18</v>
      </c>
      <c r="G20188" t="s">
        <v>25</v>
      </c>
      <c r="H20188" t="s">
        <v>44</v>
      </c>
      <c r="I20188" t="s">
        <v>282</v>
      </c>
      <c r="J20188" t="s">
        <v>282</v>
      </c>
      <c r="K20188">
        <v>2</v>
      </c>
      <c r="L20188" s="1">
        <v>40544</v>
      </c>
      <c r="M20188" s="1">
        <v>40817</v>
      </c>
      <c r="N20188" s="1">
        <v>41492</v>
      </c>
      <c r="O20188">
        <f t="shared" si="389"/>
        <v>1798</v>
      </c>
    </row>
    <row r="20189" spans="1:15" x14ac:dyDescent="0.2">
      <c r="A20189" t="s">
        <v>208003</v>
      </c>
      <c r="B20189" t="s">
        <v>208004</v>
      </c>
      <c r="C20189" t="s">
        <v>208005</v>
      </c>
      <c r="D20189" t="s">
        <v>208006</v>
      </c>
      <c r="E20189">
        <v>400000</v>
      </c>
      <c r="F20189" t="s">
        <v>18</v>
      </c>
      <c r="G20189" t="s">
        <v>25</v>
      </c>
      <c r="H20189" t="s">
        <v>64</v>
      </c>
      <c r="I20189" t="s">
        <v>65</v>
      </c>
      <c r="J20189" t="s">
        <v>71</v>
      </c>
      <c r="K20189">
        <v>1</v>
      </c>
      <c r="L20189" s="1">
        <v>37987</v>
      </c>
      <c r="M20189" s="1">
        <v>38838</v>
      </c>
      <c r="N20189" s="1">
        <v>38838</v>
      </c>
      <c r="O20189">
        <f t="shared" si="389"/>
        <v>4355</v>
      </c>
    </row>
    <row r="20190" spans="1:15" x14ac:dyDescent="0.2">
      <c r="A20190" t="s">
        <v>208015</v>
      </c>
      <c r="B20190" t="s">
        <v>208016</v>
      </c>
      <c r="C20190" t="s">
        <v>208017</v>
      </c>
      <c r="D20190" t="s">
        <v>208018</v>
      </c>
      <c r="E20190">
        <v>1500000</v>
      </c>
      <c r="F20190" t="s">
        <v>18</v>
      </c>
      <c r="G20190" t="s">
        <v>25</v>
      </c>
      <c r="H20190" t="s">
        <v>527</v>
      </c>
      <c r="I20190" t="s">
        <v>528</v>
      </c>
      <c r="J20190" t="s">
        <v>529</v>
      </c>
      <c r="K20190">
        <v>1</v>
      </c>
      <c r="L20190" s="1">
        <v>41671</v>
      </c>
      <c r="M20190" s="1">
        <v>42044</v>
      </c>
      <c r="N20190" s="1">
        <v>42044</v>
      </c>
      <c r="O20190">
        <f t="shared" si="389"/>
        <v>671</v>
      </c>
    </row>
    <row r="20191" spans="1:15" x14ac:dyDescent="0.2">
      <c r="A20191" t="s">
        <v>208019</v>
      </c>
      <c r="B20191" t="s">
        <v>208020</v>
      </c>
      <c r="C20191" t="s">
        <v>208021</v>
      </c>
      <c r="D20191" t="s">
        <v>50</v>
      </c>
      <c r="E20191">
        <v>50000</v>
      </c>
      <c r="F20191" t="s">
        <v>18</v>
      </c>
      <c r="G20191" t="s">
        <v>25</v>
      </c>
      <c r="H20191" t="s">
        <v>1080</v>
      </c>
      <c r="I20191" t="s">
        <v>1081</v>
      </c>
      <c r="J20191" t="s">
        <v>23505</v>
      </c>
      <c r="K20191">
        <v>1</v>
      </c>
      <c r="L20191" s="1">
        <v>41913</v>
      </c>
      <c r="M20191" s="1">
        <v>41933</v>
      </c>
      <c r="N20191" s="1">
        <v>41933</v>
      </c>
      <c r="O20191">
        <f t="shared" si="389"/>
        <v>429</v>
      </c>
    </row>
    <row r="20192" spans="1:15" x14ac:dyDescent="0.2">
      <c r="A20192" t="s">
        <v>208034</v>
      </c>
      <c r="B20192" t="s">
        <v>208035</v>
      </c>
      <c r="C20192" t="s">
        <v>208036</v>
      </c>
      <c r="D20192" t="s">
        <v>208037</v>
      </c>
      <c r="E20192">
        <v>200000</v>
      </c>
      <c r="F20192" t="s">
        <v>18</v>
      </c>
      <c r="G20192" t="s">
        <v>25</v>
      </c>
      <c r="H20192" t="s">
        <v>106</v>
      </c>
      <c r="I20192" t="s">
        <v>107</v>
      </c>
      <c r="J20192" t="s">
        <v>5335</v>
      </c>
      <c r="K20192">
        <v>2</v>
      </c>
      <c r="L20192" s="1">
        <v>41426</v>
      </c>
      <c r="M20192" s="1">
        <v>41426</v>
      </c>
      <c r="N20192" s="1">
        <v>41626</v>
      </c>
      <c r="O20192">
        <f t="shared" si="389"/>
        <v>916</v>
      </c>
    </row>
    <row r="20193" spans="1:15" x14ac:dyDescent="0.2">
      <c r="A20193" t="s">
        <v>208038</v>
      </c>
      <c r="B20193" t="s">
        <v>208039</v>
      </c>
      <c r="C20193" t="s">
        <v>208040</v>
      </c>
      <c r="D20193" t="s">
        <v>208041</v>
      </c>
      <c r="E20193">
        <v>675000</v>
      </c>
      <c r="F20193" t="s">
        <v>18</v>
      </c>
      <c r="G20193" t="s">
        <v>25</v>
      </c>
      <c r="H20193" t="s">
        <v>64</v>
      </c>
      <c r="I20193" t="s">
        <v>95</v>
      </c>
      <c r="J20193" t="s">
        <v>95</v>
      </c>
      <c r="K20193">
        <v>2</v>
      </c>
      <c r="L20193" s="1">
        <v>40909</v>
      </c>
      <c r="M20193" s="1">
        <v>40969</v>
      </c>
      <c r="N20193" s="1">
        <v>41275</v>
      </c>
      <c r="O20193">
        <f t="shared" si="389"/>
        <v>1433</v>
      </c>
    </row>
    <row r="20194" spans="1:15" x14ac:dyDescent="0.2">
      <c r="A20194" t="s">
        <v>208059</v>
      </c>
      <c r="B20194" t="s">
        <v>208060</v>
      </c>
      <c r="C20194" t="s">
        <v>208061</v>
      </c>
      <c r="D20194" t="s">
        <v>42</v>
      </c>
      <c r="E20194">
        <v>250000</v>
      </c>
      <c r="F20194" t="s">
        <v>18</v>
      </c>
      <c r="G20194" t="s">
        <v>25</v>
      </c>
      <c r="H20194" t="s">
        <v>158</v>
      </c>
      <c r="I20194" t="s">
        <v>244</v>
      </c>
      <c r="J20194" t="s">
        <v>19333</v>
      </c>
      <c r="K20194">
        <v>1</v>
      </c>
      <c r="L20194" s="1">
        <v>40179</v>
      </c>
      <c r="M20194" s="1">
        <v>40928</v>
      </c>
      <c r="N20194" s="1">
        <v>40928</v>
      </c>
      <c r="O20194">
        <f t="shared" si="389"/>
        <v>2163</v>
      </c>
    </row>
    <row r="20195" spans="1:15" x14ac:dyDescent="0.2">
      <c r="A20195" t="s">
        <v>208070</v>
      </c>
      <c r="B20195" t="s">
        <v>208071</v>
      </c>
      <c r="C20195" t="s">
        <v>208072</v>
      </c>
      <c r="D20195" t="s">
        <v>445</v>
      </c>
      <c r="E20195">
        <v>400000</v>
      </c>
      <c r="F20195" t="s">
        <v>207</v>
      </c>
      <c r="G20195" t="s">
        <v>25</v>
      </c>
      <c r="H20195" t="s">
        <v>106</v>
      </c>
      <c r="I20195" t="s">
        <v>107</v>
      </c>
      <c r="J20195" t="s">
        <v>108</v>
      </c>
      <c r="K20195">
        <v>1</v>
      </c>
      <c r="L20195" s="1">
        <v>39083</v>
      </c>
      <c r="M20195" s="1">
        <v>40238</v>
      </c>
      <c r="N20195" s="1">
        <v>40238</v>
      </c>
      <c r="O20195">
        <f t="shared" si="389"/>
        <v>3259</v>
      </c>
    </row>
    <row r="20196" spans="1:15" x14ac:dyDescent="0.2">
      <c r="A20196" t="s">
        <v>208108</v>
      </c>
      <c r="B20196" t="s">
        <v>208109</v>
      </c>
      <c r="C20196" t="s">
        <v>208110</v>
      </c>
      <c r="D20196" t="s">
        <v>56</v>
      </c>
      <c r="E20196">
        <v>1250000</v>
      </c>
      <c r="F20196" t="s">
        <v>18</v>
      </c>
      <c r="G20196" t="s">
        <v>25</v>
      </c>
      <c r="H20196" t="s">
        <v>1234</v>
      </c>
      <c r="I20196" t="s">
        <v>1235</v>
      </c>
      <c r="J20196" t="s">
        <v>1442</v>
      </c>
      <c r="K20196">
        <v>1</v>
      </c>
      <c r="L20196" s="1">
        <v>35431</v>
      </c>
      <c r="M20196" s="1">
        <v>41271</v>
      </c>
      <c r="N20196" s="1">
        <v>41271</v>
      </c>
      <c r="O20196">
        <f t="shared" si="389"/>
        <v>6911</v>
      </c>
    </row>
    <row r="20197" spans="1:15" x14ac:dyDescent="0.2">
      <c r="A20197" t="s">
        <v>208111</v>
      </c>
      <c r="B20197" t="s">
        <v>208112</v>
      </c>
      <c r="C20197" t="s">
        <v>208113</v>
      </c>
      <c r="D20197" t="s">
        <v>117</v>
      </c>
      <c r="E20197">
        <v>2000</v>
      </c>
      <c r="F20197" t="s">
        <v>18</v>
      </c>
      <c r="G20197" t="s">
        <v>25</v>
      </c>
      <c r="H20197" t="s">
        <v>1239</v>
      </c>
      <c r="I20197" t="s">
        <v>56925</v>
      </c>
      <c r="J20197" t="s">
        <v>56926</v>
      </c>
      <c r="K20197">
        <v>1</v>
      </c>
      <c r="L20197" s="1">
        <v>39981</v>
      </c>
      <c r="M20197" s="1">
        <v>40367</v>
      </c>
      <c r="N20197" s="1">
        <v>40367</v>
      </c>
      <c r="O20197">
        <f t="shared" si="389"/>
        <v>2361</v>
      </c>
    </row>
    <row r="20198" spans="1:15" x14ac:dyDescent="0.2">
      <c r="A20198" t="s">
        <v>208123</v>
      </c>
      <c r="B20198" t="s">
        <v>208124</v>
      </c>
      <c r="C20198" t="s">
        <v>208125</v>
      </c>
      <c r="D20198" t="s">
        <v>124521</v>
      </c>
      <c r="E20198">
        <v>250000</v>
      </c>
      <c r="F20198" t="s">
        <v>18</v>
      </c>
      <c r="G20198" t="s">
        <v>25</v>
      </c>
      <c r="H20198" t="s">
        <v>106</v>
      </c>
      <c r="I20198" t="s">
        <v>5339</v>
      </c>
      <c r="J20198" t="s">
        <v>5340</v>
      </c>
      <c r="K20198">
        <v>1</v>
      </c>
      <c r="L20198" s="1">
        <v>41640</v>
      </c>
      <c r="M20198" s="1">
        <v>42324</v>
      </c>
      <c r="N20198" s="1">
        <v>42324</v>
      </c>
      <c r="O20198">
        <f t="shared" si="389"/>
        <v>702</v>
      </c>
    </row>
    <row r="20199" spans="1:15" x14ac:dyDescent="0.2">
      <c r="A20199" t="s">
        <v>208126</v>
      </c>
      <c r="B20199" t="s">
        <v>208127</v>
      </c>
      <c r="C20199" t="s">
        <v>208128</v>
      </c>
      <c r="D20199" t="s">
        <v>208129</v>
      </c>
      <c r="E20199">
        <v>512000</v>
      </c>
      <c r="F20199" t="s">
        <v>207</v>
      </c>
      <c r="G20199" t="s">
        <v>25</v>
      </c>
      <c r="H20199" t="s">
        <v>106</v>
      </c>
      <c r="I20199" t="s">
        <v>107</v>
      </c>
      <c r="J20199" t="s">
        <v>108</v>
      </c>
      <c r="K20199">
        <v>2</v>
      </c>
      <c r="L20199" s="1">
        <v>39448</v>
      </c>
      <c r="M20199" s="1">
        <v>40725</v>
      </c>
      <c r="N20199" s="1">
        <v>40919</v>
      </c>
      <c r="O20199">
        <f t="shared" si="389"/>
        <v>2894</v>
      </c>
    </row>
    <row r="20200" spans="1:15" x14ac:dyDescent="0.2">
      <c r="A20200" t="s">
        <v>208138</v>
      </c>
      <c r="B20200" t="s">
        <v>208139</v>
      </c>
      <c r="C20200" t="s">
        <v>208140</v>
      </c>
      <c r="D20200" t="s">
        <v>42</v>
      </c>
      <c r="E20200">
        <v>200000</v>
      </c>
      <c r="F20200" t="s">
        <v>113</v>
      </c>
      <c r="G20200" t="s">
        <v>25</v>
      </c>
      <c r="H20200" t="s">
        <v>644</v>
      </c>
      <c r="I20200" t="s">
        <v>645</v>
      </c>
      <c r="J20200" t="s">
        <v>645</v>
      </c>
      <c r="K20200">
        <v>1</v>
      </c>
      <c r="L20200" s="1">
        <v>41275</v>
      </c>
      <c r="M20200" s="1">
        <v>41395</v>
      </c>
      <c r="N20200" s="1">
        <v>41395</v>
      </c>
      <c r="O20200">
        <f t="shared" si="389"/>
        <v>1067</v>
      </c>
    </row>
    <row r="20201" spans="1:15" x14ac:dyDescent="0.2">
      <c r="A20201" t="s">
        <v>208143</v>
      </c>
      <c r="B20201" t="s">
        <v>208144</v>
      </c>
      <c r="C20201" t="s">
        <v>208145</v>
      </c>
      <c r="D20201" t="s">
        <v>208146</v>
      </c>
      <c r="E20201">
        <v>15100000</v>
      </c>
      <c r="F20201" t="s">
        <v>18</v>
      </c>
      <c r="G20201" t="s">
        <v>25</v>
      </c>
      <c r="H20201" t="s">
        <v>64</v>
      </c>
      <c r="I20201" t="s">
        <v>65</v>
      </c>
      <c r="J20201" t="s">
        <v>71</v>
      </c>
      <c r="K20201">
        <v>4</v>
      </c>
      <c r="L20201" s="1">
        <v>41306</v>
      </c>
      <c r="M20201" s="1">
        <v>41426</v>
      </c>
      <c r="N20201" s="1">
        <v>41757</v>
      </c>
      <c r="O20201">
        <f t="shared" si="389"/>
        <v>1036</v>
      </c>
    </row>
    <row r="20202" spans="1:15" x14ac:dyDescent="0.2">
      <c r="A20202" t="s">
        <v>208150</v>
      </c>
      <c r="B20202" t="s">
        <v>208151</v>
      </c>
      <c r="C20202" t="s">
        <v>208152</v>
      </c>
      <c r="D20202" t="s">
        <v>208153</v>
      </c>
      <c r="E20202">
        <v>1500000</v>
      </c>
      <c r="F20202" t="s">
        <v>18</v>
      </c>
      <c r="G20202" t="s">
        <v>25</v>
      </c>
      <c r="H20202" t="s">
        <v>5815</v>
      </c>
      <c r="I20202" t="s">
        <v>5816</v>
      </c>
      <c r="J20202" t="s">
        <v>5816</v>
      </c>
      <c r="K20202">
        <v>1</v>
      </c>
      <c r="L20202" s="1">
        <v>28856</v>
      </c>
      <c r="M20202" s="1">
        <v>37650</v>
      </c>
      <c r="N20202" s="1">
        <v>37650</v>
      </c>
      <c r="O20202">
        <f t="shared" si="389"/>
        <v>13486</v>
      </c>
    </row>
    <row r="20203" spans="1:15" x14ac:dyDescent="0.2">
      <c r="A20203" t="s">
        <v>208154</v>
      </c>
      <c r="B20203" t="s">
        <v>208155</v>
      </c>
      <c r="C20203" t="s">
        <v>208156</v>
      </c>
      <c r="D20203" t="s">
        <v>208157</v>
      </c>
      <c r="E20203">
        <v>125000</v>
      </c>
      <c r="F20203" t="s">
        <v>18</v>
      </c>
      <c r="G20203" t="s">
        <v>25</v>
      </c>
      <c r="H20203" t="s">
        <v>286</v>
      </c>
      <c r="I20203" t="s">
        <v>578</v>
      </c>
      <c r="J20203" t="s">
        <v>14185</v>
      </c>
      <c r="K20203">
        <v>1</v>
      </c>
      <c r="L20203" s="1">
        <v>35431</v>
      </c>
      <c r="M20203" s="1">
        <v>40767</v>
      </c>
      <c r="N20203" s="1">
        <v>40767</v>
      </c>
      <c r="O20203">
        <f t="shared" si="389"/>
        <v>6911</v>
      </c>
    </row>
    <row r="20204" spans="1:15" x14ac:dyDescent="0.2">
      <c r="A20204" t="s">
        <v>208161</v>
      </c>
      <c r="B20204" t="s">
        <v>208162</v>
      </c>
      <c r="C20204" t="s">
        <v>208163</v>
      </c>
      <c r="D20204" t="s">
        <v>36</v>
      </c>
      <c r="E20204">
        <v>9100000</v>
      </c>
      <c r="F20204" t="s">
        <v>207</v>
      </c>
      <c r="G20204" t="s">
        <v>25</v>
      </c>
      <c r="H20204" t="s">
        <v>64</v>
      </c>
      <c r="I20204" t="s">
        <v>966</v>
      </c>
      <c r="J20204" t="s">
        <v>2237</v>
      </c>
      <c r="K20204">
        <v>1</v>
      </c>
      <c r="L20204" s="1">
        <v>38353</v>
      </c>
      <c r="M20204" s="1">
        <v>40809</v>
      </c>
      <c r="N20204" s="1">
        <v>40809</v>
      </c>
      <c r="O20204">
        <f t="shared" si="389"/>
        <v>3989</v>
      </c>
    </row>
    <row r="20205" spans="1:15" x14ac:dyDescent="0.2">
      <c r="A20205" t="s">
        <v>208164</v>
      </c>
      <c r="B20205" t="s">
        <v>208165</v>
      </c>
      <c r="C20205" t="s">
        <v>208166</v>
      </c>
      <c r="D20205" t="s">
        <v>42</v>
      </c>
      <c r="E20205">
        <v>200000</v>
      </c>
      <c r="F20205" t="s">
        <v>18</v>
      </c>
      <c r="G20205" t="s">
        <v>25</v>
      </c>
      <c r="H20205" t="s">
        <v>142</v>
      </c>
      <c r="I20205" t="s">
        <v>143</v>
      </c>
      <c r="J20205" t="s">
        <v>143</v>
      </c>
      <c r="K20205">
        <v>1</v>
      </c>
      <c r="L20205" s="1">
        <v>39814</v>
      </c>
      <c r="M20205" s="1">
        <v>40158</v>
      </c>
      <c r="N20205" s="1">
        <v>40158</v>
      </c>
      <c r="O20205">
        <f t="shared" si="389"/>
        <v>2528</v>
      </c>
    </row>
    <row r="20206" spans="1:15" x14ac:dyDescent="0.2">
      <c r="A20206" t="s">
        <v>208174</v>
      </c>
      <c r="B20206" t="s">
        <v>208175</v>
      </c>
      <c r="C20206" t="s">
        <v>208176</v>
      </c>
      <c r="D20206" t="s">
        <v>117</v>
      </c>
      <c r="E20206">
        <v>26500</v>
      </c>
      <c r="F20206" t="s">
        <v>18</v>
      </c>
      <c r="G20206" t="s">
        <v>25</v>
      </c>
      <c r="H20206" t="s">
        <v>64</v>
      </c>
      <c r="I20206" t="s">
        <v>1221</v>
      </c>
      <c r="J20206" t="s">
        <v>1221</v>
      </c>
      <c r="K20206">
        <v>1</v>
      </c>
      <c r="L20206" s="1">
        <v>40942</v>
      </c>
      <c r="M20206" s="1">
        <v>41424</v>
      </c>
      <c r="N20206" s="1">
        <v>41424</v>
      </c>
      <c r="O20206">
        <f t="shared" si="389"/>
        <v>1400</v>
      </c>
    </row>
    <row r="20207" spans="1:15" x14ac:dyDescent="0.2">
      <c r="A20207" t="s">
        <v>208180</v>
      </c>
      <c r="B20207" t="s">
        <v>208181</v>
      </c>
      <c r="C20207" t="s">
        <v>208182</v>
      </c>
      <c r="D20207" t="s">
        <v>208183</v>
      </c>
      <c r="E20207">
        <v>150000</v>
      </c>
      <c r="F20207" t="s">
        <v>18</v>
      </c>
      <c r="G20207" t="s">
        <v>25</v>
      </c>
      <c r="H20207" t="s">
        <v>190</v>
      </c>
      <c r="I20207" t="s">
        <v>2188</v>
      </c>
      <c r="J20207" t="s">
        <v>208184</v>
      </c>
      <c r="K20207">
        <v>1</v>
      </c>
      <c r="L20207" s="1">
        <v>39814</v>
      </c>
      <c r="M20207" s="1">
        <v>41887</v>
      </c>
      <c r="N20207" s="1">
        <v>41887</v>
      </c>
      <c r="O20207">
        <f t="shared" si="389"/>
        <v>2528</v>
      </c>
    </row>
    <row r="20208" spans="1:15" x14ac:dyDescent="0.2">
      <c r="A20208" t="s">
        <v>208188</v>
      </c>
      <c r="B20208" t="s">
        <v>208189</v>
      </c>
      <c r="C20208" t="s">
        <v>208190</v>
      </c>
      <c r="D20208" t="s">
        <v>12615</v>
      </c>
      <c r="E20208">
        <v>6000000</v>
      </c>
      <c r="F20208" t="s">
        <v>18</v>
      </c>
      <c r="G20208" t="s">
        <v>25</v>
      </c>
      <c r="H20208" t="s">
        <v>527</v>
      </c>
      <c r="I20208" t="s">
        <v>528</v>
      </c>
      <c r="J20208" t="s">
        <v>529</v>
      </c>
      <c r="K20208">
        <v>1</v>
      </c>
      <c r="L20208" s="1">
        <v>40865</v>
      </c>
      <c r="M20208" s="1">
        <v>42263</v>
      </c>
      <c r="N20208" s="1">
        <v>42263</v>
      </c>
      <c r="O20208">
        <f t="shared" si="389"/>
        <v>1477</v>
      </c>
    </row>
    <row r="20209" spans="1:15" x14ac:dyDescent="0.2">
      <c r="A20209" t="s">
        <v>208194</v>
      </c>
      <c r="B20209" t="s">
        <v>208195</v>
      </c>
      <c r="C20209" t="s">
        <v>208196</v>
      </c>
      <c r="D20209" t="s">
        <v>208197</v>
      </c>
      <c r="E20209">
        <v>300000</v>
      </c>
      <c r="F20209" t="s">
        <v>18</v>
      </c>
      <c r="G20209" t="s">
        <v>25</v>
      </c>
      <c r="H20209" t="s">
        <v>64</v>
      </c>
      <c r="I20209" t="s">
        <v>507</v>
      </c>
      <c r="J20209" t="s">
        <v>19102</v>
      </c>
      <c r="K20209">
        <v>1</v>
      </c>
      <c r="L20209" s="1">
        <v>41991</v>
      </c>
      <c r="M20209" s="1">
        <v>41991</v>
      </c>
      <c r="N20209" s="1">
        <v>41991</v>
      </c>
      <c r="O20209">
        <f t="shared" si="389"/>
        <v>351</v>
      </c>
    </row>
    <row r="20210" spans="1:15" x14ac:dyDescent="0.2">
      <c r="A20210" t="s">
        <v>208201</v>
      </c>
      <c r="B20210" t="s">
        <v>208202</v>
      </c>
      <c r="C20210" t="s">
        <v>208203</v>
      </c>
      <c r="D20210" t="s">
        <v>208204</v>
      </c>
      <c r="E20210">
        <v>50000</v>
      </c>
      <c r="F20210" t="s">
        <v>207</v>
      </c>
      <c r="G20210" t="s">
        <v>25</v>
      </c>
      <c r="H20210" t="s">
        <v>790</v>
      </c>
      <c r="I20210" t="s">
        <v>18181</v>
      </c>
      <c r="J20210" t="s">
        <v>17325</v>
      </c>
      <c r="K20210">
        <v>1</v>
      </c>
      <c r="L20210" s="1">
        <v>39934</v>
      </c>
      <c r="M20210" s="1">
        <v>39448</v>
      </c>
      <c r="N20210" s="1">
        <v>39448</v>
      </c>
      <c r="O20210">
        <f t="shared" si="389"/>
        <v>2408</v>
      </c>
    </row>
    <row r="20211" spans="1:15" x14ac:dyDescent="0.2">
      <c r="A20211" t="s">
        <v>208205</v>
      </c>
      <c r="B20211" t="s">
        <v>208206</v>
      </c>
      <c r="C20211" t="s">
        <v>208207</v>
      </c>
      <c r="E20211">
        <v>80000000</v>
      </c>
      <c r="F20211" t="s">
        <v>18</v>
      </c>
      <c r="G20211" t="s">
        <v>25</v>
      </c>
      <c r="H20211" t="s">
        <v>64</v>
      </c>
      <c r="I20211" t="s">
        <v>95</v>
      </c>
      <c r="J20211" t="s">
        <v>376</v>
      </c>
      <c r="K20211">
        <v>1</v>
      </c>
      <c r="L20211" s="1">
        <v>37622</v>
      </c>
      <c r="M20211" s="1">
        <v>38631</v>
      </c>
      <c r="N20211" s="1">
        <v>38631</v>
      </c>
      <c r="O20211">
        <f t="shared" si="389"/>
        <v>4720</v>
      </c>
    </row>
    <row r="20212" spans="1:15" x14ac:dyDescent="0.2">
      <c r="A20212" t="s">
        <v>208250</v>
      </c>
      <c r="B20212" t="s">
        <v>208251</v>
      </c>
      <c r="C20212" t="s">
        <v>208252</v>
      </c>
      <c r="D20212" t="s">
        <v>70</v>
      </c>
      <c r="E20212">
        <v>14000000</v>
      </c>
      <c r="F20212" t="s">
        <v>18</v>
      </c>
      <c r="G20212" t="s">
        <v>25</v>
      </c>
      <c r="H20212" t="s">
        <v>1239</v>
      </c>
      <c r="I20212" t="s">
        <v>1632</v>
      </c>
      <c r="J20212" t="s">
        <v>208253</v>
      </c>
      <c r="K20212">
        <v>1</v>
      </c>
      <c r="L20212" s="1">
        <v>41334</v>
      </c>
      <c r="M20212" s="1">
        <v>41632</v>
      </c>
      <c r="N20212" s="1">
        <v>41632</v>
      </c>
      <c r="O20212">
        <f t="shared" si="389"/>
        <v>1008</v>
      </c>
    </row>
    <row r="20213" spans="1:15" x14ac:dyDescent="0.2">
      <c r="A20213" t="s">
        <v>208254</v>
      </c>
      <c r="B20213" t="s">
        <v>208255</v>
      </c>
      <c r="C20213" t="s">
        <v>208256</v>
      </c>
      <c r="D20213" t="s">
        <v>208257</v>
      </c>
      <c r="E20213">
        <v>500000</v>
      </c>
      <c r="F20213" t="s">
        <v>18</v>
      </c>
      <c r="G20213" t="s">
        <v>25</v>
      </c>
      <c r="H20213" t="s">
        <v>121</v>
      </c>
      <c r="I20213" t="s">
        <v>528</v>
      </c>
      <c r="J20213" t="s">
        <v>634</v>
      </c>
      <c r="K20213">
        <v>1</v>
      </c>
      <c r="L20213" s="1">
        <v>41281</v>
      </c>
      <c r="M20213" s="1">
        <v>41671</v>
      </c>
      <c r="N20213" s="1">
        <v>41671</v>
      </c>
      <c r="O20213">
        <f t="shared" si="389"/>
        <v>1061</v>
      </c>
    </row>
    <row r="20214" spans="1:15" x14ac:dyDescent="0.2">
      <c r="A20214" t="s">
        <v>208274</v>
      </c>
      <c r="B20214" t="s">
        <v>208275</v>
      </c>
      <c r="C20214" t="s">
        <v>208276</v>
      </c>
      <c r="D20214" t="s">
        <v>208277</v>
      </c>
      <c r="E20214">
        <v>250000</v>
      </c>
      <c r="F20214" t="s">
        <v>18</v>
      </c>
      <c r="G20214" t="s">
        <v>25</v>
      </c>
      <c r="H20214" t="s">
        <v>808</v>
      </c>
      <c r="I20214" t="s">
        <v>809</v>
      </c>
      <c r="J20214" t="s">
        <v>810</v>
      </c>
      <c r="K20214">
        <v>1</v>
      </c>
      <c r="L20214" s="1">
        <v>40766</v>
      </c>
      <c r="M20214" s="1">
        <v>41579</v>
      </c>
      <c r="N20214" s="1">
        <v>41579</v>
      </c>
      <c r="O20214">
        <f t="shared" si="389"/>
        <v>1576</v>
      </c>
    </row>
    <row r="20215" spans="1:15" x14ac:dyDescent="0.2">
      <c r="A20215" t="s">
        <v>208278</v>
      </c>
      <c r="B20215" t="s">
        <v>208279</v>
      </c>
      <c r="C20215" t="s">
        <v>208280</v>
      </c>
      <c r="D20215" t="s">
        <v>69210</v>
      </c>
      <c r="E20215">
        <v>6700000</v>
      </c>
      <c r="F20215" t="s">
        <v>18</v>
      </c>
      <c r="G20215" t="s">
        <v>25</v>
      </c>
      <c r="H20215" t="s">
        <v>64</v>
      </c>
      <c r="I20215" t="s">
        <v>65</v>
      </c>
      <c r="J20215" t="s">
        <v>606</v>
      </c>
      <c r="K20215">
        <v>2</v>
      </c>
      <c r="L20215" s="1">
        <v>41275</v>
      </c>
      <c r="M20215" s="1">
        <v>41914</v>
      </c>
      <c r="N20215" s="1">
        <v>42261</v>
      </c>
      <c r="O20215">
        <f t="shared" si="389"/>
        <v>1067</v>
      </c>
    </row>
    <row r="20216" spans="1:15" x14ac:dyDescent="0.2">
      <c r="A20216" t="s">
        <v>208308</v>
      </c>
      <c r="B20216" t="s">
        <v>208309</v>
      </c>
      <c r="C20216" t="s">
        <v>208310</v>
      </c>
      <c r="D20216" t="s">
        <v>63</v>
      </c>
      <c r="E20216">
        <v>120000</v>
      </c>
      <c r="F20216" t="s">
        <v>18</v>
      </c>
      <c r="G20216" t="s">
        <v>25</v>
      </c>
      <c r="H20216" t="s">
        <v>208</v>
      </c>
      <c r="I20216" t="s">
        <v>6943</v>
      </c>
      <c r="J20216" t="s">
        <v>6943</v>
      </c>
      <c r="K20216">
        <v>1</v>
      </c>
      <c r="L20216" s="1">
        <v>41821</v>
      </c>
      <c r="M20216" s="1">
        <v>41994</v>
      </c>
      <c r="N20216" s="1">
        <v>41994</v>
      </c>
      <c r="O20216">
        <f t="shared" si="389"/>
        <v>521</v>
      </c>
    </row>
    <row r="20217" spans="1:15" x14ac:dyDescent="0.2">
      <c r="A20217" t="s">
        <v>208311</v>
      </c>
      <c r="B20217" t="s">
        <v>208312</v>
      </c>
      <c r="C20217" t="s">
        <v>208313</v>
      </c>
      <c r="D20217" t="s">
        <v>208314</v>
      </c>
      <c r="E20217">
        <v>4000000</v>
      </c>
      <c r="F20217" t="s">
        <v>18</v>
      </c>
      <c r="G20217" t="s">
        <v>25</v>
      </c>
      <c r="H20217" t="s">
        <v>106</v>
      </c>
      <c r="I20217" t="s">
        <v>107</v>
      </c>
      <c r="J20217" t="s">
        <v>108</v>
      </c>
      <c r="K20217">
        <v>1</v>
      </c>
      <c r="L20217" s="1">
        <v>40633</v>
      </c>
      <c r="M20217" s="1">
        <v>41894</v>
      </c>
      <c r="N20217" s="1">
        <v>41894</v>
      </c>
      <c r="O20217">
        <f t="shared" si="389"/>
        <v>1709</v>
      </c>
    </row>
    <row r="20218" spans="1:15" x14ac:dyDescent="0.2">
      <c r="A20218" t="s">
        <v>208319</v>
      </c>
      <c r="B20218" t="s">
        <v>208320</v>
      </c>
      <c r="C20218" t="s">
        <v>208321</v>
      </c>
      <c r="D20218" t="s">
        <v>208322</v>
      </c>
      <c r="E20218">
        <v>700000</v>
      </c>
      <c r="F20218" t="s">
        <v>113</v>
      </c>
      <c r="G20218" t="s">
        <v>25</v>
      </c>
      <c r="H20218" t="s">
        <v>64</v>
      </c>
      <c r="I20218" t="s">
        <v>65</v>
      </c>
      <c r="J20218" t="s">
        <v>71</v>
      </c>
      <c r="K20218">
        <v>1</v>
      </c>
      <c r="L20218" s="1">
        <v>40695</v>
      </c>
      <c r="M20218" s="1">
        <v>40909</v>
      </c>
      <c r="N20218" s="1">
        <v>40909</v>
      </c>
      <c r="O20218">
        <f t="shared" si="389"/>
        <v>1647</v>
      </c>
    </row>
    <row r="20219" spans="1:15" x14ac:dyDescent="0.2">
      <c r="A20219" t="s">
        <v>208323</v>
      </c>
      <c r="B20219" t="s">
        <v>208324</v>
      </c>
      <c r="C20219" t="s">
        <v>208325</v>
      </c>
      <c r="D20219" t="s">
        <v>208326</v>
      </c>
      <c r="E20219">
        <v>1200000</v>
      </c>
      <c r="F20219" t="s">
        <v>18</v>
      </c>
      <c r="G20219" t="s">
        <v>25</v>
      </c>
      <c r="H20219" t="s">
        <v>644</v>
      </c>
      <c r="I20219" t="s">
        <v>645</v>
      </c>
      <c r="J20219" t="s">
        <v>645</v>
      </c>
      <c r="K20219">
        <v>1</v>
      </c>
      <c r="L20219" s="1">
        <v>41671</v>
      </c>
      <c r="M20219" s="1">
        <v>41760</v>
      </c>
      <c r="N20219" s="1">
        <v>41760</v>
      </c>
      <c r="O20219">
        <f t="shared" si="389"/>
        <v>671</v>
      </c>
    </row>
    <row r="20220" spans="1:15" x14ac:dyDescent="0.2">
      <c r="A20220" t="s">
        <v>208334</v>
      </c>
      <c r="B20220" t="s">
        <v>208335</v>
      </c>
      <c r="C20220" t="s">
        <v>208336</v>
      </c>
      <c r="D20220" t="s">
        <v>208337</v>
      </c>
      <c r="E20220">
        <v>7600000</v>
      </c>
      <c r="F20220" t="s">
        <v>18</v>
      </c>
      <c r="G20220" t="s">
        <v>25</v>
      </c>
      <c r="H20220" t="s">
        <v>142</v>
      </c>
      <c r="I20220" t="s">
        <v>143</v>
      </c>
      <c r="J20220" t="s">
        <v>143</v>
      </c>
      <c r="K20220">
        <v>1</v>
      </c>
      <c r="L20220" s="1">
        <v>41437</v>
      </c>
      <c r="M20220" s="1">
        <v>41541</v>
      </c>
      <c r="N20220" s="1">
        <v>41541</v>
      </c>
      <c r="O20220">
        <f t="shared" si="389"/>
        <v>905</v>
      </c>
    </row>
    <row r="20221" spans="1:15" x14ac:dyDescent="0.2">
      <c r="A20221" t="s">
        <v>208338</v>
      </c>
      <c r="B20221" t="s">
        <v>208339</v>
      </c>
      <c r="C20221" t="s">
        <v>208340</v>
      </c>
      <c r="D20221" t="s">
        <v>71858</v>
      </c>
      <c r="E20221">
        <v>18000</v>
      </c>
      <c r="F20221" t="s">
        <v>207</v>
      </c>
      <c r="G20221" t="s">
        <v>25</v>
      </c>
      <c r="H20221" t="s">
        <v>158</v>
      </c>
      <c r="I20221" t="s">
        <v>244</v>
      </c>
      <c r="J20221" t="s">
        <v>327</v>
      </c>
      <c r="K20221">
        <v>1</v>
      </c>
      <c r="L20221" s="1">
        <v>40238</v>
      </c>
      <c r="M20221" s="1">
        <v>40238</v>
      </c>
      <c r="N20221" s="1">
        <v>40238</v>
      </c>
      <c r="O20221">
        <f t="shared" si="389"/>
        <v>2104</v>
      </c>
    </row>
    <row r="20222" spans="1:15" x14ac:dyDescent="0.2">
      <c r="A20222" t="s">
        <v>208353</v>
      </c>
      <c r="B20222" t="s">
        <v>208354</v>
      </c>
      <c r="C20222" t="s">
        <v>208355</v>
      </c>
      <c r="D20222" t="s">
        <v>208356</v>
      </c>
      <c r="E20222">
        <v>48500000</v>
      </c>
      <c r="F20222" t="s">
        <v>18</v>
      </c>
      <c r="G20222" t="s">
        <v>25</v>
      </c>
      <c r="H20222" t="s">
        <v>64</v>
      </c>
      <c r="I20222" t="s">
        <v>65</v>
      </c>
      <c r="J20222" t="s">
        <v>66</v>
      </c>
      <c r="K20222">
        <v>2</v>
      </c>
      <c r="L20222" s="1">
        <v>39083</v>
      </c>
      <c r="M20222" s="1">
        <v>41158</v>
      </c>
      <c r="N20222" s="1">
        <v>42032</v>
      </c>
      <c r="O20222">
        <f t="shared" si="389"/>
        <v>3259</v>
      </c>
    </row>
    <row r="20223" spans="1:15" x14ac:dyDescent="0.2">
      <c r="A20223" t="s">
        <v>208357</v>
      </c>
      <c r="B20223" t="s">
        <v>208358</v>
      </c>
      <c r="C20223" t="s">
        <v>208359</v>
      </c>
      <c r="D20223" t="s">
        <v>208360</v>
      </c>
      <c r="E20223">
        <v>1800000</v>
      </c>
      <c r="F20223" t="s">
        <v>18</v>
      </c>
      <c r="G20223" t="s">
        <v>25</v>
      </c>
      <c r="H20223" t="s">
        <v>64</v>
      </c>
      <c r="I20223" t="s">
        <v>65</v>
      </c>
      <c r="J20223" t="s">
        <v>71</v>
      </c>
      <c r="K20223">
        <v>2</v>
      </c>
      <c r="L20223" s="1">
        <v>39500</v>
      </c>
      <c r="M20223" s="1">
        <v>39952</v>
      </c>
      <c r="N20223" s="1">
        <v>40865</v>
      </c>
      <c r="O20223">
        <f t="shared" si="389"/>
        <v>2842</v>
      </c>
    </row>
    <row r="20224" spans="1:15" x14ac:dyDescent="0.2">
      <c r="A20224" t="s">
        <v>208381</v>
      </c>
      <c r="B20224" t="s">
        <v>208382</v>
      </c>
      <c r="E20224">
        <v>22000000</v>
      </c>
      <c r="F20224" t="s">
        <v>207</v>
      </c>
      <c r="G20224" t="s">
        <v>25</v>
      </c>
      <c r="H20224" t="s">
        <v>644</v>
      </c>
      <c r="I20224" t="s">
        <v>645</v>
      </c>
      <c r="J20224" t="s">
        <v>645</v>
      </c>
      <c r="K20224">
        <v>1</v>
      </c>
      <c r="L20224" s="1">
        <v>36161</v>
      </c>
      <c r="M20224" s="1">
        <v>36496</v>
      </c>
      <c r="N20224" s="1">
        <v>36496</v>
      </c>
      <c r="O20224">
        <f t="shared" si="389"/>
        <v>6181</v>
      </c>
    </row>
    <row r="20225" spans="1:15" x14ac:dyDescent="0.2">
      <c r="A20225" t="s">
        <v>208412</v>
      </c>
      <c r="B20225" t="s">
        <v>208413</v>
      </c>
      <c r="C20225" t="s">
        <v>208414</v>
      </c>
      <c r="D20225" t="s">
        <v>208415</v>
      </c>
      <c r="E20225">
        <v>850000</v>
      </c>
      <c r="F20225" t="s">
        <v>18</v>
      </c>
      <c r="G20225" t="s">
        <v>25</v>
      </c>
      <c r="H20225" t="s">
        <v>106</v>
      </c>
      <c r="I20225" t="s">
        <v>107</v>
      </c>
      <c r="J20225" t="s">
        <v>108</v>
      </c>
      <c r="K20225">
        <v>1</v>
      </c>
      <c r="L20225" s="1">
        <v>40940</v>
      </c>
      <c r="M20225" s="1">
        <v>41579</v>
      </c>
      <c r="N20225" s="1">
        <v>41579</v>
      </c>
      <c r="O20225">
        <f t="shared" si="389"/>
        <v>1402</v>
      </c>
    </row>
    <row r="20226" spans="1:15" x14ac:dyDescent="0.2">
      <c r="A20226" t="s">
        <v>208416</v>
      </c>
      <c r="B20226" t="s">
        <v>208417</v>
      </c>
      <c r="C20226" t="s">
        <v>208418</v>
      </c>
      <c r="D20226" t="s">
        <v>94</v>
      </c>
      <c r="E20226">
        <v>980000</v>
      </c>
      <c r="F20226" t="s">
        <v>18</v>
      </c>
      <c r="G20226" t="s">
        <v>25</v>
      </c>
      <c r="H20226" t="s">
        <v>286</v>
      </c>
      <c r="I20226" t="s">
        <v>874</v>
      </c>
      <c r="J20226" t="s">
        <v>5304</v>
      </c>
      <c r="K20226">
        <v>1</v>
      </c>
      <c r="L20226" s="1">
        <v>34335</v>
      </c>
      <c r="M20226" s="1">
        <v>41136</v>
      </c>
      <c r="N20226" s="1">
        <v>41136</v>
      </c>
      <c r="O20226">
        <f t="shared" si="389"/>
        <v>8007</v>
      </c>
    </row>
    <row r="20227" spans="1:15" x14ac:dyDescent="0.2">
      <c r="A20227" t="s">
        <v>208439</v>
      </c>
      <c r="B20227" t="s">
        <v>208440</v>
      </c>
      <c r="C20227" t="s">
        <v>208441</v>
      </c>
      <c r="D20227" t="s">
        <v>208442</v>
      </c>
      <c r="E20227">
        <v>100000</v>
      </c>
      <c r="F20227" t="s">
        <v>18</v>
      </c>
      <c r="G20227" t="s">
        <v>25</v>
      </c>
      <c r="H20227" t="s">
        <v>106</v>
      </c>
      <c r="I20227" t="s">
        <v>107</v>
      </c>
      <c r="J20227" t="s">
        <v>108</v>
      </c>
      <c r="K20227">
        <v>1</v>
      </c>
      <c r="L20227" s="1">
        <v>41214</v>
      </c>
      <c r="M20227" s="1">
        <v>42186</v>
      </c>
      <c r="N20227" s="1">
        <v>42186</v>
      </c>
      <c r="O20227">
        <f t="shared" si="389"/>
        <v>1128</v>
      </c>
    </row>
    <row r="20228" spans="1:15" x14ac:dyDescent="0.2">
      <c r="A20228" t="s">
        <v>208447</v>
      </c>
      <c r="B20228" t="s">
        <v>208448</v>
      </c>
      <c r="C20228" t="s">
        <v>208449</v>
      </c>
      <c r="D20228" t="s">
        <v>248</v>
      </c>
      <c r="E20228">
        <v>1000000</v>
      </c>
      <c r="F20228" t="s">
        <v>18</v>
      </c>
      <c r="G20228" t="s">
        <v>25</v>
      </c>
      <c r="H20228" t="s">
        <v>64</v>
      </c>
      <c r="I20228" t="s">
        <v>65</v>
      </c>
      <c r="J20228" t="s">
        <v>1103</v>
      </c>
      <c r="K20228">
        <v>1</v>
      </c>
      <c r="L20228" s="1">
        <v>39448</v>
      </c>
      <c r="M20228" s="1">
        <v>40669</v>
      </c>
      <c r="N20228" s="1">
        <v>40669</v>
      </c>
      <c r="O20228">
        <f t="shared" si="389"/>
        <v>2894</v>
      </c>
    </row>
    <row r="20229" spans="1:15" x14ac:dyDescent="0.2">
      <c r="A20229" t="s">
        <v>208450</v>
      </c>
      <c r="B20229" t="s">
        <v>208451</v>
      </c>
      <c r="C20229" t="s">
        <v>208452</v>
      </c>
      <c r="D20229" t="s">
        <v>208453</v>
      </c>
      <c r="E20229">
        <v>250000</v>
      </c>
      <c r="F20229" t="s">
        <v>18</v>
      </c>
      <c r="G20229" t="s">
        <v>25</v>
      </c>
      <c r="H20229" t="s">
        <v>286</v>
      </c>
      <c r="I20229" t="s">
        <v>1030</v>
      </c>
      <c r="J20229" t="s">
        <v>1030</v>
      </c>
      <c r="K20229">
        <v>1</v>
      </c>
      <c r="L20229" s="1">
        <v>40179</v>
      </c>
      <c r="M20229" s="1">
        <v>40584</v>
      </c>
      <c r="N20229" s="1">
        <v>40584</v>
      </c>
      <c r="O20229">
        <f t="shared" si="389"/>
        <v>2163</v>
      </c>
    </row>
    <row r="20230" spans="1:15" x14ac:dyDescent="0.2">
      <c r="A20230" t="s">
        <v>208454</v>
      </c>
      <c r="B20230" t="s">
        <v>208455</v>
      </c>
      <c r="C20230" t="s">
        <v>208456</v>
      </c>
      <c r="D20230" t="s">
        <v>42</v>
      </c>
      <c r="E20230">
        <v>2000000</v>
      </c>
      <c r="F20230" t="s">
        <v>18</v>
      </c>
      <c r="G20230" t="s">
        <v>25</v>
      </c>
      <c r="H20230" t="s">
        <v>64</v>
      </c>
      <c r="I20230" t="s">
        <v>65</v>
      </c>
      <c r="J20230" t="s">
        <v>664</v>
      </c>
      <c r="K20230">
        <v>1</v>
      </c>
      <c r="L20230" s="1">
        <v>41153</v>
      </c>
      <c r="M20230" s="1">
        <v>41542</v>
      </c>
      <c r="N20230" s="1">
        <v>41542</v>
      </c>
      <c r="O20230">
        <f t="shared" si="389"/>
        <v>1189</v>
      </c>
    </row>
    <row r="20231" spans="1:15" x14ac:dyDescent="0.2">
      <c r="A20231" t="s">
        <v>208467</v>
      </c>
      <c r="B20231" t="s">
        <v>208468</v>
      </c>
      <c r="C20231" t="s">
        <v>208469</v>
      </c>
      <c r="D20231" t="s">
        <v>933</v>
      </c>
      <c r="E20231">
        <v>20000</v>
      </c>
      <c r="F20231" t="s">
        <v>18</v>
      </c>
      <c r="G20231" t="s">
        <v>25</v>
      </c>
      <c r="H20231" t="s">
        <v>208</v>
      </c>
      <c r="I20231" t="s">
        <v>843</v>
      </c>
      <c r="J20231" t="s">
        <v>844</v>
      </c>
      <c r="K20231">
        <v>1</v>
      </c>
      <c r="L20231" s="1">
        <v>40179</v>
      </c>
      <c r="M20231" s="1">
        <v>40909</v>
      </c>
      <c r="N20231" s="1">
        <v>40909</v>
      </c>
      <c r="O20231">
        <f t="shared" si="389"/>
        <v>2163</v>
      </c>
    </row>
    <row r="20232" spans="1:15" x14ac:dyDescent="0.2">
      <c r="A20232" t="s">
        <v>208486</v>
      </c>
      <c r="B20232" t="s">
        <v>208487</v>
      </c>
      <c r="C20232" t="s">
        <v>208488</v>
      </c>
      <c r="D20232" t="s">
        <v>116456</v>
      </c>
      <c r="E20232">
        <v>29500000</v>
      </c>
      <c r="F20232" t="s">
        <v>18</v>
      </c>
      <c r="G20232" t="s">
        <v>25</v>
      </c>
      <c r="H20232" t="s">
        <v>644</v>
      </c>
      <c r="I20232" t="s">
        <v>645</v>
      </c>
      <c r="J20232" t="s">
        <v>1569</v>
      </c>
      <c r="K20232">
        <v>3</v>
      </c>
      <c r="L20232" s="1">
        <v>38718</v>
      </c>
      <c r="M20232" s="1">
        <v>36844</v>
      </c>
      <c r="N20232" s="1">
        <v>42185</v>
      </c>
      <c r="O20232">
        <f t="shared" si="389"/>
        <v>3624</v>
      </c>
    </row>
    <row r="20233" spans="1:15" x14ac:dyDescent="0.2">
      <c r="A20233" t="s">
        <v>208499</v>
      </c>
      <c r="B20233" t="s">
        <v>208500</v>
      </c>
      <c r="C20233" t="s">
        <v>208501</v>
      </c>
      <c r="D20233" t="s">
        <v>57207</v>
      </c>
      <c r="E20233">
        <v>750000</v>
      </c>
      <c r="F20233" t="s">
        <v>18</v>
      </c>
      <c r="G20233" t="s">
        <v>25</v>
      </c>
      <c r="H20233" t="s">
        <v>380</v>
      </c>
      <c r="I20233" t="s">
        <v>381</v>
      </c>
      <c r="J20233" t="s">
        <v>381</v>
      </c>
      <c r="K20233">
        <v>2</v>
      </c>
      <c r="L20233" s="1">
        <v>40909</v>
      </c>
      <c r="M20233" s="1">
        <v>41493</v>
      </c>
      <c r="N20233" s="1">
        <v>41977</v>
      </c>
      <c r="O20233">
        <f t="shared" si="389"/>
        <v>1433</v>
      </c>
    </row>
    <row r="20234" spans="1:15" x14ac:dyDescent="0.2">
      <c r="A20234" t="s">
        <v>208506</v>
      </c>
      <c r="B20234" t="s">
        <v>208507</v>
      </c>
      <c r="C20234" t="s">
        <v>208508</v>
      </c>
      <c r="D20234" t="s">
        <v>155301</v>
      </c>
      <c r="E20234">
        <v>100000</v>
      </c>
      <c r="F20234" t="s">
        <v>207</v>
      </c>
      <c r="G20234" t="s">
        <v>25</v>
      </c>
      <c r="H20234" t="s">
        <v>158</v>
      </c>
      <c r="I20234" t="s">
        <v>244</v>
      </c>
      <c r="J20234" t="s">
        <v>244</v>
      </c>
      <c r="K20234">
        <v>1</v>
      </c>
      <c r="L20234" s="1">
        <v>39142</v>
      </c>
      <c r="M20234" s="1">
        <v>39142</v>
      </c>
      <c r="N20234" s="1">
        <v>39142</v>
      </c>
      <c r="O20234">
        <f t="shared" si="389"/>
        <v>3200</v>
      </c>
    </row>
    <row r="20235" spans="1:15" x14ac:dyDescent="0.2">
      <c r="A20235" t="s">
        <v>208515</v>
      </c>
      <c r="B20235" t="s">
        <v>208516</v>
      </c>
      <c r="C20235" t="s">
        <v>208517</v>
      </c>
      <c r="D20235" t="s">
        <v>264</v>
      </c>
      <c r="E20235">
        <v>7500000</v>
      </c>
      <c r="F20235" t="s">
        <v>113</v>
      </c>
      <c r="G20235" t="s">
        <v>25</v>
      </c>
      <c r="H20235" t="s">
        <v>64</v>
      </c>
      <c r="I20235" t="s">
        <v>65</v>
      </c>
      <c r="J20235" t="s">
        <v>71</v>
      </c>
      <c r="K20235">
        <v>1</v>
      </c>
      <c r="L20235" s="1">
        <v>36161</v>
      </c>
      <c r="M20235" s="1">
        <v>39716</v>
      </c>
      <c r="N20235" s="1">
        <v>39716</v>
      </c>
      <c r="O20235">
        <f t="shared" si="389"/>
        <v>6181</v>
      </c>
    </row>
    <row r="20236" spans="1:15" x14ac:dyDescent="0.2">
      <c r="A20236" t="s">
        <v>208529</v>
      </c>
      <c r="B20236" t="s">
        <v>208530</v>
      </c>
      <c r="C20236" t="s">
        <v>208531</v>
      </c>
      <c r="D20236" t="s">
        <v>208532</v>
      </c>
      <c r="E20236">
        <v>2000000</v>
      </c>
      <c r="F20236" t="s">
        <v>18</v>
      </c>
      <c r="G20236" t="s">
        <v>25</v>
      </c>
      <c r="H20236" t="s">
        <v>142</v>
      </c>
      <c r="I20236" t="s">
        <v>143</v>
      </c>
      <c r="J20236" t="s">
        <v>143</v>
      </c>
      <c r="K20236">
        <v>3</v>
      </c>
      <c r="L20236" s="1">
        <v>41105</v>
      </c>
      <c r="M20236" s="1">
        <v>41105</v>
      </c>
      <c r="N20236" s="1">
        <v>41985</v>
      </c>
      <c r="O20236">
        <f t="shared" si="389"/>
        <v>1237</v>
      </c>
    </row>
    <row r="20237" spans="1:15" x14ac:dyDescent="0.2">
      <c r="A20237" t="s">
        <v>208536</v>
      </c>
      <c r="B20237" t="s">
        <v>208537</v>
      </c>
      <c r="C20237" t="s">
        <v>208538</v>
      </c>
      <c r="D20237" t="s">
        <v>208539</v>
      </c>
      <c r="E20237">
        <v>4000000</v>
      </c>
      <c r="F20237" t="s">
        <v>207</v>
      </c>
      <c r="G20237" t="s">
        <v>25</v>
      </c>
      <c r="H20237" t="s">
        <v>158</v>
      </c>
      <c r="I20237" t="s">
        <v>244</v>
      </c>
      <c r="J20237" t="s">
        <v>3303</v>
      </c>
      <c r="K20237">
        <v>1</v>
      </c>
      <c r="L20237" s="1">
        <v>39342</v>
      </c>
      <c r="M20237" s="1">
        <v>39326</v>
      </c>
      <c r="N20237" s="1">
        <v>39326</v>
      </c>
      <c r="O20237">
        <f t="shared" si="389"/>
        <v>3000</v>
      </c>
    </row>
    <row r="20238" spans="1:15" x14ac:dyDescent="0.2">
      <c r="A20238" t="s">
        <v>208564</v>
      </c>
      <c r="B20238" t="s">
        <v>208565</v>
      </c>
      <c r="C20238" t="s">
        <v>208566</v>
      </c>
      <c r="D20238" t="s">
        <v>208567</v>
      </c>
      <c r="E20238">
        <v>500000</v>
      </c>
      <c r="F20238" t="s">
        <v>113</v>
      </c>
      <c r="G20238" t="s">
        <v>25</v>
      </c>
      <c r="H20238" t="s">
        <v>808</v>
      </c>
      <c r="I20238" t="s">
        <v>809</v>
      </c>
      <c r="J20238" t="s">
        <v>810</v>
      </c>
      <c r="K20238">
        <v>1</v>
      </c>
      <c r="L20238" s="1">
        <v>41275</v>
      </c>
      <c r="M20238" s="1">
        <v>41726</v>
      </c>
      <c r="N20238" s="1">
        <v>41726</v>
      </c>
      <c r="O20238">
        <f t="shared" si="389"/>
        <v>1067</v>
      </c>
    </row>
    <row r="20239" spans="1:15" x14ac:dyDescent="0.2">
      <c r="A20239" t="s">
        <v>208582</v>
      </c>
      <c r="B20239" t="s">
        <v>208583</v>
      </c>
      <c r="C20239" t="s">
        <v>208584</v>
      </c>
      <c r="D20239" t="s">
        <v>208585</v>
      </c>
      <c r="E20239">
        <v>100000</v>
      </c>
      <c r="F20239" t="s">
        <v>18</v>
      </c>
      <c r="G20239" t="s">
        <v>25</v>
      </c>
      <c r="H20239" t="s">
        <v>64</v>
      </c>
      <c r="I20239" t="s">
        <v>65</v>
      </c>
      <c r="J20239" t="s">
        <v>71</v>
      </c>
      <c r="K20239">
        <v>2</v>
      </c>
      <c r="L20239" s="1">
        <v>41579</v>
      </c>
      <c r="M20239" s="1">
        <v>41673</v>
      </c>
      <c r="N20239" s="1">
        <v>41852</v>
      </c>
      <c r="O20239">
        <f t="shared" si="389"/>
        <v>763</v>
      </c>
    </row>
    <row r="20240" spans="1:15" x14ac:dyDescent="0.2">
      <c r="A20240" t="s">
        <v>208597</v>
      </c>
      <c r="B20240" t="s">
        <v>208598</v>
      </c>
      <c r="C20240" t="s">
        <v>208599</v>
      </c>
      <c r="D20240" t="s">
        <v>42</v>
      </c>
      <c r="E20240">
        <v>7300000</v>
      </c>
      <c r="F20240" t="s">
        <v>18</v>
      </c>
      <c r="G20240" t="s">
        <v>25</v>
      </c>
      <c r="H20240" t="s">
        <v>64</v>
      </c>
      <c r="I20240" t="s">
        <v>65</v>
      </c>
      <c r="J20240" t="s">
        <v>66</v>
      </c>
      <c r="K20240">
        <v>3</v>
      </c>
      <c r="L20240" s="1">
        <v>40493</v>
      </c>
      <c r="M20240" s="1">
        <v>41563</v>
      </c>
      <c r="N20240" s="1">
        <v>42208</v>
      </c>
      <c r="O20240">
        <f t="shared" si="389"/>
        <v>1849</v>
      </c>
    </row>
    <row r="20241" spans="1:15" x14ac:dyDescent="0.2">
      <c r="A20241" t="s">
        <v>208612</v>
      </c>
      <c r="B20241" t="s">
        <v>208613</v>
      </c>
      <c r="C20241" t="s">
        <v>208614</v>
      </c>
      <c r="D20241" t="s">
        <v>19527</v>
      </c>
      <c r="E20241">
        <v>8500000</v>
      </c>
      <c r="F20241" t="s">
        <v>18</v>
      </c>
      <c r="G20241" t="s">
        <v>25</v>
      </c>
      <c r="H20241" t="s">
        <v>158</v>
      </c>
      <c r="I20241" t="s">
        <v>244</v>
      </c>
      <c r="J20241" t="s">
        <v>1714</v>
      </c>
      <c r="K20241">
        <v>2</v>
      </c>
      <c r="L20241" s="1">
        <v>37257</v>
      </c>
      <c r="M20241" s="1">
        <v>39392</v>
      </c>
      <c r="N20241" s="1">
        <v>40801</v>
      </c>
      <c r="O20241">
        <f t="shared" si="389"/>
        <v>5085</v>
      </c>
    </row>
    <row r="20242" spans="1:15" x14ac:dyDescent="0.2">
      <c r="A20242" t="s">
        <v>208619</v>
      </c>
      <c r="B20242" t="s">
        <v>208620</v>
      </c>
      <c r="C20242" t="s">
        <v>208621</v>
      </c>
      <c r="D20242" t="s">
        <v>76283</v>
      </c>
      <c r="E20242">
        <v>16000000</v>
      </c>
      <c r="F20242" t="s">
        <v>18</v>
      </c>
      <c r="G20242" t="s">
        <v>25</v>
      </c>
      <c r="H20242" t="s">
        <v>64</v>
      </c>
      <c r="I20242" t="s">
        <v>65</v>
      </c>
      <c r="J20242" t="s">
        <v>1251</v>
      </c>
      <c r="K20242">
        <v>2</v>
      </c>
      <c r="L20242" s="1">
        <v>40544</v>
      </c>
      <c r="M20242" s="1">
        <v>41177</v>
      </c>
      <c r="N20242" s="1">
        <v>41960</v>
      </c>
      <c r="O20242">
        <f t="shared" ref="O20242:O20305" si="390">$R$2 - L20242</f>
        <v>1798</v>
      </c>
    </row>
    <row r="20243" spans="1:15" x14ac:dyDescent="0.2">
      <c r="A20243" t="s">
        <v>208622</v>
      </c>
      <c r="B20243" t="s">
        <v>208623</v>
      </c>
      <c r="C20243" t="s">
        <v>208624</v>
      </c>
      <c r="D20243" t="s">
        <v>208625</v>
      </c>
      <c r="E20243">
        <v>16000000</v>
      </c>
      <c r="F20243" t="s">
        <v>18</v>
      </c>
      <c r="G20243" t="s">
        <v>25</v>
      </c>
      <c r="H20243" t="s">
        <v>106</v>
      </c>
      <c r="I20243" t="s">
        <v>107</v>
      </c>
      <c r="J20243" t="s">
        <v>108</v>
      </c>
      <c r="K20243">
        <v>1</v>
      </c>
      <c r="L20243" s="1">
        <v>39083</v>
      </c>
      <c r="M20243" s="1">
        <v>40102</v>
      </c>
      <c r="N20243" s="1">
        <v>40102</v>
      </c>
      <c r="O20243">
        <f t="shared" si="390"/>
        <v>3259</v>
      </c>
    </row>
    <row r="20244" spans="1:15" x14ac:dyDescent="0.2">
      <c r="A20244" t="s">
        <v>208651</v>
      </c>
      <c r="B20244" t="s">
        <v>208652</v>
      </c>
      <c r="C20244" t="s">
        <v>208653</v>
      </c>
      <c r="D20244" t="s">
        <v>264</v>
      </c>
      <c r="E20244">
        <v>12700000</v>
      </c>
      <c r="F20244" t="s">
        <v>113</v>
      </c>
      <c r="G20244" t="s">
        <v>25</v>
      </c>
      <c r="H20244" t="s">
        <v>1330</v>
      </c>
      <c r="I20244" t="s">
        <v>1331</v>
      </c>
      <c r="J20244" t="s">
        <v>1331</v>
      </c>
      <c r="K20244">
        <v>2</v>
      </c>
      <c r="L20244" s="1">
        <v>40431</v>
      </c>
      <c r="M20244" s="1">
        <v>37482</v>
      </c>
      <c r="N20244" s="1">
        <v>40911</v>
      </c>
      <c r="O20244">
        <f t="shared" si="390"/>
        <v>1911</v>
      </c>
    </row>
    <row r="20245" spans="1:15" x14ac:dyDescent="0.2">
      <c r="A20245" t="s">
        <v>208664</v>
      </c>
      <c r="B20245" t="s">
        <v>208665</v>
      </c>
      <c r="C20245" t="s">
        <v>208666</v>
      </c>
      <c r="D20245" t="s">
        <v>208667</v>
      </c>
      <c r="E20245">
        <v>13800000</v>
      </c>
      <c r="F20245" t="s">
        <v>18</v>
      </c>
      <c r="G20245" t="s">
        <v>25</v>
      </c>
      <c r="H20245" t="s">
        <v>64</v>
      </c>
      <c r="I20245" t="s">
        <v>65</v>
      </c>
      <c r="J20245" t="s">
        <v>71</v>
      </c>
      <c r="K20245">
        <v>2</v>
      </c>
      <c r="L20245" s="1">
        <v>41275</v>
      </c>
      <c r="M20245" s="1">
        <v>41521</v>
      </c>
      <c r="N20245" s="1">
        <v>42103</v>
      </c>
      <c r="O20245">
        <f t="shared" si="390"/>
        <v>1067</v>
      </c>
    </row>
    <row r="20246" spans="1:15" x14ac:dyDescent="0.2">
      <c r="A20246" t="s">
        <v>208676</v>
      </c>
      <c r="B20246" t="s">
        <v>208677</v>
      </c>
      <c r="C20246" t="s">
        <v>208678</v>
      </c>
      <c r="D20246" t="s">
        <v>208679</v>
      </c>
      <c r="E20246">
        <v>367500</v>
      </c>
      <c r="F20246" t="s">
        <v>18</v>
      </c>
      <c r="G20246" t="s">
        <v>25</v>
      </c>
      <c r="H20246" t="s">
        <v>82</v>
      </c>
      <c r="I20246" t="s">
        <v>1764</v>
      </c>
      <c r="J20246" t="s">
        <v>2524</v>
      </c>
      <c r="K20246">
        <v>2</v>
      </c>
      <c r="L20246" s="1">
        <v>40969</v>
      </c>
      <c r="M20246" s="1">
        <v>41334</v>
      </c>
      <c r="N20246" s="1">
        <v>41535</v>
      </c>
      <c r="O20246">
        <f t="shared" si="390"/>
        <v>1373</v>
      </c>
    </row>
    <row r="20247" spans="1:15" x14ac:dyDescent="0.2">
      <c r="A20247" t="s">
        <v>208691</v>
      </c>
      <c r="B20247" t="s">
        <v>208692</v>
      </c>
      <c r="C20247" t="s">
        <v>208693</v>
      </c>
      <c r="D20247" t="s">
        <v>208694</v>
      </c>
      <c r="E20247">
        <v>500000</v>
      </c>
      <c r="F20247" t="s">
        <v>18</v>
      </c>
      <c r="G20247" t="s">
        <v>25</v>
      </c>
      <c r="H20247" t="s">
        <v>1330</v>
      </c>
      <c r="I20247" t="s">
        <v>1331</v>
      </c>
      <c r="J20247" t="s">
        <v>208695</v>
      </c>
      <c r="K20247">
        <v>1</v>
      </c>
      <c r="L20247" s="1">
        <v>41671</v>
      </c>
      <c r="M20247" s="1">
        <v>42066</v>
      </c>
      <c r="N20247" s="1">
        <v>42066</v>
      </c>
      <c r="O20247">
        <f t="shared" si="390"/>
        <v>671</v>
      </c>
    </row>
    <row r="20248" spans="1:15" x14ac:dyDescent="0.2">
      <c r="A20248" t="s">
        <v>208700</v>
      </c>
      <c r="B20248" t="s">
        <v>208701</v>
      </c>
      <c r="C20248" t="s">
        <v>208702</v>
      </c>
      <c r="D20248" t="s">
        <v>357</v>
      </c>
      <c r="E20248">
        <v>37600000</v>
      </c>
      <c r="F20248" t="s">
        <v>18</v>
      </c>
      <c r="G20248" t="s">
        <v>25</v>
      </c>
      <c r="H20248" t="s">
        <v>1234</v>
      </c>
      <c r="I20248" t="s">
        <v>1235</v>
      </c>
      <c r="J20248" t="s">
        <v>2668</v>
      </c>
      <c r="K20248">
        <v>1</v>
      </c>
      <c r="L20248" s="1">
        <v>37622</v>
      </c>
      <c r="M20248" s="1">
        <v>40829</v>
      </c>
      <c r="N20248" s="1">
        <v>40829</v>
      </c>
      <c r="O20248">
        <f t="shared" si="390"/>
        <v>4720</v>
      </c>
    </row>
    <row r="20249" spans="1:15" x14ac:dyDescent="0.2">
      <c r="A20249" t="s">
        <v>208734</v>
      </c>
      <c r="B20249" t="s">
        <v>208735</v>
      </c>
      <c r="C20249" t="s">
        <v>208736</v>
      </c>
      <c r="D20249" t="s">
        <v>208737</v>
      </c>
      <c r="E20249">
        <v>1300000</v>
      </c>
      <c r="F20249" t="s">
        <v>18</v>
      </c>
      <c r="G20249" t="s">
        <v>25</v>
      </c>
      <c r="H20249" t="s">
        <v>64</v>
      </c>
      <c r="I20249" t="s">
        <v>966</v>
      </c>
      <c r="J20249" t="s">
        <v>2237</v>
      </c>
      <c r="K20249">
        <v>1</v>
      </c>
      <c r="L20249" s="1">
        <v>41275</v>
      </c>
      <c r="M20249" s="1">
        <v>41851</v>
      </c>
      <c r="N20249" s="1">
        <v>41851</v>
      </c>
      <c r="O20249">
        <f t="shared" si="390"/>
        <v>1067</v>
      </c>
    </row>
    <row r="20250" spans="1:15" x14ac:dyDescent="0.2">
      <c r="A20250" t="s">
        <v>208748</v>
      </c>
      <c r="B20250" t="s">
        <v>208749</v>
      </c>
      <c r="D20250" t="s">
        <v>42</v>
      </c>
      <c r="E20250">
        <v>8500000</v>
      </c>
      <c r="F20250" t="s">
        <v>113</v>
      </c>
      <c r="G20250" t="s">
        <v>25</v>
      </c>
      <c r="H20250" t="s">
        <v>64</v>
      </c>
      <c r="I20250" t="s">
        <v>65</v>
      </c>
      <c r="J20250" t="s">
        <v>1160</v>
      </c>
      <c r="K20250">
        <v>1</v>
      </c>
      <c r="L20250" s="1">
        <v>36892</v>
      </c>
      <c r="M20250" s="1">
        <v>38418</v>
      </c>
      <c r="N20250" s="1">
        <v>38418</v>
      </c>
      <c r="O20250">
        <f t="shared" si="390"/>
        <v>5450</v>
      </c>
    </row>
    <row r="20251" spans="1:15" x14ac:dyDescent="0.2">
      <c r="A20251" t="s">
        <v>208766</v>
      </c>
      <c r="B20251" t="s">
        <v>208767</v>
      </c>
      <c r="C20251" t="s">
        <v>208768</v>
      </c>
      <c r="D20251" t="s">
        <v>357</v>
      </c>
      <c r="E20251">
        <v>1000000</v>
      </c>
      <c r="F20251" t="s">
        <v>207</v>
      </c>
      <c r="G20251" t="s">
        <v>25</v>
      </c>
      <c r="H20251" t="s">
        <v>286</v>
      </c>
      <c r="I20251" t="s">
        <v>1030</v>
      </c>
      <c r="J20251" t="s">
        <v>1030</v>
      </c>
      <c r="K20251">
        <v>1</v>
      </c>
      <c r="L20251" s="1">
        <v>32509</v>
      </c>
      <c r="M20251" s="1">
        <v>40247</v>
      </c>
      <c r="N20251" s="1">
        <v>40247</v>
      </c>
      <c r="O20251">
        <f t="shared" si="390"/>
        <v>9833</v>
      </c>
    </row>
    <row r="20252" spans="1:15" x14ac:dyDescent="0.2">
      <c r="A20252" t="s">
        <v>208769</v>
      </c>
      <c r="B20252" t="s">
        <v>208770</v>
      </c>
      <c r="C20252" t="s">
        <v>208771</v>
      </c>
      <c r="D20252" t="s">
        <v>23563</v>
      </c>
      <c r="E20252">
        <v>16100000</v>
      </c>
      <c r="F20252" t="s">
        <v>18</v>
      </c>
      <c r="G20252" t="s">
        <v>25</v>
      </c>
      <c r="H20252" t="s">
        <v>82</v>
      </c>
      <c r="I20252" t="s">
        <v>1764</v>
      </c>
      <c r="J20252" t="s">
        <v>1764</v>
      </c>
      <c r="K20252">
        <v>4</v>
      </c>
      <c r="L20252" s="1">
        <v>38718</v>
      </c>
      <c r="M20252" s="1">
        <v>40130</v>
      </c>
      <c r="N20252" s="1">
        <v>42258</v>
      </c>
      <c r="O20252">
        <f t="shared" si="390"/>
        <v>3624</v>
      </c>
    </row>
    <row r="20253" spans="1:15" x14ac:dyDescent="0.2">
      <c r="A20253" t="s">
        <v>208782</v>
      </c>
      <c r="B20253" t="s">
        <v>208783</v>
      </c>
      <c r="C20253" t="s">
        <v>208784</v>
      </c>
      <c r="D20253" t="s">
        <v>208785</v>
      </c>
      <c r="E20253">
        <v>10000000</v>
      </c>
      <c r="F20253" t="s">
        <v>18</v>
      </c>
      <c r="G20253" t="s">
        <v>25</v>
      </c>
      <c r="H20253" t="s">
        <v>644</v>
      </c>
      <c r="I20253" t="s">
        <v>645</v>
      </c>
      <c r="J20253" t="s">
        <v>4508</v>
      </c>
      <c r="K20253">
        <v>2</v>
      </c>
      <c r="L20253" s="1">
        <v>41779</v>
      </c>
      <c r="M20253" s="1">
        <v>41787</v>
      </c>
      <c r="N20253" s="1">
        <v>41787</v>
      </c>
      <c r="O20253">
        <f t="shared" si="390"/>
        <v>563</v>
      </c>
    </row>
    <row r="20254" spans="1:15" x14ac:dyDescent="0.2">
      <c r="A20254" t="s">
        <v>208786</v>
      </c>
      <c r="B20254" t="s">
        <v>208787</v>
      </c>
      <c r="C20254" t="s">
        <v>208788</v>
      </c>
      <c r="D20254" t="s">
        <v>1247</v>
      </c>
      <c r="E20254">
        <v>27800000</v>
      </c>
      <c r="F20254" t="s">
        <v>18</v>
      </c>
      <c r="G20254" t="s">
        <v>25</v>
      </c>
      <c r="H20254" t="s">
        <v>1234</v>
      </c>
      <c r="I20254" t="s">
        <v>1235</v>
      </c>
      <c r="J20254" t="s">
        <v>38228</v>
      </c>
      <c r="K20254">
        <v>2</v>
      </c>
      <c r="L20254" s="1">
        <v>37257</v>
      </c>
      <c r="M20254" s="1">
        <v>40087</v>
      </c>
      <c r="N20254" s="1">
        <v>42250</v>
      </c>
      <c r="O20254">
        <f t="shared" si="390"/>
        <v>5085</v>
      </c>
    </row>
    <row r="20255" spans="1:15" x14ac:dyDescent="0.2">
      <c r="A20255" t="s">
        <v>208789</v>
      </c>
      <c r="B20255" t="s">
        <v>208790</v>
      </c>
      <c r="D20255" t="s">
        <v>56</v>
      </c>
      <c r="E20255">
        <v>1000000</v>
      </c>
      <c r="F20255" t="s">
        <v>18</v>
      </c>
      <c r="G20255" t="s">
        <v>25</v>
      </c>
      <c r="H20255" t="s">
        <v>158</v>
      </c>
      <c r="I20255" t="s">
        <v>244</v>
      </c>
      <c r="J20255" t="s">
        <v>332</v>
      </c>
      <c r="K20255">
        <v>1</v>
      </c>
      <c r="L20255" s="1">
        <v>37622</v>
      </c>
      <c r="M20255" s="1">
        <v>41403</v>
      </c>
      <c r="N20255" s="1">
        <v>41403</v>
      </c>
      <c r="O20255">
        <f t="shared" si="390"/>
        <v>4720</v>
      </c>
    </row>
    <row r="20256" spans="1:15" x14ac:dyDescent="0.2">
      <c r="A20256" t="s">
        <v>208793</v>
      </c>
      <c r="B20256" t="s">
        <v>208794</v>
      </c>
      <c r="D20256" t="s">
        <v>7593</v>
      </c>
      <c r="E20256">
        <v>17000000</v>
      </c>
      <c r="F20256" t="s">
        <v>18</v>
      </c>
      <c r="G20256" t="s">
        <v>25</v>
      </c>
      <c r="H20256" t="s">
        <v>286</v>
      </c>
      <c r="I20256" t="s">
        <v>874</v>
      </c>
      <c r="J20256" t="s">
        <v>2967</v>
      </c>
      <c r="K20256">
        <v>1</v>
      </c>
      <c r="L20256" s="1">
        <v>36892</v>
      </c>
      <c r="M20256" s="1">
        <v>37853</v>
      </c>
      <c r="N20256" s="1">
        <v>37853</v>
      </c>
      <c r="O20256">
        <f t="shared" si="390"/>
        <v>5450</v>
      </c>
    </row>
    <row r="20257" spans="1:15" x14ac:dyDescent="0.2">
      <c r="A20257" t="s">
        <v>208798</v>
      </c>
      <c r="B20257" t="s">
        <v>208799</v>
      </c>
      <c r="C20257" t="s">
        <v>208797</v>
      </c>
      <c r="D20257" t="s">
        <v>56</v>
      </c>
      <c r="E20257">
        <v>20000000</v>
      </c>
      <c r="F20257" t="s">
        <v>18</v>
      </c>
      <c r="G20257" t="s">
        <v>25</v>
      </c>
      <c r="H20257" t="s">
        <v>158</v>
      </c>
      <c r="I20257" t="s">
        <v>244</v>
      </c>
      <c r="J20257" t="s">
        <v>12135</v>
      </c>
      <c r="K20257">
        <v>1</v>
      </c>
      <c r="L20257" s="1">
        <v>39083</v>
      </c>
      <c r="M20257" s="1">
        <v>40973</v>
      </c>
      <c r="N20257" s="1">
        <v>40973</v>
      </c>
      <c r="O20257">
        <f t="shared" si="390"/>
        <v>3259</v>
      </c>
    </row>
    <row r="20258" spans="1:15" x14ac:dyDescent="0.2">
      <c r="A20258" t="s">
        <v>208807</v>
      </c>
      <c r="B20258" t="s">
        <v>208808</v>
      </c>
      <c r="C20258" t="s">
        <v>208809</v>
      </c>
      <c r="D20258" t="s">
        <v>208810</v>
      </c>
      <c r="E20258">
        <v>1350000</v>
      </c>
      <c r="F20258" t="s">
        <v>18</v>
      </c>
      <c r="G20258" t="s">
        <v>25</v>
      </c>
      <c r="H20258" t="s">
        <v>106</v>
      </c>
      <c r="I20258" t="s">
        <v>107</v>
      </c>
      <c r="J20258" t="s">
        <v>108</v>
      </c>
      <c r="K20258">
        <v>2</v>
      </c>
      <c r="L20258" s="1">
        <v>41609</v>
      </c>
      <c r="M20258" s="1">
        <v>41820</v>
      </c>
      <c r="N20258" s="1">
        <v>42039</v>
      </c>
      <c r="O20258">
        <f t="shared" si="390"/>
        <v>733</v>
      </c>
    </row>
    <row r="20259" spans="1:15" x14ac:dyDescent="0.2">
      <c r="A20259" t="s">
        <v>208815</v>
      </c>
      <c r="B20259" t="s">
        <v>208816</v>
      </c>
      <c r="C20259" t="s">
        <v>208817</v>
      </c>
      <c r="D20259" t="s">
        <v>94</v>
      </c>
      <c r="E20259">
        <v>750000</v>
      </c>
      <c r="F20259" t="s">
        <v>18</v>
      </c>
      <c r="G20259" t="s">
        <v>25</v>
      </c>
      <c r="H20259" t="s">
        <v>190</v>
      </c>
      <c r="I20259" t="s">
        <v>2188</v>
      </c>
      <c r="J20259" t="s">
        <v>2188</v>
      </c>
      <c r="K20259">
        <v>1</v>
      </c>
      <c r="L20259" s="1">
        <v>40544</v>
      </c>
      <c r="M20259" s="1">
        <v>41354</v>
      </c>
      <c r="N20259" s="1">
        <v>41354</v>
      </c>
      <c r="O20259">
        <f t="shared" si="390"/>
        <v>1798</v>
      </c>
    </row>
    <row r="20260" spans="1:15" x14ac:dyDescent="0.2">
      <c r="A20260" t="s">
        <v>208836</v>
      </c>
      <c r="B20260" t="s">
        <v>208837</v>
      </c>
      <c r="C20260" t="s">
        <v>208838</v>
      </c>
      <c r="D20260" t="s">
        <v>42</v>
      </c>
      <c r="E20260">
        <v>200000</v>
      </c>
      <c r="F20260" t="s">
        <v>18</v>
      </c>
      <c r="G20260" t="s">
        <v>25</v>
      </c>
      <c r="H20260" t="s">
        <v>158</v>
      </c>
      <c r="I20260" t="s">
        <v>244</v>
      </c>
      <c r="J20260" t="s">
        <v>327</v>
      </c>
      <c r="K20260">
        <v>1</v>
      </c>
      <c r="L20260" s="1">
        <v>41437</v>
      </c>
      <c r="M20260" s="1">
        <v>41724</v>
      </c>
      <c r="N20260" s="1">
        <v>41724</v>
      </c>
      <c r="O20260">
        <f t="shared" si="390"/>
        <v>905</v>
      </c>
    </row>
    <row r="20261" spans="1:15" x14ac:dyDescent="0.2">
      <c r="A20261" t="s">
        <v>208881</v>
      </c>
      <c r="B20261" t="s">
        <v>208882</v>
      </c>
      <c r="C20261" t="s">
        <v>208883</v>
      </c>
      <c r="D20261" t="s">
        <v>741</v>
      </c>
      <c r="E20261">
        <v>400000</v>
      </c>
      <c r="F20261" t="s">
        <v>18</v>
      </c>
      <c r="G20261" t="s">
        <v>25</v>
      </c>
      <c r="H20261" t="s">
        <v>158</v>
      </c>
      <c r="I20261" t="s">
        <v>244</v>
      </c>
      <c r="J20261" t="s">
        <v>6959</v>
      </c>
      <c r="K20261">
        <v>1</v>
      </c>
      <c r="L20261" s="1">
        <v>39448</v>
      </c>
      <c r="M20261" s="1">
        <v>40120</v>
      </c>
      <c r="N20261" s="1">
        <v>40120</v>
      </c>
      <c r="O20261">
        <f t="shared" si="390"/>
        <v>2894</v>
      </c>
    </row>
    <row r="20262" spans="1:15" x14ac:dyDescent="0.2">
      <c r="A20262" t="s">
        <v>208908</v>
      </c>
      <c r="B20262" t="s">
        <v>208909</v>
      </c>
      <c r="C20262" t="s">
        <v>208910</v>
      </c>
      <c r="D20262" t="s">
        <v>2966</v>
      </c>
      <c r="E20262">
        <v>1500000</v>
      </c>
      <c r="F20262" t="s">
        <v>18</v>
      </c>
      <c r="G20262" t="s">
        <v>25</v>
      </c>
      <c r="H20262" t="s">
        <v>265</v>
      </c>
      <c r="I20262" t="s">
        <v>5428</v>
      </c>
      <c r="J20262" t="s">
        <v>208911</v>
      </c>
      <c r="K20262">
        <v>1</v>
      </c>
      <c r="L20262" s="1">
        <v>42002</v>
      </c>
      <c r="M20262" s="1">
        <v>41850</v>
      </c>
      <c r="N20262" s="1">
        <v>41850</v>
      </c>
      <c r="O20262">
        <f t="shared" si="390"/>
        <v>340</v>
      </c>
    </row>
    <row r="20263" spans="1:15" x14ac:dyDescent="0.2">
      <c r="A20263" t="s">
        <v>208915</v>
      </c>
      <c r="B20263" t="s">
        <v>208916</v>
      </c>
      <c r="C20263" t="s">
        <v>208917</v>
      </c>
      <c r="D20263" t="s">
        <v>208918</v>
      </c>
      <c r="E20263">
        <v>1240000</v>
      </c>
      <c r="F20263" t="s">
        <v>18</v>
      </c>
      <c r="G20263" t="s">
        <v>25</v>
      </c>
      <c r="H20263" t="s">
        <v>64</v>
      </c>
      <c r="I20263" t="s">
        <v>65</v>
      </c>
      <c r="J20263" t="s">
        <v>71</v>
      </c>
      <c r="K20263">
        <v>3</v>
      </c>
      <c r="L20263" s="1">
        <v>41590</v>
      </c>
      <c r="M20263" s="1">
        <v>41871</v>
      </c>
      <c r="N20263" s="1">
        <v>42132</v>
      </c>
      <c r="O20263">
        <f t="shared" si="390"/>
        <v>752</v>
      </c>
    </row>
    <row r="20264" spans="1:15" x14ac:dyDescent="0.2">
      <c r="A20264" t="s">
        <v>208922</v>
      </c>
      <c r="B20264" t="s">
        <v>208923</v>
      </c>
      <c r="C20264" t="s">
        <v>208924</v>
      </c>
      <c r="D20264" t="s">
        <v>208925</v>
      </c>
      <c r="E20264">
        <v>35000</v>
      </c>
      <c r="F20264" t="s">
        <v>18</v>
      </c>
      <c r="G20264" t="s">
        <v>25</v>
      </c>
      <c r="H20264" t="s">
        <v>527</v>
      </c>
      <c r="I20264" t="s">
        <v>528</v>
      </c>
      <c r="J20264" t="s">
        <v>529</v>
      </c>
      <c r="K20264">
        <v>1</v>
      </c>
      <c r="L20264" s="1">
        <v>40930</v>
      </c>
      <c r="M20264" s="1">
        <v>40940</v>
      </c>
      <c r="N20264" s="1">
        <v>40940</v>
      </c>
      <c r="O20264">
        <f t="shared" si="390"/>
        <v>1412</v>
      </c>
    </row>
    <row r="20265" spans="1:15" x14ac:dyDescent="0.2">
      <c r="A20265" t="s">
        <v>208942</v>
      </c>
      <c r="B20265" t="s">
        <v>208943</v>
      </c>
      <c r="C20265" t="s">
        <v>208944</v>
      </c>
      <c r="D20265" t="s">
        <v>42</v>
      </c>
      <c r="E20265">
        <v>600000</v>
      </c>
      <c r="F20265" t="s">
        <v>18</v>
      </c>
      <c r="G20265" t="s">
        <v>25</v>
      </c>
      <c r="H20265" t="s">
        <v>380</v>
      </c>
      <c r="I20265" t="s">
        <v>381</v>
      </c>
      <c r="J20265" t="s">
        <v>381</v>
      </c>
      <c r="K20265">
        <v>1</v>
      </c>
      <c r="L20265" s="1">
        <v>39448</v>
      </c>
      <c r="M20265" s="1">
        <v>40319</v>
      </c>
      <c r="N20265" s="1">
        <v>40319</v>
      </c>
      <c r="O20265">
        <f t="shared" si="390"/>
        <v>2894</v>
      </c>
    </row>
    <row r="20266" spans="1:15" x14ac:dyDescent="0.2">
      <c r="A20266" t="s">
        <v>208952</v>
      </c>
      <c r="B20266" t="s">
        <v>208953</v>
      </c>
      <c r="C20266" t="s">
        <v>208954</v>
      </c>
      <c r="D20266" t="s">
        <v>993</v>
      </c>
      <c r="E20266">
        <v>50000</v>
      </c>
      <c r="F20266" t="s">
        <v>207</v>
      </c>
      <c r="G20266" t="s">
        <v>25</v>
      </c>
      <c r="H20266" t="s">
        <v>430</v>
      </c>
      <c r="I20266" t="s">
        <v>528</v>
      </c>
      <c r="J20266" t="s">
        <v>4105</v>
      </c>
      <c r="K20266">
        <v>1</v>
      </c>
      <c r="L20266" s="1">
        <v>41903</v>
      </c>
      <c r="M20266" s="1">
        <v>42255</v>
      </c>
      <c r="N20266" s="1">
        <v>42255</v>
      </c>
      <c r="O20266">
        <f t="shared" si="390"/>
        <v>439</v>
      </c>
    </row>
    <row r="20267" spans="1:15" x14ac:dyDescent="0.2">
      <c r="A20267" t="s">
        <v>208974</v>
      </c>
      <c r="B20267" t="s">
        <v>208975</v>
      </c>
      <c r="C20267" t="s">
        <v>208976</v>
      </c>
      <c r="D20267" t="s">
        <v>208977</v>
      </c>
      <c r="E20267">
        <v>2550000</v>
      </c>
      <c r="F20267" t="s">
        <v>18</v>
      </c>
      <c r="G20267" t="s">
        <v>25</v>
      </c>
      <c r="H20267" t="s">
        <v>142</v>
      </c>
      <c r="I20267" t="s">
        <v>143</v>
      </c>
      <c r="J20267" t="s">
        <v>438</v>
      </c>
      <c r="K20267">
        <v>4</v>
      </c>
      <c r="L20267" s="1">
        <v>39873</v>
      </c>
      <c r="M20267" s="1">
        <v>40177</v>
      </c>
      <c r="N20267" s="1">
        <v>41015</v>
      </c>
      <c r="O20267">
        <f t="shared" si="390"/>
        <v>2469</v>
      </c>
    </row>
    <row r="20268" spans="1:15" x14ac:dyDescent="0.2">
      <c r="A20268" t="s">
        <v>208992</v>
      </c>
      <c r="B20268" t="s">
        <v>208993</v>
      </c>
      <c r="C20268" t="s">
        <v>208994</v>
      </c>
      <c r="D20268" t="s">
        <v>424</v>
      </c>
      <c r="E20268">
        <v>1600000</v>
      </c>
      <c r="F20268" t="s">
        <v>207</v>
      </c>
      <c r="G20268" t="s">
        <v>25</v>
      </c>
      <c r="H20268" t="s">
        <v>142</v>
      </c>
      <c r="I20268" t="s">
        <v>143</v>
      </c>
      <c r="J20268" t="s">
        <v>143</v>
      </c>
      <c r="K20268">
        <v>1</v>
      </c>
      <c r="L20268" s="1">
        <v>41183</v>
      </c>
      <c r="M20268" s="1">
        <v>41473</v>
      </c>
      <c r="N20268" s="1">
        <v>41473</v>
      </c>
      <c r="O20268">
        <f t="shared" si="390"/>
        <v>1159</v>
      </c>
    </row>
    <row r="20269" spans="1:15" x14ac:dyDescent="0.2">
      <c r="A20269" t="s">
        <v>209000</v>
      </c>
      <c r="B20269" t="s">
        <v>209001</v>
      </c>
      <c r="C20269" t="s">
        <v>209002</v>
      </c>
      <c r="D20269" t="s">
        <v>42</v>
      </c>
      <c r="E20269">
        <v>2050000</v>
      </c>
      <c r="F20269" t="s">
        <v>207</v>
      </c>
      <c r="G20269" t="s">
        <v>25</v>
      </c>
      <c r="H20269" t="s">
        <v>82</v>
      </c>
      <c r="I20269" t="s">
        <v>1764</v>
      </c>
      <c r="J20269" t="s">
        <v>2524</v>
      </c>
      <c r="K20269">
        <v>2</v>
      </c>
      <c r="L20269" s="1">
        <v>40391</v>
      </c>
      <c r="M20269" s="1">
        <v>40391</v>
      </c>
      <c r="N20269" s="1">
        <v>41177</v>
      </c>
      <c r="O20269">
        <f t="shared" si="390"/>
        <v>1951</v>
      </c>
    </row>
    <row r="20270" spans="1:15" x14ac:dyDescent="0.2">
      <c r="A20270" t="s">
        <v>209026</v>
      </c>
      <c r="B20270" t="s">
        <v>209027</v>
      </c>
      <c r="C20270" t="s">
        <v>209028</v>
      </c>
      <c r="D20270" t="s">
        <v>209029</v>
      </c>
      <c r="E20270">
        <v>3350000</v>
      </c>
      <c r="F20270" t="s">
        <v>18</v>
      </c>
      <c r="G20270" t="s">
        <v>25</v>
      </c>
      <c r="H20270" t="s">
        <v>106</v>
      </c>
      <c r="I20270" t="s">
        <v>107</v>
      </c>
      <c r="J20270" t="s">
        <v>108</v>
      </c>
      <c r="K20270">
        <v>3</v>
      </c>
      <c r="L20270" s="1">
        <v>41640</v>
      </c>
      <c r="M20270" s="1">
        <v>42109</v>
      </c>
      <c r="N20270" s="1">
        <v>42326</v>
      </c>
      <c r="O20270">
        <f t="shared" si="390"/>
        <v>702</v>
      </c>
    </row>
    <row r="20271" spans="1:15" x14ac:dyDescent="0.2">
      <c r="A20271" t="s">
        <v>209038</v>
      </c>
      <c r="B20271" t="s">
        <v>209039</v>
      </c>
      <c r="C20271" t="s">
        <v>209040</v>
      </c>
      <c r="D20271" t="s">
        <v>3372</v>
      </c>
      <c r="E20271">
        <v>54000000</v>
      </c>
      <c r="F20271" t="s">
        <v>689</v>
      </c>
      <c r="G20271" t="s">
        <v>25</v>
      </c>
      <c r="H20271" t="s">
        <v>527</v>
      </c>
      <c r="I20271" t="s">
        <v>528</v>
      </c>
      <c r="J20271" t="s">
        <v>529</v>
      </c>
      <c r="K20271">
        <v>1</v>
      </c>
      <c r="L20271" s="1">
        <v>37622</v>
      </c>
      <c r="M20271" s="1">
        <v>41941</v>
      </c>
      <c r="N20271" s="1">
        <v>41941</v>
      </c>
      <c r="O20271">
        <f t="shared" si="390"/>
        <v>4720</v>
      </c>
    </row>
    <row r="20272" spans="1:15" x14ac:dyDescent="0.2">
      <c r="A20272" t="s">
        <v>209046</v>
      </c>
      <c r="B20272" t="s">
        <v>209047</v>
      </c>
      <c r="C20272" t="s">
        <v>209048</v>
      </c>
      <c r="D20272" t="s">
        <v>127</v>
      </c>
      <c r="E20272">
        <v>1200000</v>
      </c>
      <c r="F20272" t="s">
        <v>18</v>
      </c>
      <c r="G20272" t="s">
        <v>25</v>
      </c>
      <c r="H20272" t="s">
        <v>380</v>
      </c>
      <c r="I20272" t="s">
        <v>381</v>
      </c>
      <c r="J20272" t="s">
        <v>381</v>
      </c>
      <c r="K20272">
        <v>1</v>
      </c>
      <c r="L20272" t="s">
        <v>207250</v>
      </c>
      <c r="M20272" s="1">
        <v>41627</v>
      </c>
      <c r="N20272" s="1">
        <v>41627</v>
      </c>
      <c r="O20272" t="e">
        <f t="shared" si="390"/>
        <v>#VALUE!</v>
      </c>
    </row>
    <row r="20273" spans="1:15" x14ac:dyDescent="0.2">
      <c r="A20273" t="s">
        <v>209062</v>
      </c>
      <c r="B20273" t="s">
        <v>174539</v>
      </c>
      <c r="C20273" t="s">
        <v>209063</v>
      </c>
      <c r="D20273" t="s">
        <v>209064</v>
      </c>
      <c r="E20273">
        <v>50000</v>
      </c>
      <c r="F20273" t="s">
        <v>18</v>
      </c>
      <c r="G20273" t="s">
        <v>25</v>
      </c>
      <c r="H20273" t="s">
        <v>64</v>
      </c>
      <c r="I20273" t="s">
        <v>65</v>
      </c>
      <c r="J20273" t="s">
        <v>271</v>
      </c>
      <c r="K20273">
        <v>1</v>
      </c>
      <c r="L20273" s="1">
        <v>41851</v>
      </c>
      <c r="M20273" s="1">
        <v>41866</v>
      </c>
      <c r="N20273" s="1">
        <v>41866</v>
      </c>
      <c r="O20273">
        <f t="shared" si="390"/>
        <v>491</v>
      </c>
    </row>
    <row r="20274" spans="1:15" x14ac:dyDescent="0.2">
      <c r="A20274" t="s">
        <v>209069</v>
      </c>
      <c r="B20274" t="s">
        <v>209070</v>
      </c>
      <c r="C20274" t="s">
        <v>209071</v>
      </c>
      <c r="D20274" t="s">
        <v>209072</v>
      </c>
      <c r="E20274">
        <v>2345000</v>
      </c>
      <c r="F20274" t="s">
        <v>18</v>
      </c>
      <c r="G20274" t="s">
        <v>25</v>
      </c>
      <c r="H20274" t="s">
        <v>64</v>
      </c>
      <c r="I20274" t="s">
        <v>65</v>
      </c>
      <c r="J20274" t="s">
        <v>71</v>
      </c>
      <c r="K20274">
        <v>3</v>
      </c>
      <c r="L20274" s="1">
        <v>41167</v>
      </c>
      <c r="M20274" s="1">
        <v>41274</v>
      </c>
      <c r="N20274" s="1">
        <v>42152</v>
      </c>
      <c r="O20274">
        <f t="shared" si="390"/>
        <v>1175</v>
      </c>
    </row>
    <row r="20275" spans="1:15" x14ac:dyDescent="0.2">
      <c r="A20275" t="s">
        <v>209094</v>
      </c>
      <c r="B20275" t="s">
        <v>209095</v>
      </c>
      <c r="C20275" t="s">
        <v>209096</v>
      </c>
      <c r="D20275" t="s">
        <v>209097</v>
      </c>
      <c r="E20275">
        <v>60000</v>
      </c>
      <c r="F20275" t="s">
        <v>18</v>
      </c>
      <c r="G20275" t="s">
        <v>25</v>
      </c>
      <c r="H20275" t="s">
        <v>44</v>
      </c>
      <c r="I20275" t="s">
        <v>282</v>
      </c>
      <c r="J20275" t="s">
        <v>282</v>
      </c>
      <c r="K20275">
        <v>2</v>
      </c>
      <c r="L20275" s="1">
        <v>40907</v>
      </c>
      <c r="M20275" s="1">
        <v>41153</v>
      </c>
      <c r="N20275" s="1">
        <v>42129</v>
      </c>
      <c r="O20275">
        <f t="shared" si="390"/>
        <v>1435</v>
      </c>
    </row>
    <row r="20276" spans="1:15" x14ac:dyDescent="0.2">
      <c r="A20276" t="s">
        <v>209117</v>
      </c>
      <c r="B20276" t="s">
        <v>209118</v>
      </c>
      <c r="C20276" t="s">
        <v>209119</v>
      </c>
      <c r="D20276" t="s">
        <v>56</v>
      </c>
      <c r="E20276">
        <v>5000000</v>
      </c>
      <c r="F20276" t="s">
        <v>18</v>
      </c>
      <c r="G20276" t="s">
        <v>25</v>
      </c>
      <c r="H20276" t="s">
        <v>527</v>
      </c>
      <c r="I20276" t="s">
        <v>528</v>
      </c>
      <c r="J20276" t="s">
        <v>529</v>
      </c>
      <c r="K20276">
        <v>1</v>
      </c>
      <c r="L20276" s="1">
        <v>37257</v>
      </c>
      <c r="M20276" s="1">
        <v>38428</v>
      </c>
      <c r="N20276" s="1">
        <v>38428</v>
      </c>
      <c r="O20276">
        <f t="shared" si="390"/>
        <v>5085</v>
      </c>
    </row>
    <row r="20277" spans="1:15" x14ac:dyDescent="0.2">
      <c r="A20277" t="s">
        <v>209131</v>
      </c>
      <c r="B20277" t="s">
        <v>209132</v>
      </c>
      <c r="C20277" t="s">
        <v>209133</v>
      </c>
      <c r="D20277" t="s">
        <v>209134</v>
      </c>
      <c r="E20277">
        <v>70000000</v>
      </c>
      <c r="F20277" t="s">
        <v>18</v>
      </c>
      <c r="G20277" t="s">
        <v>25</v>
      </c>
      <c r="H20277" t="s">
        <v>64</v>
      </c>
      <c r="I20277" t="s">
        <v>95</v>
      </c>
      <c r="J20277" t="s">
        <v>1279</v>
      </c>
      <c r="K20277">
        <v>1</v>
      </c>
      <c r="L20277" s="1">
        <v>37257</v>
      </c>
      <c r="M20277" s="1">
        <v>39141</v>
      </c>
      <c r="N20277" s="1">
        <v>39141</v>
      </c>
      <c r="O20277">
        <f t="shared" si="390"/>
        <v>5085</v>
      </c>
    </row>
    <row r="20278" spans="1:15" x14ac:dyDescent="0.2">
      <c r="A20278" t="s">
        <v>209135</v>
      </c>
      <c r="B20278" t="s">
        <v>209136</v>
      </c>
      <c r="C20278" t="s">
        <v>209137</v>
      </c>
      <c r="D20278" t="s">
        <v>34989</v>
      </c>
      <c r="E20278">
        <v>37500000</v>
      </c>
      <c r="F20278" t="s">
        <v>18</v>
      </c>
      <c r="G20278" t="s">
        <v>25</v>
      </c>
      <c r="H20278" t="s">
        <v>64</v>
      </c>
      <c r="I20278" t="s">
        <v>95</v>
      </c>
      <c r="J20278" t="s">
        <v>1428</v>
      </c>
      <c r="K20278">
        <v>2</v>
      </c>
      <c r="L20278" s="1">
        <v>37377</v>
      </c>
      <c r="M20278" s="1">
        <v>38161</v>
      </c>
      <c r="N20278" s="1">
        <v>39120</v>
      </c>
      <c r="O20278">
        <f t="shared" si="390"/>
        <v>4965</v>
      </c>
    </row>
    <row r="20279" spans="1:15" x14ac:dyDescent="0.2">
      <c r="A20279" t="s">
        <v>209178</v>
      </c>
      <c r="B20279" t="s">
        <v>209179</v>
      </c>
      <c r="C20279" t="s">
        <v>209180</v>
      </c>
      <c r="D20279" t="s">
        <v>209181</v>
      </c>
      <c r="E20279">
        <v>77000</v>
      </c>
      <c r="F20279" t="s">
        <v>18</v>
      </c>
      <c r="G20279" t="s">
        <v>25</v>
      </c>
      <c r="H20279" t="s">
        <v>286</v>
      </c>
      <c r="I20279" t="s">
        <v>874</v>
      </c>
      <c r="J20279" t="s">
        <v>874</v>
      </c>
      <c r="K20279">
        <v>1</v>
      </c>
      <c r="L20279" s="1">
        <v>41760</v>
      </c>
      <c r="M20279" s="1">
        <v>41760</v>
      </c>
      <c r="N20279" s="1">
        <v>41760</v>
      </c>
      <c r="O20279">
        <f t="shared" si="390"/>
        <v>582</v>
      </c>
    </row>
    <row r="20280" spans="1:15" x14ac:dyDescent="0.2">
      <c r="A20280" t="s">
        <v>209185</v>
      </c>
      <c r="B20280" t="s">
        <v>209186</v>
      </c>
      <c r="C20280" t="s">
        <v>209187</v>
      </c>
      <c r="D20280" t="s">
        <v>21731</v>
      </c>
      <c r="E20280">
        <v>1250000</v>
      </c>
      <c r="F20280" t="s">
        <v>18</v>
      </c>
      <c r="G20280" t="s">
        <v>25</v>
      </c>
      <c r="H20280" t="s">
        <v>106</v>
      </c>
      <c r="I20280" t="s">
        <v>693</v>
      </c>
      <c r="J20280" t="s">
        <v>25426</v>
      </c>
      <c r="K20280">
        <v>1</v>
      </c>
      <c r="L20280" s="1">
        <v>39448</v>
      </c>
      <c r="M20280" s="1">
        <v>41969</v>
      </c>
      <c r="N20280" s="1">
        <v>41969</v>
      </c>
      <c r="O20280">
        <f t="shared" si="390"/>
        <v>2894</v>
      </c>
    </row>
    <row r="20281" spans="1:15" x14ac:dyDescent="0.2">
      <c r="A20281" t="s">
        <v>209198</v>
      </c>
      <c r="B20281" t="s">
        <v>209199</v>
      </c>
      <c r="C20281" t="s">
        <v>209200</v>
      </c>
      <c r="D20281" t="s">
        <v>3708</v>
      </c>
      <c r="E20281">
        <v>50000</v>
      </c>
      <c r="F20281" t="s">
        <v>18</v>
      </c>
      <c r="G20281" t="s">
        <v>25</v>
      </c>
      <c r="H20281" t="s">
        <v>158</v>
      </c>
      <c r="I20281" t="s">
        <v>2686</v>
      </c>
      <c r="J20281" t="s">
        <v>209201</v>
      </c>
      <c r="K20281">
        <v>1</v>
      </c>
      <c r="L20281" s="1">
        <v>40544</v>
      </c>
      <c r="M20281" s="1">
        <v>41057</v>
      </c>
      <c r="N20281" s="1">
        <v>41057</v>
      </c>
      <c r="O20281">
        <f t="shared" si="390"/>
        <v>1798</v>
      </c>
    </row>
    <row r="20282" spans="1:15" x14ac:dyDescent="0.2">
      <c r="A20282" t="s">
        <v>209205</v>
      </c>
      <c r="B20282" t="s">
        <v>209206</v>
      </c>
      <c r="D20282" t="s">
        <v>264</v>
      </c>
      <c r="E20282">
        <v>2500000</v>
      </c>
      <c r="F20282" t="s">
        <v>113</v>
      </c>
      <c r="G20282" t="s">
        <v>25</v>
      </c>
      <c r="H20282" t="s">
        <v>99</v>
      </c>
      <c r="I20282" t="s">
        <v>100</v>
      </c>
      <c r="J20282" t="s">
        <v>18099</v>
      </c>
      <c r="K20282">
        <v>1</v>
      </c>
      <c r="L20282" s="1">
        <v>37257</v>
      </c>
      <c r="M20282" s="1">
        <v>39277</v>
      </c>
      <c r="N20282" s="1">
        <v>39277</v>
      </c>
      <c r="O20282">
        <f t="shared" si="390"/>
        <v>5085</v>
      </c>
    </row>
    <row r="20283" spans="1:15" x14ac:dyDescent="0.2">
      <c r="A20283" t="s">
        <v>209243</v>
      </c>
      <c r="B20283" t="s">
        <v>209244</v>
      </c>
      <c r="C20283" t="s">
        <v>209245</v>
      </c>
      <c r="D20283" t="s">
        <v>1384</v>
      </c>
      <c r="E20283">
        <v>4800000</v>
      </c>
      <c r="F20283" t="s">
        <v>113</v>
      </c>
      <c r="G20283" t="s">
        <v>25</v>
      </c>
      <c r="H20283" t="s">
        <v>158</v>
      </c>
      <c r="I20283" t="s">
        <v>244</v>
      </c>
      <c r="J20283" t="s">
        <v>47155</v>
      </c>
      <c r="K20283">
        <v>1</v>
      </c>
      <c r="L20283" s="1">
        <v>36161</v>
      </c>
      <c r="M20283" s="1">
        <v>40581</v>
      </c>
      <c r="N20283" s="1">
        <v>40581</v>
      </c>
      <c r="O20283">
        <f t="shared" si="390"/>
        <v>6181</v>
      </c>
    </row>
    <row r="20284" spans="1:15" x14ac:dyDescent="0.2">
      <c r="A20284" t="s">
        <v>209246</v>
      </c>
      <c r="B20284" t="s">
        <v>209247</v>
      </c>
      <c r="C20284" t="s">
        <v>209248</v>
      </c>
      <c r="D20284" t="s">
        <v>3485</v>
      </c>
      <c r="E20284">
        <v>2980000</v>
      </c>
      <c r="F20284" t="s">
        <v>18</v>
      </c>
      <c r="G20284" t="s">
        <v>25</v>
      </c>
      <c r="H20284" t="s">
        <v>89</v>
      </c>
      <c r="I20284" t="s">
        <v>1260</v>
      </c>
      <c r="J20284" t="s">
        <v>11283</v>
      </c>
      <c r="K20284">
        <v>1</v>
      </c>
      <c r="L20284" s="1">
        <v>41640</v>
      </c>
      <c r="M20284" s="1">
        <v>42038</v>
      </c>
      <c r="N20284" s="1">
        <v>42038</v>
      </c>
      <c r="O20284">
        <f t="shared" si="390"/>
        <v>702</v>
      </c>
    </row>
    <row r="20285" spans="1:15" x14ac:dyDescent="0.2">
      <c r="A20285" t="s">
        <v>209266</v>
      </c>
      <c r="B20285" t="s">
        <v>209267</v>
      </c>
      <c r="C20285" t="s">
        <v>209268</v>
      </c>
      <c r="D20285" t="s">
        <v>42</v>
      </c>
      <c r="E20285">
        <v>42000000</v>
      </c>
      <c r="F20285" t="s">
        <v>18</v>
      </c>
      <c r="G20285" t="s">
        <v>25</v>
      </c>
      <c r="H20285" t="s">
        <v>64</v>
      </c>
      <c r="I20285" t="s">
        <v>65</v>
      </c>
      <c r="J20285" t="s">
        <v>66</v>
      </c>
      <c r="K20285">
        <v>3</v>
      </c>
      <c r="L20285" s="1">
        <v>40544</v>
      </c>
      <c r="M20285" s="1">
        <v>41289</v>
      </c>
      <c r="N20285" s="1">
        <v>41871</v>
      </c>
      <c r="O20285">
        <f t="shared" si="390"/>
        <v>1798</v>
      </c>
    </row>
    <row r="20286" spans="1:15" x14ac:dyDescent="0.2">
      <c r="A20286" t="s">
        <v>209269</v>
      </c>
      <c r="B20286" t="s">
        <v>209270</v>
      </c>
      <c r="D20286" t="s">
        <v>655</v>
      </c>
      <c r="E20286">
        <v>5500000</v>
      </c>
      <c r="F20286" t="s">
        <v>18</v>
      </c>
      <c r="G20286" t="s">
        <v>25</v>
      </c>
      <c r="H20286" t="s">
        <v>64</v>
      </c>
      <c r="I20286" t="s">
        <v>95</v>
      </c>
      <c r="J20286" t="s">
        <v>95</v>
      </c>
      <c r="K20286">
        <v>1</v>
      </c>
      <c r="L20286" s="1">
        <v>41640</v>
      </c>
      <c r="M20286" s="1">
        <v>42131</v>
      </c>
      <c r="N20286" s="1">
        <v>42131</v>
      </c>
      <c r="O20286">
        <f t="shared" si="390"/>
        <v>702</v>
      </c>
    </row>
    <row r="20287" spans="1:15" x14ac:dyDescent="0.2">
      <c r="A20287" t="s">
        <v>209271</v>
      </c>
      <c r="B20287" t="s">
        <v>209272</v>
      </c>
      <c r="C20287" t="s">
        <v>209273</v>
      </c>
      <c r="D20287" t="s">
        <v>42</v>
      </c>
      <c r="E20287">
        <v>11000000</v>
      </c>
      <c r="F20287" t="s">
        <v>113</v>
      </c>
      <c r="G20287" t="s">
        <v>25</v>
      </c>
      <c r="H20287" t="s">
        <v>142</v>
      </c>
      <c r="I20287" t="s">
        <v>143</v>
      </c>
      <c r="J20287" t="s">
        <v>143</v>
      </c>
      <c r="K20287">
        <v>2</v>
      </c>
      <c r="L20287" s="1">
        <v>36161</v>
      </c>
      <c r="M20287" s="1">
        <v>40750</v>
      </c>
      <c r="N20287" s="1">
        <v>41365</v>
      </c>
      <c r="O20287">
        <f t="shared" si="390"/>
        <v>6181</v>
      </c>
    </row>
    <row r="20288" spans="1:15" x14ac:dyDescent="0.2">
      <c r="A20288" t="s">
        <v>209277</v>
      </c>
      <c r="B20288" t="s">
        <v>209278</v>
      </c>
      <c r="C20288" t="s">
        <v>209279</v>
      </c>
      <c r="D20288" t="s">
        <v>209280</v>
      </c>
      <c r="E20288">
        <v>50000</v>
      </c>
      <c r="F20288" t="s">
        <v>18</v>
      </c>
      <c r="G20288" t="s">
        <v>25</v>
      </c>
      <c r="H20288" t="s">
        <v>44</v>
      </c>
      <c r="I20288" t="s">
        <v>282</v>
      </c>
      <c r="J20288" t="s">
        <v>282</v>
      </c>
      <c r="K20288">
        <v>1</v>
      </c>
      <c r="L20288" s="1">
        <v>41791</v>
      </c>
      <c r="M20288" s="1">
        <v>41913</v>
      </c>
      <c r="N20288" s="1">
        <v>41913</v>
      </c>
      <c r="O20288">
        <f t="shared" si="390"/>
        <v>551</v>
      </c>
    </row>
    <row r="20289" spans="1:15" x14ac:dyDescent="0.2">
      <c r="A20289" t="s">
        <v>209289</v>
      </c>
      <c r="B20289" t="s">
        <v>209290</v>
      </c>
      <c r="C20289" t="s">
        <v>209291</v>
      </c>
      <c r="D20289" t="s">
        <v>209292</v>
      </c>
      <c r="E20289">
        <v>57000000</v>
      </c>
      <c r="F20289" t="s">
        <v>18</v>
      </c>
      <c r="G20289" t="s">
        <v>25</v>
      </c>
      <c r="H20289" t="s">
        <v>3993</v>
      </c>
      <c r="I20289" t="s">
        <v>3994</v>
      </c>
      <c r="J20289" t="s">
        <v>3995</v>
      </c>
      <c r="K20289">
        <v>2</v>
      </c>
      <c r="L20289" s="1">
        <v>39114</v>
      </c>
      <c r="M20289" s="1">
        <v>41787</v>
      </c>
      <c r="N20289" s="1">
        <v>42318</v>
      </c>
      <c r="O20289">
        <f t="shared" si="390"/>
        <v>3228</v>
      </c>
    </row>
    <row r="20290" spans="1:15" x14ac:dyDescent="0.2">
      <c r="A20290" t="s">
        <v>209293</v>
      </c>
      <c r="B20290" t="s">
        <v>209294</v>
      </c>
      <c r="C20290" t="s">
        <v>209295</v>
      </c>
      <c r="D20290" t="s">
        <v>317</v>
      </c>
      <c r="E20290">
        <v>500000</v>
      </c>
      <c r="F20290" t="s">
        <v>18</v>
      </c>
      <c r="G20290" t="s">
        <v>25</v>
      </c>
      <c r="H20290" t="s">
        <v>44</v>
      </c>
      <c r="I20290" t="s">
        <v>282</v>
      </c>
      <c r="J20290" t="s">
        <v>282</v>
      </c>
      <c r="K20290">
        <v>1</v>
      </c>
      <c r="L20290" s="1">
        <v>41640</v>
      </c>
      <c r="M20290" s="1">
        <v>42244</v>
      </c>
      <c r="N20290" s="1">
        <v>42244</v>
      </c>
      <c r="O20290">
        <f t="shared" si="390"/>
        <v>702</v>
      </c>
    </row>
    <row r="20291" spans="1:15" x14ac:dyDescent="0.2">
      <c r="A20291" t="s">
        <v>209302</v>
      </c>
      <c r="B20291" t="s">
        <v>209303</v>
      </c>
      <c r="C20291" t="s">
        <v>209304</v>
      </c>
      <c r="D20291" t="s">
        <v>275</v>
      </c>
      <c r="E20291">
        <v>935000</v>
      </c>
      <c r="F20291" t="s">
        <v>18</v>
      </c>
      <c r="G20291" t="s">
        <v>25</v>
      </c>
      <c r="H20291" t="s">
        <v>808</v>
      </c>
      <c r="I20291" t="s">
        <v>809</v>
      </c>
      <c r="J20291" t="s">
        <v>809</v>
      </c>
      <c r="K20291">
        <v>2</v>
      </c>
      <c r="L20291" s="1">
        <v>39814</v>
      </c>
      <c r="M20291" s="1">
        <v>40182</v>
      </c>
      <c r="N20291" s="1">
        <v>40456</v>
      </c>
      <c r="O20291">
        <f t="shared" si="390"/>
        <v>2528</v>
      </c>
    </row>
    <row r="20292" spans="1:15" x14ac:dyDescent="0.2">
      <c r="A20292" t="s">
        <v>209340</v>
      </c>
      <c r="B20292" t="s">
        <v>209341</v>
      </c>
      <c r="C20292" t="s">
        <v>209342</v>
      </c>
      <c r="D20292" t="s">
        <v>56</v>
      </c>
      <c r="E20292">
        <v>26000000</v>
      </c>
      <c r="F20292" t="s">
        <v>18</v>
      </c>
      <c r="G20292" t="s">
        <v>25</v>
      </c>
      <c r="H20292" t="s">
        <v>82</v>
      </c>
      <c r="I20292" t="s">
        <v>1764</v>
      </c>
      <c r="J20292" t="s">
        <v>143230</v>
      </c>
      <c r="K20292">
        <v>3</v>
      </c>
      <c r="L20292" s="1">
        <v>38353</v>
      </c>
      <c r="M20292" s="1">
        <v>41164</v>
      </c>
      <c r="N20292" s="1">
        <v>42066</v>
      </c>
      <c r="O20292">
        <f t="shared" si="390"/>
        <v>3989</v>
      </c>
    </row>
    <row r="20293" spans="1:15" x14ac:dyDescent="0.2">
      <c r="A20293" t="s">
        <v>209363</v>
      </c>
      <c r="B20293" t="s">
        <v>209364</v>
      </c>
      <c r="D20293" t="s">
        <v>209365</v>
      </c>
      <c r="E20293">
        <v>380000</v>
      </c>
      <c r="F20293" t="s">
        <v>18</v>
      </c>
      <c r="G20293" t="s">
        <v>25</v>
      </c>
      <c r="H20293" t="s">
        <v>208</v>
      </c>
      <c r="I20293" t="s">
        <v>209</v>
      </c>
      <c r="J20293" t="s">
        <v>21459</v>
      </c>
      <c r="K20293">
        <v>1</v>
      </c>
      <c r="L20293" s="1">
        <v>38353</v>
      </c>
      <c r="M20293" s="1">
        <v>40022</v>
      </c>
      <c r="N20293" s="1">
        <v>40022</v>
      </c>
      <c r="O20293">
        <f t="shared" si="390"/>
        <v>3989</v>
      </c>
    </row>
    <row r="20294" spans="1:15" x14ac:dyDescent="0.2">
      <c r="A20294" t="s">
        <v>209366</v>
      </c>
      <c r="B20294" t="s">
        <v>209367</v>
      </c>
      <c r="C20294" t="s">
        <v>209368</v>
      </c>
      <c r="D20294" t="s">
        <v>70</v>
      </c>
      <c r="E20294">
        <v>22000000</v>
      </c>
      <c r="F20294" t="s">
        <v>18</v>
      </c>
      <c r="G20294" t="s">
        <v>25</v>
      </c>
      <c r="H20294" t="s">
        <v>64</v>
      </c>
      <c r="I20294" t="s">
        <v>65</v>
      </c>
      <c r="J20294" t="s">
        <v>1402</v>
      </c>
      <c r="K20294">
        <v>2</v>
      </c>
      <c r="L20294" s="1">
        <v>40179</v>
      </c>
      <c r="M20294" s="1">
        <v>40664</v>
      </c>
      <c r="N20294" s="1">
        <v>41352</v>
      </c>
      <c r="O20294">
        <f t="shared" si="390"/>
        <v>2163</v>
      </c>
    </row>
    <row r="20295" spans="1:15" x14ac:dyDescent="0.2">
      <c r="A20295" t="s">
        <v>209392</v>
      </c>
      <c r="B20295" t="s">
        <v>209393</v>
      </c>
      <c r="C20295" t="s">
        <v>209394</v>
      </c>
      <c r="D20295" t="s">
        <v>42</v>
      </c>
      <c r="E20295">
        <v>24000000</v>
      </c>
      <c r="F20295" t="s">
        <v>18</v>
      </c>
      <c r="G20295" t="s">
        <v>25</v>
      </c>
      <c r="H20295" t="s">
        <v>64</v>
      </c>
      <c r="I20295" t="s">
        <v>65</v>
      </c>
      <c r="J20295" t="s">
        <v>1103</v>
      </c>
      <c r="K20295">
        <v>2</v>
      </c>
      <c r="L20295" s="1">
        <v>35431</v>
      </c>
      <c r="M20295" s="1">
        <v>38495</v>
      </c>
      <c r="N20295" s="1">
        <v>39287</v>
      </c>
      <c r="O20295">
        <f t="shared" si="390"/>
        <v>6911</v>
      </c>
    </row>
    <row r="20296" spans="1:15" x14ac:dyDescent="0.2">
      <c r="A20296" t="s">
        <v>209404</v>
      </c>
      <c r="B20296" t="s">
        <v>209405</v>
      </c>
      <c r="C20296" t="s">
        <v>209406</v>
      </c>
      <c r="D20296" t="s">
        <v>248</v>
      </c>
      <c r="E20296">
        <v>1650000</v>
      </c>
      <c r="F20296" t="s">
        <v>18</v>
      </c>
      <c r="G20296" t="s">
        <v>25</v>
      </c>
      <c r="H20296" t="s">
        <v>64</v>
      </c>
      <c r="I20296" t="s">
        <v>65</v>
      </c>
      <c r="J20296" t="s">
        <v>13284</v>
      </c>
      <c r="K20296">
        <v>3</v>
      </c>
      <c r="L20296" s="1">
        <v>40179</v>
      </c>
      <c r="M20296" s="1">
        <v>40909</v>
      </c>
      <c r="N20296" s="1">
        <v>41935</v>
      </c>
      <c r="O20296">
        <f t="shared" si="390"/>
        <v>2163</v>
      </c>
    </row>
    <row r="20297" spans="1:15" x14ac:dyDescent="0.2">
      <c r="A20297" t="s">
        <v>209414</v>
      </c>
      <c r="B20297" t="s">
        <v>209415</v>
      </c>
      <c r="D20297" t="s">
        <v>1384</v>
      </c>
      <c r="E20297">
        <v>32000000</v>
      </c>
      <c r="F20297" t="s">
        <v>113</v>
      </c>
      <c r="G20297" t="s">
        <v>25</v>
      </c>
      <c r="H20297" t="s">
        <v>64</v>
      </c>
      <c r="I20297" t="s">
        <v>1221</v>
      </c>
      <c r="J20297" t="s">
        <v>1221</v>
      </c>
      <c r="K20297">
        <v>3</v>
      </c>
      <c r="L20297" s="1">
        <v>36892</v>
      </c>
      <c r="M20297" s="1">
        <v>38400</v>
      </c>
      <c r="N20297" s="1">
        <v>39098</v>
      </c>
      <c r="O20297">
        <f t="shared" si="390"/>
        <v>5450</v>
      </c>
    </row>
    <row r="20298" spans="1:15" x14ac:dyDescent="0.2">
      <c r="A20298" t="s">
        <v>209425</v>
      </c>
      <c r="B20298" t="s">
        <v>209426</v>
      </c>
      <c r="C20298" t="s">
        <v>209427</v>
      </c>
      <c r="D20298" t="s">
        <v>47159</v>
      </c>
      <c r="E20298">
        <v>9000000</v>
      </c>
      <c r="F20298" t="s">
        <v>18</v>
      </c>
      <c r="G20298" t="s">
        <v>25</v>
      </c>
      <c r="H20298" t="s">
        <v>106</v>
      </c>
      <c r="I20298" t="s">
        <v>107</v>
      </c>
      <c r="J20298" t="s">
        <v>108</v>
      </c>
      <c r="K20298">
        <v>2</v>
      </c>
      <c r="L20298" s="1">
        <v>35409</v>
      </c>
      <c r="M20298" s="1">
        <v>36308</v>
      </c>
      <c r="N20298" s="1">
        <v>36446</v>
      </c>
      <c r="O20298">
        <f t="shared" si="390"/>
        <v>6933</v>
      </c>
    </row>
    <row r="20299" spans="1:15" x14ac:dyDescent="0.2">
      <c r="A20299" t="s">
        <v>209431</v>
      </c>
      <c r="B20299" t="s">
        <v>209432</v>
      </c>
      <c r="C20299" t="s">
        <v>209433</v>
      </c>
      <c r="D20299" t="s">
        <v>1503</v>
      </c>
      <c r="E20299">
        <v>19000000</v>
      </c>
      <c r="F20299" t="s">
        <v>18</v>
      </c>
      <c r="G20299" t="s">
        <v>25</v>
      </c>
      <c r="H20299" t="s">
        <v>158</v>
      </c>
      <c r="I20299" t="s">
        <v>244</v>
      </c>
      <c r="J20299" t="s">
        <v>244</v>
      </c>
      <c r="K20299">
        <v>4</v>
      </c>
      <c r="L20299" s="1">
        <v>39814</v>
      </c>
      <c r="M20299" s="1">
        <v>39814</v>
      </c>
      <c r="N20299" s="1">
        <v>42024</v>
      </c>
      <c r="O20299">
        <f t="shared" si="390"/>
        <v>2528</v>
      </c>
    </row>
    <row r="20300" spans="1:15" x14ac:dyDescent="0.2">
      <c r="A20300" t="s">
        <v>209447</v>
      </c>
      <c r="B20300" t="s">
        <v>209448</v>
      </c>
      <c r="C20300" t="s">
        <v>209449</v>
      </c>
      <c r="D20300" t="s">
        <v>70</v>
      </c>
      <c r="E20300">
        <v>6000000</v>
      </c>
      <c r="F20300" t="s">
        <v>113</v>
      </c>
      <c r="G20300" t="s">
        <v>25</v>
      </c>
      <c r="H20300" t="s">
        <v>158</v>
      </c>
      <c r="I20300" t="s">
        <v>244</v>
      </c>
      <c r="J20300" t="s">
        <v>244</v>
      </c>
      <c r="K20300">
        <v>1</v>
      </c>
      <c r="L20300" s="1">
        <v>36526</v>
      </c>
      <c r="M20300" s="1">
        <v>39479</v>
      </c>
      <c r="N20300" s="1">
        <v>39479</v>
      </c>
      <c r="O20300">
        <f t="shared" si="390"/>
        <v>5816</v>
      </c>
    </row>
    <row r="20301" spans="1:15" x14ac:dyDescent="0.2">
      <c r="A20301" t="s">
        <v>209450</v>
      </c>
      <c r="B20301" t="s">
        <v>209451</v>
      </c>
      <c r="C20301" t="s">
        <v>209452</v>
      </c>
      <c r="D20301" t="s">
        <v>209453</v>
      </c>
      <c r="E20301">
        <v>2220000</v>
      </c>
      <c r="F20301" t="s">
        <v>18</v>
      </c>
      <c r="G20301" t="s">
        <v>25</v>
      </c>
      <c r="H20301" t="s">
        <v>106</v>
      </c>
      <c r="I20301" t="s">
        <v>107</v>
      </c>
      <c r="J20301" t="s">
        <v>108</v>
      </c>
      <c r="K20301">
        <v>2</v>
      </c>
      <c r="L20301" s="1">
        <v>40909</v>
      </c>
      <c r="M20301" s="1">
        <v>41122</v>
      </c>
      <c r="N20301" s="1">
        <v>41498</v>
      </c>
      <c r="O20301">
        <f t="shared" si="390"/>
        <v>1433</v>
      </c>
    </row>
    <row r="20302" spans="1:15" x14ac:dyDescent="0.2">
      <c r="A20302" t="s">
        <v>209463</v>
      </c>
      <c r="B20302" t="s">
        <v>209464</v>
      </c>
      <c r="C20302" t="s">
        <v>209465</v>
      </c>
      <c r="D20302" t="s">
        <v>56</v>
      </c>
      <c r="E20302">
        <v>1500000</v>
      </c>
      <c r="F20302" t="s">
        <v>18</v>
      </c>
      <c r="G20302" t="s">
        <v>25</v>
      </c>
      <c r="H20302" t="s">
        <v>89</v>
      </c>
      <c r="I20302" t="s">
        <v>90</v>
      </c>
      <c r="J20302" t="s">
        <v>90</v>
      </c>
      <c r="K20302">
        <v>1</v>
      </c>
      <c r="L20302" s="1">
        <v>38718</v>
      </c>
      <c r="M20302" s="1">
        <v>41184</v>
      </c>
      <c r="N20302" s="1">
        <v>41184</v>
      </c>
      <c r="O20302">
        <f t="shared" si="390"/>
        <v>3624</v>
      </c>
    </row>
    <row r="20303" spans="1:15" x14ac:dyDescent="0.2">
      <c r="A20303" t="s">
        <v>209466</v>
      </c>
      <c r="B20303" t="s">
        <v>209467</v>
      </c>
      <c r="C20303" t="s">
        <v>209468</v>
      </c>
      <c r="D20303" t="s">
        <v>209469</v>
      </c>
      <c r="E20303">
        <v>6100000</v>
      </c>
      <c r="F20303" t="s">
        <v>18</v>
      </c>
      <c r="G20303" t="s">
        <v>25</v>
      </c>
      <c r="H20303" t="s">
        <v>158</v>
      </c>
      <c r="I20303" t="s">
        <v>244</v>
      </c>
      <c r="J20303" t="s">
        <v>327</v>
      </c>
      <c r="K20303">
        <v>5</v>
      </c>
      <c r="L20303" s="1">
        <v>40895</v>
      </c>
      <c r="M20303" s="1">
        <v>41417</v>
      </c>
      <c r="N20303" s="1">
        <v>42100</v>
      </c>
      <c r="O20303">
        <f t="shared" si="390"/>
        <v>1447</v>
      </c>
    </row>
    <row r="20304" spans="1:15" x14ac:dyDescent="0.2">
      <c r="A20304" t="s">
        <v>209473</v>
      </c>
      <c r="B20304" t="s">
        <v>209474</v>
      </c>
      <c r="C20304" t="s">
        <v>209475</v>
      </c>
      <c r="D20304" t="s">
        <v>209476</v>
      </c>
      <c r="E20304">
        <v>16000000</v>
      </c>
      <c r="F20304" t="s">
        <v>18</v>
      </c>
      <c r="G20304" t="s">
        <v>25</v>
      </c>
      <c r="H20304" t="s">
        <v>121</v>
      </c>
      <c r="I20304" t="s">
        <v>528</v>
      </c>
      <c r="J20304" t="s">
        <v>3933</v>
      </c>
      <c r="K20304">
        <v>1</v>
      </c>
      <c r="L20304" s="1">
        <v>35431</v>
      </c>
      <c r="M20304" s="1">
        <v>42052</v>
      </c>
      <c r="N20304" s="1">
        <v>42052</v>
      </c>
      <c r="O20304">
        <f t="shared" si="390"/>
        <v>6911</v>
      </c>
    </row>
    <row r="20305" spans="1:15" x14ac:dyDescent="0.2">
      <c r="A20305" t="s">
        <v>209483</v>
      </c>
      <c r="B20305" t="s">
        <v>209484</v>
      </c>
      <c r="C20305" t="s">
        <v>209485</v>
      </c>
      <c r="D20305" t="s">
        <v>131126</v>
      </c>
      <c r="E20305">
        <v>2100000</v>
      </c>
      <c r="F20305" t="s">
        <v>18</v>
      </c>
      <c r="G20305" t="s">
        <v>25</v>
      </c>
      <c r="H20305" t="s">
        <v>64</v>
      </c>
      <c r="I20305" t="s">
        <v>65</v>
      </c>
      <c r="J20305" t="s">
        <v>71</v>
      </c>
      <c r="K20305">
        <v>4</v>
      </c>
      <c r="L20305" s="1">
        <v>40634</v>
      </c>
      <c r="M20305" s="1">
        <v>40889</v>
      </c>
      <c r="N20305" s="1">
        <v>41395</v>
      </c>
      <c r="O20305">
        <f t="shared" si="390"/>
        <v>1708</v>
      </c>
    </row>
    <row r="20306" spans="1:15" x14ac:dyDescent="0.2">
      <c r="A20306" t="s">
        <v>209499</v>
      </c>
      <c r="B20306" t="s">
        <v>209500</v>
      </c>
      <c r="C20306" t="s">
        <v>209501</v>
      </c>
      <c r="D20306" t="s">
        <v>424</v>
      </c>
      <c r="E20306">
        <v>2800000</v>
      </c>
      <c r="F20306" t="s">
        <v>18</v>
      </c>
      <c r="G20306" t="s">
        <v>25</v>
      </c>
      <c r="H20306" t="s">
        <v>64</v>
      </c>
      <c r="I20306" t="s">
        <v>65</v>
      </c>
      <c r="J20306" t="s">
        <v>71</v>
      </c>
      <c r="K20306">
        <v>1</v>
      </c>
      <c r="L20306" s="1">
        <v>41275</v>
      </c>
      <c r="M20306" s="1">
        <v>41982</v>
      </c>
      <c r="N20306" s="1">
        <v>41982</v>
      </c>
      <c r="O20306">
        <f t="shared" ref="O20306:O20369" si="391">$R$2 - L20306</f>
        <v>1067</v>
      </c>
    </row>
    <row r="20307" spans="1:15" x14ac:dyDescent="0.2">
      <c r="A20307" t="s">
        <v>209502</v>
      </c>
      <c r="B20307" t="s">
        <v>209503</v>
      </c>
      <c r="C20307" t="s">
        <v>209504</v>
      </c>
      <c r="D20307" t="s">
        <v>209505</v>
      </c>
      <c r="E20307">
        <v>250000</v>
      </c>
      <c r="F20307" t="s">
        <v>18</v>
      </c>
      <c r="G20307" t="s">
        <v>25</v>
      </c>
      <c r="H20307" t="s">
        <v>1080</v>
      </c>
      <c r="I20307" t="s">
        <v>1081</v>
      </c>
      <c r="J20307" t="s">
        <v>55994</v>
      </c>
      <c r="K20307">
        <v>2</v>
      </c>
      <c r="L20307" s="1">
        <v>41640</v>
      </c>
      <c r="M20307" s="1">
        <v>41640</v>
      </c>
      <c r="N20307" s="1">
        <v>42031</v>
      </c>
      <c r="O20307">
        <f t="shared" si="391"/>
        <v>702</v>
      </c>
    </row>
    <row r="20308" spans="1:15" x14ac:dyDescent="0.2">
      <c r="A20308" t="s">
        <v>209506</v>
      </c>
      <c r="B20308" t="s">
        <v>209507</v>
      </c>
      <c r="D20308" t="s">
        <v>70</v>
      </c>
      <c r="E20308">
        <v>10000000</v>
      </c>
      <c r="F20308" t="s">
        <v>18</v>
      </c>
      <c r="G20308" t="s">
        <v>25</v>
      </c>
      <c r="H20308" t="s">
        <v>158</v>
      </c>
      <c r="I20308" t="s">
        <v>244</v>
      </c>
      <c r="J20308" t="s">
        <v>1613</v>
      </c>
      <c r="K20308">
        <v>1</v>
      </c>
      <c r="L20308" s="1">
        <v>36892</v>
      </c>
      <c r="M20308" s="1">
        <v>38796</v>
      </c>
      <c r="N20308" s="1">
        <v>38796</v>
      </c>
      <c r="O20308">
        <f t="shared" si="391"/>
        <v>5450</v>
      </c>
    </row>
    <row r="20309" spans="1:15" x14ac:dyDescent="0.2">
      <c r="A20309" t="s">
        <v>209528</v>
      </c>
      <c r="B20309" t="s">
        <v>209529</v>
      </c>
      <c r="C20309" t="s">
        <v>209530</v>
      </c>
      <c r="D20309" t="s">
        <v>264</v>
      </c>
      <c r="E20309">
        <v>19500000</v>
      </c>
      <c r="F20309" t="s">
        <v>18</v>
      </c>
      <c r="G20309" t="s">
        <v>25</v>
      </c>
      <c r="H20309" t="s">
        <v>430</v>
      </c>
      <c r="I20309" t="s">
        <v>528</v>
      </c>
      <c r="J20309" t="s">
        <v>1649</v>
      </c>
      <c r="K20309">
        <v>3</v>
      </c>
      <c r="L20309" s="1">
        <v>35796</v>
      </c>
      <c r="M20309" s="1">
        <v>39750</v>
      </c>
      <c r="N20309" s="1">
        <v>42328</v>
      </c>
      <c r="O20309">
        <f t="shared" si="391"/>
        <v>6546</v>
      </c>
    </row>
    <row r="20310" spans="1:15" x14ac:dyDescent="0.2">
      <c r="A20310" t="s">
        <v>209534</v>
      </c>
      <c r="B20310" t="s">
        <v>209535</v>
      </c>
      <c r="C20310" t="s">
        <v>209536</v>
      </c>
      <c r="D20310" t="s">
        <v>209537</v>
      </c>
      <c r="E20310">
        <v>3500000</v>
      </c>
      <c r="F20310" t="s">
        <v>207</v>
      </c>
      <c r="G20310" t="s">
        <v>25</v>
      </c>
      <c r="H20310" t="s">
        <v>106</v>
      </c>
      <c r="I20310" t="s">
        <v>107</v>
      </c>
      <c r="J20310" t="s">
        <v>108</v>
      </c>
      <c r="K20310">
        <v>1</v>
      </c>
      <c r="L20310" s="1">
        <v>40110</v>
      </c>
      <c r="M20310" s="1">
        <v>40583</v>
      </c>
      <c r="N20310" s="1">
        <v>40583</v>
      </c>
      <c r="O20310">
        <f t="shared" si="391"/>
        <v>2232</v>
      </c>
    </row>
    <row r="20311" spans="1:15" x14ac:dyDescent="0.2">
      <c r="A20311" t="s">
        <v>209542</v>
      </c>
      <c r="B20311" t="s">
        <v>209543</v>
      </c>
      <c r="C20311" t="s">
        <v>209544</v>
      </c>
      <c r="D20311" t="s">
        <v>2326</v>
      </c>
      <c r="E20311">
        <v>1000000</v>
      </c>
      <c r="F20311" t="s">
        <v>18</v>
      </c>
      <c r="G20311" t="s">
        <v>25</v>
      </c>
      <c r="H20311" t="s">
        <v>430</v>
      </c>
      <c r="I20311" t="s">
        <v>528</v>
      </c>
      <c r="J20311" t="s">
        <v>3661</v>
      </c>
      <c r="K20311">
        <v>1</v>
      </c>
      <c r="L20311" s="1">
        <v>30682</v>
      </c>
      <c r="M20311" s="1">
        <v>37529</v>
      </c>
      <c r="N20311" s="1">
        <v>37529</v>
      </c>
      <c r="O20311">
        <f t="shared" si="391"/>
        <v>11660</v>
      </c>
    </row>
    <row r="20312" spans="1:15" x14ac:dyDescent="0.2">
      <c r="A20312" t="s">
        <v>209549</v>
      </c>
      <c r="B20312" t="s">
        <v>209550</v>
      </c>
      <c r="C20312" t="s">
        <v>209551</v>
      </c>
      <c r="D20312" t="s">
        <v>209552</v>
      </c>
      <c r="E20312">
        <v>800000</v>
      </c>
      <c r="F20312" t="s">
        <v>18</v>
      </c>
      <c r="G20312" t="s">
        <v>25</v>
      </c>
      <c r="H20312" t="s">
        <v>286</v>
      </c>
      <c r="I20312" t="s">
        <v>1030</v>
      </c>
      <c r="J20312" t="s">
        <v>1030</v>
      </c>
      <c r="K20312">
        <v>2</v>
      </c>
      <c r="L20312" s="1">
        <v>40634</v>
      </c>
      <c r="M20312" s="1">
        <v>40897</v>
      </c>
      <c r="N20312" s="1">
        <v>42078</v>
      </c>
      <c r="O20312">
        <f t="shared" si="391"/>
        <v>1708</v>
      </c>
    </row>
    <row r="20313" spans="1:15" x14ac:dyDescent="0.2">
      <c r="A20313" t="s">
        <v>209557</v>
      </c>
      <c r="B20313" t="s">
        <v>209558</v>
      </c>
      <c r="C20313" t="s">
        <v>209559</v>
      </c>
      <c r="D20313" t="s">
        <v>209560</v>
      </c>
      <c r="E20313">
        <v>600000</v>
      </c>
      <c r="F20313" t="s">
        <v>207</v>
      </c>
      <c r="G20313" t="s">
        <v>25</v>
      </c>
      <c r="H20313" t="s">
        <v>64</v>
      </c>
      <c r="I20313" t="s">
        <v>65</v>
      </c>
      <c r="J20313" t="s">
        <v>984</v>
      </c>
      <c r="K20313">
        <v>2</v>
      </c>
      <c r="L20313" s="1">
        <v>40328</v>
      </c>
      <c r="M20313" s="1">
        <v>40423</v>
      </c>
      <c r="N20313" s="1">
        <v>40566</v>
      </c>
      <c r="O20313">
        <f t="shared" si="391"/>
        <v>2014</v>
      </c>
    </row>
    <row r="20314" spans="1:15" x14ac:dyDescent="0.2">
      <c r="A20314" t="s">
        <v>209568</v>
      </c>
      <c r="B20314" t="s">
        <v>209569</v>
      </c>
      <c r="D20314" t="s">
        <v>264</v>
      </c>
      <c r="E20314">
        <v>13000000</v>
      </c>
      <c r="F20314" t="s">
        <v>18</v>
      </c>
      <c r="G20314" t="s">
        <v>25</v>
      </c>
      <c r="H20314" t="s">
        <v>1352</v>
      </c>
      <c r="I20314" t="s">
        <v>1353</v>
      </c>
      <c r="J20314" t="s">
        <v>1354</v>
      </c>
      <c r="K20314">
        <v>1</v>
      </c>
      <c r="L20314" s="1">
        <v>35431</v>
      </c>
      <c r="M20314" s="1">
        <v>38805</v>
      </c>
      <c r="N20314" s="1">
        <v>38805</v>
      </c>
      <c r="O20314">
        <f t="shared" si="391"/>
        <v>6911</v>
      </c>
    </row>
    <row r="20315" spans="1:15" x14ac:dyDescent="0.2">
      <c r="A20315" t="s">
        <v>209583</v>
      </c>
      <c r="B20315" t="s">
        <v>209584</v>
      </c>
      <c r="C20315" t="s">
        <v>209585</v>
      </c>
      <c r="D20315" t="s">
        <v>1541</v>
      </c>
      <c r="E20315">
        <v>10000</v>
      </c>
      <c r="F20315" t="s">
        <v>18</v>
      </c>
      <c r="G20315" t="s">
        <v>25</v>
      </c>
      <c r="H20315" t="s">
        <v>972</v>
      </c>
      <c r="I20315" t="s">
        <v>4649</v>
      </c>
      <c r="J20315" t="s">
        <v>4650</v>
      </c>
      <c r="K20315">
        <v>1</v>
      </c>
      <c r="L20315" s="1">
        <v>40544</v>
      </c>
      <c r="M20315" s="1">
        <v>41807</v>
      </c>
      <c r="N20315" s="1">
        <v>41807</v>
      </c>
      <c r="O20315">
        <f t="shared" si="391"/>
        <v>1798</v>
      </c>
    </row>
    <row r="20316" spans="1:15" x14ac:dyDescent="0.2">
      <c r="A20316" t="s">
        <v>209593</v>
      </c>
      <c r="B20316" t="s">
        <v>209594</v>
      </c>
      <c r="C20316" t="s">
        <v>209595</v>
      </c>
      <c r="D20316" t="s">
        <v>209596</v>
      </c>
      <c r="E20316">
        <v>200000</v>
      </c>
      <c r="F20316" t="s">
        <v>18</v>
      </c>
      <c r="G20316" t="s">
        <v>25</v>
      </c>
      <c r="H20316" t="s">
        <v>106</v>
      </c>
      <c r="I20316" t="s">
        <v>107</v>
      </c>
      <c r="J20316" t="s">
        <v>108</v>
      </c>
      <c r="K20316">
        <v>1</v>
      </c>
      <c r="L20316" s="1">
        <v>40360</v>
      </c>
      <c r="M20316" s="1">
        <v>40391</v>
      </c>
      <c r="N20316" s="1">
        <v>40391</v>
      </c>
      <c r="O20316">
        <f t="shared" si="391"/>
        <v>1982</v>
      </c>
    </row>
    <row r="20317" spans="1:15" x14ac:dyDescent="0.2">
      <c r="A20317" t="s">
        <v>209597</v>
      </c>
      <c r="B20317" t="s">
        <v>209598</v>
      </c>
      <c r="C20317" t="s">
        <v>209599</v>
      </c>
      <c r="D20317" t="s">
        <v>209600</v>
      </c>
      <c r="E20317">
        <v>1030000</v>
      </c>
      <c r="F20317" t="s">
        <v>18</v>
      </c>
      <c r="G20317" t="s">
        <v>25</v>
      </c>
      <c r="H20317" t="s">
        <v>64</v>
      </c>
      <c r="I20317" t="s">
        <v>65</v>
      </c>
      <c r="J20317" t="s">
        <v>71</v>
      </c>
      <c r="K20317">
        <v>2</v>
      </c>
      <c r="L20317" s="1">
        <v>41824</v>
      </c>
      <c r="M20317" s="1">
        <v>42005</v>
      </c>
      <c r="N20317" s="1">
        <v>42263</v>
      </c>
      <c r="O20317">
        <f t="shared" si="391"/>
        <v>518</v>
      </c>
    </row>
    <row r="20318" spans="1:15" x14ac:dyDescent="0.2">
      <c r="A20318" t="s">
        <v>209645</v>
      </c>
      <c r="B20318" t="s">
        <v>209646</v>
      </c>
      <c r="C20318" t="s">
        <v>209647</v>
      </c>
      <c r="D20318" t="s">
        <v>56</v>
      </c>
      <c r="E20318">
        <v>3300000</v>
      </c>
      <c r="F20318" t="s">
        <v>18</v>
      </c>
      <c r="G20318" t="s">
        <v>25</v>
      </c>
      <c r="H20318" t="s">
        <v>121</v>
      </c>
      <c r="I20318" t="s">
        <v>767</v>
      </c>
      <c r="J20318" t="s">
        <v>327</v>
      </c>
      <c r="K20318">
        <v>1</v>
      </c>
      <c r="L20318" s="1">
        <v>40544</v>
      </c>
      <c r="M20318" s="1">
        <v>41124</v>
      </c>
      <c r="N20318" s="1">
        <v>41124</v>
      </c>
      <c r="O20318">
        <f t="shared" si="391"/>
        <v>1798</v>
      </c>
    </row>
    <row r="20319" spans="1:15" x14ac:dyDescent="0.2">
      <c r="A20319" t="s">
        <v>209655</v>
      </c>
      <c r="B20319" t="s">
        <v>209656</v>
      </c>
      <c r="C20319" t="s">
        <v>209657</v>
      </c>
      <c r="D20319" t="s">
        <v>42</v>
      </c>
      <c r="E20319">
        <v>455000</v>
      </c>
      <c r="F20319" t="s">
        <v>18</v>
      </c>
      <c r="G20319" t="s">
        <v>25</v>
      </c>
      <c r="H20319" t="s">
        <v>286</v>
      </c>
      <c r="I20319" t="s">
        <v>874</v>
      </c>
      <c r="J20319" t="s">
        <v>875</v>
      </c>
      <c r="K20319">
        <v>1</v>
      </c>
      <c r="L20319" s="1">
        <v>39814</v>
      </c>
      <c r="M20319" s="1">
        <v>41576</v>
      </c>
      <c r="N20319" s="1">
        <v>41576</v>
      </c>
      <c r="O20319">
        <f t="shared" si="391"/>
        <v>2528</v>
      </c>
    </row>
    <row r="20320" spans="1:15" x14ac:dyDescent="0.2">
      <c r="A20320" t="s">
        <v>209683</v>
      </c>
      <c r="B20320" t="s">
        <v>209684</v>
      </c>
      <c r="C20320" t="s">
        <v>209685</v>
      </c>
      <c r="D20320" t="s">
        <v>30166</v>
      </c>
      <c r="E20320">
        <v>100000</v>
      </c>
      <c r="F20320" t="s">
        <v>207</v>
      </c>
      <c r="G20320" t="s">
        <v>25</v>
      </c>
      <c r="H20320" t="s">
        <v>64</v>
      </c>
      <c r="I20320" t="s">
        <v>95</v>
      </c>
      <c r="J20320" t="s">
        <v>376</v>
      </c>
      <c r="K20320">
        <v>1</v>
      </c>
      <c r="L20320" s="1">
        <v>39722</v>
      </c>
      <c r="M20320" s="1">
        <v>39722</v>
      </c>
      <c r="N20320" s="1">
        <v>39722</v>
      </c>
      <c r="O20320">
        <f t="shared" si="391"/>
        <v>2620</v>
      </c>
    </row>
    <row r="20321" spans="1:15" x14ac:dyDescent="0.2">
      <c r="A20321" t="s">
        <v>209686</v>
      </c>
      <c r="B20321" t="s">
        <v>209687</v>
      </c>
      <c r="C20321" t="s">
        <v>209688</v>
      </c>
      <c r="D20321" t="s">
        <v>741</v>
      </c>
      <c r="E20321">
        <v>4800000</v>
      </c>
      <c r="F20321" t="s">
        <v>689</v>
      </c>
      <c r="G20321" t="s">
        <v>25</v>
      </c>
      <c r="H20321" t="s">
        <v>106</v>
      </c>
      <c r="I20321" t="s">
        <v>1621</v>
      </c>
      <c r="J20321" t="s">
        <v>95466</v>
      </c>
      <c r="K20321">
        <v>1</v>
      </c>
      <c r="L20321" s="1">
        <v>16438</v>
      </c>
      <c r="M20321" s="1">
        <v>40581</v>
      </c>
      <c r="N20321" s="1">
        <v>40581</v>
      </c>
      <c r="O20321">
        <f t="shared" si="391"/>
        <v>25904</v>
      </c>
    </row>
    <row r="20322" spans="1:15" x14ac:dyDescent="0.2">
      <c r="A20322" t="s">
        <v>209700</v>
      </c>
      <c r="B20322" t="s">
        <v>209701</v>
      </c>
      <c r="C20322" t="s">
        <v>209702</v>
      </c>
      <c r="D20322" t="s">
        <v>209703</v>
      </c>
      <c r="E20322">
        <v>1020000</v>
      </c>
      <c r="F20322" t="s">
        <v>18</v>
      </c>
      <c r="G20322" t="s">
        <v>25</v>
      </c>
      <c r="H20322" t="s">
        <v>64</v>
      </c>
      <c r="I20322" t="s">
        <v>65</v>
      </c>
      <c r="J20322" t="s">
        <v>71</v>
      </c>
      <c r="K20322">
        <v>2</v>
      </c>
      <c r="L20322" s="1">
        <v>41275</v>
      </c>
      <c r="M20322" s="1">
        <v>41348</v>
      </c>
      <c r="N20322" s="1">
        <v>42060</v>
      </c>
      <c r="O20322">
        <f t="shared" si="391"/>
        <v>1067</v>
      </c>
    </row>
    <row r="20323" spans="1:15" x14ac:dyDescent="0.2">
      <c r="A20323" t="s">
        <v>209709</v>
      </c>
      <c r="B20323" t="s">
        <v>209710</v>
      </c>
      <c r="C20323" t="s">
        <v>209711</v>
      </c>
      <c r="D20323" t="s">
        <v>933</v>
      </c>
      <c r="E20323">
        <v>2500000</v>
      </c>
      <c r="F20323" t="s">
        <v>18</v>
      </c>
      <c r="G20323" t="s">
        <v>25</v>
      </c>
      <c r="H20323" t="s">
        <v>64</v>
      </c>
      <c r="I20323" t="s">
        <v>65</v>
      </c>
      <c r="J20323" t="s">
        <v>71</v>
      </c>
      <c r="K20323">
        <v>1</v>
      </c>
      <c r="L20323" s="1">
        <v>38353</v>
      </c>
      <c r="M20323" s="1">
        <v>39128</v>
      </c>
      <c r="N20323" s="1">
        <v>39128</v>
      </c>
      <c r="O20323">
        <f t="shared" si="391"/>
        <v>3989</v>
      </c>
    </row>
    <row r="20324" spans="1:15" x14ac:dyDescent="0.2">
      <c r="A20324" t="s">
        <v>209723</v>
      </c>
      <c r="B20324" t="s">
        <v>209724</v>
      </c>
      <c r="C20324" t="s">
        <v>209725</v>
      </c>
      <c r="D20324" t="s">
        <v>209726</v>
      </c>
      <c r="E20324">
        <v>375000</v>
      </c>
      <c r="F20324" t="s">
        <v>18</v>
      </c>
      <c r="G20324" t="s">
        <v>25</v>
      </c>
      <c r="H20324" t="s">
        <v>64</v>
      </c>
      <c r="I20324" t="s">
        <v>4405</v>
      </c>
      <c r="J20324" t="s">
        <v>188760</v>
      </c>
      <c r="K20324">
        <v>1</v>
      </c>
      <c r="L20324" s="1">
        <v>41192</v>
      </c>
      <c r="M20324" s="1">
        <v>41943</v>
      </c>
      <c r="N20324" s="1">
        <v>41943</v>
      </c>
      <c r="O20324">
        <f t="shared" si="391"/>
        <v>1150</v>
      </c>
    </row>
    <row r="20325" spans="1:15" x14ac:dyDescent="0.2">
      <c r="A20325" t="s">
        <v>209727</v>
      </c>
      <c r="B20325" t="s">
        <v>209728</v>
      </c>
      <c r="C20325" t="s">
        <v>209729</v>
      </c>
      <c r="D20325" t="s">
        <v>209730</v>
      </c>
      <c r="E20325">
        <v>4000000</v>
      </c>
      <c r="F20325" t="s">
        <v>689</v>
      </c>
      <c r="G20325" t="s">
        <v>25</v>
      </c>
      <c r="H20325" t="s">
        <v>64</v>
      </c>
      <c r="I20325" t="s">
        <v>65</v>
      </c>
      <c r="J20325" t="s">
        <v>236</v>
      </c>
      <c r="K20325">
        <v>1</v>
      </c>
      <c r="L20325" s="1">
        <v>39119</v>
      </c>
      <c r="M20325" s="1">
        <v>39604</v>
      </c>
      <c r="N20325" s="1">
        <v>39604</v>
      </c>
      <c r="O20325">
        <f t="shared" si="391"/>
        <v>3223</v>
      </c>
    </row>
    <row r="20326" spans="1:15" x14ac:dyDescent="0.2">
      <c r="A20326" t="s">
        <v>209741</v>
      </c>
      <c r="B20326" t="s">
        <v>209742</v>
      </c>
      <c r="C20326" t="s">
        <v>209743</v>
      </c>
      <c r="D20326" t="s">
        <v>766</v>
      </c>
      <c r="E20326">
        <v>175000</v>
      </c>
      <c r="F20326" t="s">
        <v>18</v>
      </c>
      <c r="G20326" t="s">
        <v>25</v>
      </c>
      <c r="H20326" t="s">
        <v>64</v>
      </c>
      <c r="I20326" t="s">
        <v>65</v>
      </c>
      <c r="J20326" t="s">
        <v>914</v>
      </c>
      <c r="K20326">
        <v>2</v>
      </c>
      <c r="L20326" s="1">
        <v>42002</v>
      </c>
      <c r="M20326" s="1">
        <v>42002</v>
      </c>
      <c r="N20326" s="1">
        <v>42129</v>
      </c>
      <c r="O20326">
        <f t="shared" si="391"/>
        <v>340</v>
      </c>
    </row>
    <row r="20327" spans="1:15" x14ac:dyDescent="0.2">
      <c r="A20327" t="s">
        <v>209744</v>
      </c>
      <c r="B20327" t="s">
        <v>209745</v>
      </c>
      <c r="C20327" t="s">
        <v>209746</v>
      </c>
      <c r="D20327" t="s">
        <v>209747</v>
      </c>
      <c r="E20327">
        <v>1100000</v>
      </c>
      <c r="F20327" t="s">
        <v>18</v>
      </c>
      <c r="G20327" t="s">
        <v>25</v>
      </c>
      <c r="H20327" t="s">
        <v>972</v>
      </c>
      <c r="I20327" t="s">
        <v>973</v>
      </c>
      <c r="J20327" t="s">
        <v>973</v>
      </c>
      <c r="K20327">
        <v>1</v>
      </c>
      <c r="L20327" s="1">
        <v>41883</v>
      </c>
      <c r="M20327" s="1">
        <v>42180</v>
      </c>
      <c r="N20327" s="1">
        <v>42180</v>
      </c>
      <c r="O20327">
        <f t="shared" si="391"/>
        <v>459</v>
      </c>
    </row>
    <row r="20328" spans="1:15" x14ac:dyDescent="0.2">
      <c r="A20328" t="s">
        <v>209751</v>
      </c>
      <c r="B20328" t="s">
        <v>209752</v>
      </c>
      <c r="C20328" t="s">
        <v>209753</v>
      </c>
      <c r="D20328" t="s">
        <v>181</v>
      </c>
      <c r="E20328">
        <v>20000000</v>
      </c>
      <c r="F20328" t="s">
        <v>18</v>
      </c>
      <c r="G20328" t="s">
        <v>25</v>
      </c>
      <c r="H20328" t="s">
        <v>64</v>
      </c>
      <c r="I20328" t="s">
        <v>95</v>
      </c>
      <c r="J20328" t="s">
        <v>376</v>
      </c>
      <c r="K20328">
        <v>1</v>
      </c>
      <c r="L20328" s="1">
        <v>38718</v>
      </c>
      <c r="M20328" s="1">
        <v>41302</v>
      </c>
      <c r="N20328" s="1">
        <v>41302</v>
      </c>
      <c r="O20328">
        <f t="shared" si="391"/>
        <v>3624</v>
      </c>
    </row>
    <row r="20329" spans="1:15" x14ac:dyDescent="0.2">
      <c r="A20329" t="s">
        <v>209765</v>
      </c>
      <c r="B20329" t="s">
        <v>209766</v>
      </c>
      <c r="C20329" t="s">
        <v>209767</v>
      </c>
      <c r="D20329" t="s">
        <v>42</v>
      </c>
      <c r="E20329">
        <v>40000</v>
      </c>
      <c r="F20329" t="s">
        <v>18</v>
      </c>
      <c r="G20329" t="s">
        <v>25</v>
      </c>
      <c r="H20329" t="s">
        <v>158</v>
      </c>
      <c r="I20329" t="s">
        <v>244</v>
      </c>
      <c r="J20329" t="s">
        <v>22300</v>
      </c>
      <c r="K20329">
        <v>1</v>
      </c>
      <c r="L20329" s="1">
        <v>40896</v>
      </c>
      <c r="M20329" s="1">
        <v>41484</v>
      </c>
      <c r="N20329" s="1">
        <v>41484</v>
      </c>
      <c r="O20329">
        <f t="shared" si="391"/>
        <v>1446</v>
      </c>
    </row>
    <row r="20330" spans="1:15" x14ac:dyDescent="0.2">
      <c r="A20330" t="s">
        <v>209794</v>
      </c>
      <c r="B20330" t="s">
        <v>209795</v>
      </c>
      <c r="C20330" t="s">
        <v>209796</v>
      </c>
      <c r="D20330" t="s">
        <v>3797</v>
      </c>
      <c r="E20330">
        <v>5700000</v>
      </c>
      <c r="F20330" t="s">
        <v>18</v>
      </c>
      <c r="G20330" t="s">
        <v>25</v>
      </c>
      <c r="H20330" t="s">
        <v>1011</v>
      </c>
      <c r="I20330" t="s">
        <v>1012</v>
      </c>
      <c r="J20330" t="s">
        <v>1012</v>
      </c>
      <c r="K20330">
        <v>2</v>
      </c>
      <c r="L20330" s="1">
        <v>40909</v>
      </c>
      <c r="M20330" s="1">
        <v>41956</v>
      </c>
      <c r="N20330" s="1">
        <v>42040</v>
      </c>
      <c r="O20330">
        <f t="shared" si="391"/>
        <v>1433</v>
      </c>
    </row>
    <row r="20331" spans="1:15" x14ac:dyDescent="0.2">
      <c r="A20331" t="s">
        <v>209811</v>
      </c>
      <c r="B20331" t="s">
        <v>209812</v>
      </c>
      <c r="C20331" t="s">
        <v>209813</v>
      </c>
      <c r="E20331">
        <v>21000000</v>
      </c>
      <c r="F20331" t="s">
        <v>18</v>
      </c>
      <c r="G20331" t="s">
        <v>25</v>
      </c>
      <c r="H20331" t="s">
        <v>1011</v>
      </c>
      <c r="I20331" t="s">
        <v>1012</v>
      </c>
      <c r="J20331" t="s">
        <v>1472</v>
      </c>
      <c r="K20331">
        <v>1</v>
      </c>
      <c r="L20331" s="1">
        <v>42005</v>
      </c>
      <c r="M20331" s="1">
        <v>42339</v>
      </c>
      <c r="N20331" s="1">
        <v>42339</v>
      </c>
      <c r="O20331">
        <f t="shared" si="391"/>
        <v>337</v>
      </c>
    </row>
    <row r="20332" spans="1:15" x14ac:dyDescent="0.2">
      <c r="A20332" t="s">
        <v>209824</v>
      </c>
      <c r="B20332" t="s">
        <v>209825</v>
      </c>
      <c r="C20332" t="s">
        <v>209826</v>
      </c>
      <c r="D20332" t="s">
        <v>63</v>
      </c>
      <c r="E20332">
        <v>25000000</v>
      </c>
      <c r="F20332" t="s">
        <v>18</v>
      </c>
      <c r="G20332" t="s">
        <v>25</v>
      </c>
      <c r="H20332" t="s">
        <v>64</v>
      </c>
      <c r="I20332" t="s">
        <v>65</v>
      </c>
      <c r="J20332" t="s">
        <v>984</v>
      </c>
      <c r="K20332">
        <v>1</v>
      </c>
      <c r="L20332" s="1">
        <v>39814</v>
      </c>
      <c r="M20332" s="1">
        <v>40828</v>
      </c>
      <c r="N20332" s="1">
        <v>40828</v>
      </c>
      <c r="O20332">
        <f t="shared" si="391"/>
        <v>2528</v>
      </c>
    </row>
    <row r="20333" spans="1:15" x14ac:dyDescent="0.2">
      <c r="A20333" t="s">
        <v>209831</v>
      </c>
      <c r="B20333" t="s">
        <v>209832</v>
      </c>
      <c r="C20333" t="s">
        <v>209833</v>
      </c>
      <c r="D20333" t="s">
        <v>209834</v>
      </c>
      <c r="E20333">
        <v>20000</v>
      </c>
      <c r="F20333" t="s">
        <v>18</v>
      </c>
      <c r="G20333" t="s">
        <v>25</v>
      </c>
      <c r="H20333" t="s">
        <v>64</v>
      </c>
      <c r="I20333" t="s">
        <v>65</v>
      </c>
      <c r="J20333" t="s">
        <v>71</v>
      </c>
      <c r="K20333">
        <v>1</v>
      </c>
      <c r="L20333" s="1">
        <v>41306</v>
      </c>
      <c r="M20333" s="1">
        <v>41834</v>
      </c>
      <c r="N20333" s="1">
        <v>41834</v>
      </c>
      <c r="O20333">
        <f t="shared" si="391"/>
        <v>1036</v>
      </c>
    </row>
    <row r="20334" spans="1:15" x14ac:dyDescent="0.2">
      <c r="A20334" t="s">
        <v>209848</v>
      </c>
      <c r="B20334" t="s">
        <v>209849</v>
      </c>
      <c r="C20334" t="s">
        <v>209850</v>
      </c>
      <c r="D20334" t="s">
        <v>209851</v>
      </c>
      <c r="E20334">
        <v>18250000</v>
      </c>
      <c r="F20334" t="s">
        <v>18</v>
      </c>
      <c r="G20334" t="s">
        <v>25</v>
      </c>
      <c r="H20334" t="s">
        <v>64</v>
      </c>
      <c r="I20334" t="s">
        <v>95</v>
      </c>
      <c r="J20334" t="s">
        <v>1279</v>
      </c>
      <c r="K20334">
        <v>2</v>
      </c>
      <c r="L20334" s="1">
        <v>37987</v>
      </c>
      <c r="M20334" s="1">
        <v>39367</v>
      </c>
      <c r="N20334" s="1">
        <v>40942</v>
      </c>
      <c r="O20334">
        <f t="shared" si="391"/>
        <v>4355</v>
      </c>
    </row>
    <row r="20335" spans="1:15" x14ac:dyDescent="0.2">
      <c r="A20335" t="s">
        <v>209852</v>
      </c>
      <c r="B20335" t="s">
        <v>209853</v>
      </c>
      <c r="D20335" t="s">
        <v>17720</v>
      </c>
      <c r="E20335">
        <v>34500000</v>
      </c>
      <c r="F20335" t="s">
        <v>113</v>
      </c>
      <c r="G20335" t="s">
        <v>25</v>
      </c>
      <c r="H20335" t="s">
        <v>1234</v>
      </c>
      <c r="I20335" t="s">
        <v>1235</v>
      </c>
      <c r="J20335" t="s">
        <v>1235</v>
      </c>
      <c r="K20335">
        <v>2</v>
      </c>
      <c r="L20335" s="1">
        <v>37622</v>
      </c>
      <c r="M20335" s="1">
        <v>37805</v>
      </c>
      <c r="N20335" s="1">
        <v>38252</v>
      </c>
      <c r="O20335">
        <f t="shared" si="391"/>
        <v>4720</v>
      </c>
    </row>
    <row r="20336" spans="1:15" x14ac:dyDescent="0.2">
      <c r="A20336" t="s">
        <v>209864</v>
      </c>
      <c r="B20336" t="s">
        <v>209865</v>
      </c>
      <c r="C20336" t="s">
        <v>209866</v>
      </c>
      <c r="D20336" t="s">
        <v>209867</v>
      </c>
      <c r="E20336">
        <v>15000000</v>
      </c>
      <c r="F20336" t="s">
        <v>18</v>
      </c>
      <c r="G20336" t="s">
        <v>25</v>
      </c>
      <c r="H20336" t="s">
        <v>106</v>
      </c>
      <c r="I20336" t="s">
        <v>107</v>
      </c>
      <c r="J20336" t="s">
        <v>108</v>
      </c>
      <c r="K20336">
        <v>1</v>
      </c>
      <c r="L20336" s="1">
        <v>37652</v>
      </c>
      <c r="M20336" s="1">
        <v>39202</v>
      </c>
      <c r="N20336" s="1">
        <v>39202</v>
      </c>
      <c r="O20336">
        <f t="shared" si="391"/>
        <v>4690</v>
      </c>
    </row>
    <row r="20337" spans="1:15" x14ac:dyDescent="0.2">
      <c r="A20337" t="s">
        <v>209872</v>
      </c>
      <c r="B20337" t="s">
        <v>209873</v>
      </c>
      <c r="C20337" t="s">
        <v>209874</v>
      </c>
      <c r="D20337" t="s">
        <v>5189</v>
      </c>
      <c r="E20337">
        <v>21000000</v>
      </c>
      <c r="F20337" t="s">
        <v>18</v>
      </c>
      <c r="G20337" t="s">
        <v>25</v>
      </c>
      <c r="H20337" t="s">
        <v>64</v>
      </c>
      <c r="I20337" t="s">
        <v>65</v>
      </c>
      <c r="J20337" t="s">
        <v>66</v>
      </c>
      <c r="K20337">
        <v>1</v>
      </c>
      <c r="L20337" s="1">
        <v>40909</v>
      </c>
      <c r="M20337" s="1">
        <v>41807</v>
      </c>
      <c r="N20337" s="1">
        <v>41807</v>
      </c>
      <c r="O20337">
        <f t="shared" si="391"/>
        <v>1433</v>
      </c>
    </row>
    <row r="20338" spans="1:15" x14ac:dyDescent="0.2">
      <c r="A20338" t="s">
        <v>209878</v>
      </c>
      <c r="B20338" t="s">
        <v>209879</v>
      </c>
      <c r="C20338" t="s">
        <v>209880</v>
      </c>
      <c r="D20338" t="s">
        <v>56</v>
      </c>
      <c r="E20338">
        <v>19000000</v>
      </c>
      <c r="F20338" t="s">
        <v>18</v>
      </c>
      <c r="G20338" t="s">
        <v>25</v>
      </c>
      <c r="H20338" t="s">
        <v>64</v>
      </c>
      <c r="I20338" t="s">
        <v>65</v>
      </c>
      <c r="J20338" t="s">
        <v>984</v>
      </c>
      <c r="K20338">
        <v>3</v>
      </c>
      <c r="L20338" s="1">
        <v>39083</v>
      </c>
      <c r="M20338" s="1">
        <v>40128</v>
      </c>
      <c r="N20338" s="1">
        <v>40947</v>
      </c>
      <c r="O20338">
        <f t="shared" si="391"/>
        <v>3259</v>
      </c>
    </row>
    <row r="20339" spans="1:15" x14ac:dyDescent="0.2">
      <c r="A20339" t="s">
        <v>209881</v>
      </c>
      <c r="B20339" t="s">
        <v>209882</v>
      </c>
      <c r="C20339" t="s">
        <v>209883</v>
      </c>
      <c r="D20339" t="s">
        <v>209884</v>
      </c>
      <c r="E20339">
        <v>5875000</v>
      </c>
      <c r="F20339" t="s">
        <v>113</v>
      </c>
      <c r="G20339" t="s">
        <v>25</v>
      </c>
      <c r="H20339" t="s">
        <v>106</v>
      </c>
      <c r="I20339" t="s">
        <v>107</v>
      </c>
      <c r="J20339" t="s">
        <v>108</v>
      </c>
      <c r="K20339">
        <v>4</v>
      </c>
      <c r="L20339" s="1">
        <v>39083</v>
      </c>
      <c r="M20339" s="1">
        <v>40199</v>
      </c>
      <c r="N20339" s="1">
        <v>41324</v>
      </c>
      <c r="O20339">
        <f t="shared" si="391"/>
        <v>3259</v>
      </c>
    </row>
    <row r="20340" spans="1:15" x14ac:dyDescent="0.2">
      <c r="A20340" t="s">
        <v>209887</v>
      </c>
      <c r="B20340" t="s">
        <v>209888</v>
      </c>
      <c r="C20340" t="s">
        <v>209889</v>
      </c>
      <c r="D20340" t="s">
        <v>209890</v>
      </c>
      <c r="E20340">
        <v>14000000</v>
      </c>
      <c r="F20340" t="s">
        <v>18</v>
      </c>
      <c r="G20340" t="s">
        <v>25</v>
      </c>
      <c r="H20340" t="s">
        <v>64</v>
      </c>
      <c r="I20340" t="s">
        <v>65</v>
      </c>
      <c r="J20340" t="s">
        <v>606</v>
      </c>
      <c r="K20340">
        <v>3</v>
      </c>
      <c r="L20340" s="1">
        <v>41640</v>
      </c>
      <c r="M20340" s="1">
        <v>41786</v>
      </c>
      <c r="N20340" s="1">
        <v>42214</v>
      </c>
      <c r="O20340">
        <f t="shared" si="391"/>
        <v>702</v>
      </c>
    </row>
    <row r="20341" spans="1:15" x14ac:dyDescent="0.2">
      <c r="A20341" t="s">
        <v>209895</v>
      </c>
      <c r="B20341" t="s">
        <v>209896</v>
      </c>
      <c r="D20341" t="s">
        <v>1384</v>
      </c>
      <c r="E20341">
        <v>6000000</v>
      </c>
      <c r="F20341" t="s">
        <v>18</v>
      </c>
      <c r="G20341" t="s">
        <v>25</v>
      </c>
      <c r="H20341" t="s">
        <v>99</v>
      </c>
      <c r="I20341" t="s">
        <v>100</v>
      </c>
      <c r="J20341" t="s">
        <v>3670</v>
      </c>
      <c r="K20341">
        <v>1</v>
      </c>
      <c r="L20341" s="1">
        <v>38353</v>
      </c>
      <c r="M20341" s="1">
        <v>38483</v>
      </c>
      <c r="N20341" s="1">
        <v>38483</v>
      </c>
      <c r="O20341">
        <f t="shared" si="391"/>
        <v>3989</v>
      </c>
    </row>
    <row r="20342" spans="1:15" x14ac:dyDescent="0.2">
      <c r="A20342" t="s">
        <v>209897</v>
      </c>
      <c r="B20342" t="s">
        <v>209898</v>
      </c>
      <c r="C20342" t="s">
        <v>209899</v>
      </c>
      <c r="D20342" t="s">
        <v>209900</v>
      </c>
      <c r="E20342">
        <v>2000000</v>
      </c>
      <c r="F20342" t="s">
        <v>18</v>
      </c>
      <c r="G20342" t="s">
        <v>25</v>
      </c>
      <c r="H20342" t="s">
        <v>64</v>
      </c>
      <c r="I20342" t="s">
        <v>65</v>
      </c>
      <c r="J20342" t="s">
        <v>3473</v>
      </c>
      <c r="K20342">
        <v>1</v>
      </c>
      <c r="L20342" s="1">
        <v>36161</v>
      </c>
      <c r="M20342" s="1">
        <v>40374</v>
      </c>
      <c r="N20342" s="1">
        <v>40374</v>
      </c>
      <c r="O20342">
        <f t="shared" si="391"/>
        <v>6181</v>
      </c>
    </row>
    <row r="20343" spans="1:15" x14ac:dyDescent="0.2">
      <c r="A20343" t="s">
        <v>209937</v>
      </c>
      <c r="B20343" t="s">
        <v>209938</v>
      </c>
      <c r="C20343" t="s">
        <v>209939</v>
      </c>
      <c r="D20343" t="s">
        <v>63298</v>
      </c>
      <c r="E20343">
        <v>18400000</v>
      </c>
      <c r="F20343" t="s">
        <v>207</v>
      </c>
      <c r="G20343" t="s">
        <v>25</v>
      </c>
      <c r="H20343" t="s">
        <v>808</v>
      </c>
      <c r="I20343" t="s">
        <v>809</v>
      </c>
      <c r="J20343" t="s">
        <v>86576</v>
      </c>
      <c r="K20343">
        <v>1</v>
      </c>
      <c r="L20343" s="1">
        <v>35796</v>
      </c>
      <c r="M20343" s="1">
        <v>41738</v>
      </c>
      <c r="N20343" s="1">
        <v>41738</v>
      </c>
      <c r="O20343">
        <f t="shared" si="391"/>
        <v>6546</v>
      </c>
    </row>
    <row r="20344" spans="1:15" x14ac:dyDescent="0.2">
      <c r="A20344" t="s">
        <v>209940</v>
      </c>
      <c r="B20344" t="s">
        <v>209941</v>
      </c>
      <c r="C20344" t="s">
        <v>209942</v>
      </c>
      <c r="D20344" t="s">
        <v>2326</v>
      </c>
      <c r="E20344">
        <v>5000</v>
      </c>
      <c r="F20344" t="s">
        <v>18</v>
      </c>
      <c r="G20344" t="s">
        <v>25</v>
      </c>
      <c r="H20344" t="s">
        <v>64</v>
      </c>
      <c r="I20344" t="s">
        <v>4639</v>
      </c>
      <c r="J20344" t="s">
        <v>11365</v>
      </c>
      <c r="K20344">
        <v>1</v>
      </c>
      <c r="L20344" s="1">
        <v>41740</v>
      </c>
      <c r="M20344" s="1">
        <v>41740</v>
      </c>
      <c r="N20344" s="1">
        <v>41740</v>
      </c>
      <c r="O20344">
        <f t="shared" si="391"/>
        <v>602</v>
      </c>
    </row>
    <row r="20345" spans="1:15" x14ac:dyDescent="0.2">
      <c r="A20345" t="s">
        <v>209945</v>
      </c>
      <c r="B20345" t="s">
        <v>209946</v>
      </c>
      <c r="C20345" t="s">
        <v>209947</v>
      </c>
      <c r="D20345" t="s">
        <v>75</v>
      </c>
      <c r="E20345">
        <v>26000000</v>
      </c>
      <c r="F20345" t="s">
        <v>113</v>
      </c>
      <c r="G20345" t="s">
        <v>25</v>
      </c>
      <c r="H20345" t="s">
        <v>106</v>
      </c>
      <c r="I20345" t="s">
        <v>107</v>
      </c>
      <c r="J20345" t="s">
        <v>108</v>
      </c>
      <c r="K20345">
        <v>2</v>
      </c>
      <c r="L20345" s="1">
        <v>35796</v>
      </c>
      <c r="M20345" s="1">
        <v>39064</v>
      </c>
      <c r="N20345" s="1">
        <v>39839</v>
      </c>
      <c r="O20345">
        <f t="shared" si="391"/>
        <v>6546</v>
      </c>
    </row>
    <row r="20346" spans="1:15" x14ac:dyDescent="0.2">
      <c r="A20346" t="s">
        <v>209951</v>
      </c>
      <c r="B20346" t="s">
        <v>209952</v>
      </c>
      <c r="C20346" t="s">
        <v>209953</v>
      </c>
      <c r="D20346" t="s">
        <v>307</v>
      </c>
      <c r="E20346">
        <v>5100000</v>
      </c>
      <c r="F20346" t="s">
        <v>18</v>
      </c>
      <c r="G20346" t="s">
        <v>25</v>
      </c>
      <c r="H20346" t="s">
        <v>142</v>
      </c>
      <c r="I20346" t="s">
        <v>143</v>
      </c>
      <c r="J20346" t="s">
        <v>143</v>
      </c>
      <c r="K20346">
        <v>1</v>
      </c>
      <c r="L20346" s="1">
        <v>36161</v>
      </c>
      <c r="M20346" s="1">
        <v>37085</v>
      </c>
      <c r="N20346" s="1">
        <v>37085</v>
      </c>
      <c r="O20346">
        <f t="shared" si="391"/>
        <v>6181</v>
      </c>
    </row>
    <row r="20347" spans="1:15" x14ac:dyDescent="0.2">
      <c r="A20347" t="s">
        <v>209957</v>
      </c>
      <c r="B20347" t="s">
        <v>209958</v>
      </c>
      <c r="C20347" t="s">
        <v>209959</v>
      </c>
      <c r="D20347" t="s">
        <v>209960</v>
      </c>
      <c r="E20347">
        <v>21000000</v>
      </c>
      <c r="F20347" t="s">
        <v>113</v>
      </c>
      <c r="G20347" t="s">
        <v>25</v>
      </c>
      <c r="H20347" t="s">
        <v>64</v>
      </c>
      <c r="I20347" t="s">
        <v>65</v>
      </c>
      <c r="J20347" t="s">
        <v>66</v>
      </c>
      <c r="K20347">
        <v>4</v>
      </c>
      <c r="L20347" s="1">
        <v>36526</v>
      </c>
      <c r="M20347" s="1">
        <v>38030</v>
      </c>
      <c r="N20347" s="1">
        <v>41548</v>
      </c>
      <c r="O20347">
        <f t="shared" si="391"/>
        <v>5816</v>
      </c>
    </row>
    <row r="20348" spans="1:15" x14ac:dyDescent="0.2">
      <c r="A20348" t="s">
        <v>209968</v>
      </c>
      <c r="B20348" t="s">
        <v>209969</v>
      </c>
      <c r="C20348" t="s">
        <v>209970</v>
      </c>
      <c r="D20348" t="s">
        <v>209971</v>
      </c>
      <c r="E20348">
        <v>75000</v>
      </c>
      <c r="F20348" t="s">
        <v>18</v>
      </c>
      <c r="G20348" t="s">
        <v>25</v>
      </c>
      <c r="H20348" t="s">
        <v>106</v>
      </c>
      <c r="I20348" t="s">
        <v>107</v>
      </c>
      <c r="J20348" t="s">
        <v>108</v>
      </c>
      <c r="K20348">
        <v>1</v>
      </c>
      <c r="L20348" s="1">
        <v>41828</v>
      </c>
      <c r="M20348" s="1">
        <v>41681</v>
      </c>
      <c r="N20348" s="1">
        <v>41681</v>
      </c>
      <c r="O20348">
        <f t="shared" si="391"/>
        <v>514</v>
      </c>
    </row>
    <row r="20349" spans="1:15" x14ac:dyDescent="0.2">
      <c r="A20349" t="s">
        <v>209972</v>
      </c>
      <c r="B20349" t="s">
        <v>209973</v>
      </c>
      <c r="C20349" t="s">
        <v>209974</v>
      </c>
      <c r="D20349" t="s">
        <v>209975</v>
      </c>
      <c r="E20349">
        <v>40000</v>
      </c>
      <c r="F20349" t="s">
        <v>18</v>
      </c>
      <c r="G20349" t="s">
        <v>25</v>
      </c>
      <c r="H20349" t="s">
        <v>286</v>
      </c>
      <c r="I20349" t="s">
        <v>874</v>
      </c>
      <c r="J20349" t="s">
        <v>874</v>
      </c>
      <c r="K20349">
        <v>1</v>
      </c>
      <c r="L20349" s="1">
        <v>38353</v>
      </c>
      <c r="M20349" s="1">
        <v>41093</v>
      </c>
      <c r="N20349" s="1">
        <v>41093</v>
      </c>
      <c r="O20349">
        <f t="shared" si="391"/>
        <v>3989</v>
      </c>
    </row>
    <row r="20350" spans="1:15" x14ac:dyDescent="0.2">
      <c r="A20350" t="s">
        <v>209997</v>
      </c>
      <c r="B20350" t="s">
        <v>209998</v>
      </c>
      <c r="C20350" t="s">
        <v>209999</v>
      </c>
      <c r="D20350" t="s">
        <v>210000</v>
      </c>
      <c r="E20350">
        <v>1100000</v>
      </c>
      <c r="F20350" t="s">
        <v>18</v>
      </c>
      <c r="G20350" t="s">
        <v>25</v>
      </c>
      <c r="H20350" t="s">
        <v>64</v>
      </c>
      <c r="I20350" t="s">
        <v>65</v>
      </c>
      <c r="J20350" t="s">
        <v>71</v>
      </c>
      <c r="K20350">
        <v>1</v>
      </c>
      <c r="L20350" s="1">
        <v>41500</v>
      </c>
      <c r="M20350" s="1">
        <v>42102</v>
      </c>
      <c r="N20350" s="1">
        <v>42102</v>
      </c>
      <c r="O20350">
        <f t="shared" si="391"/>
        <v>842</v>
      </c>
    </row>
    <row r="20351" spans="1:15" x14ac:dyDescent="0.2">
      <c r="A20351" t="s">
        <v>210001</v>
      </c>
      <c r="B20351" t="s">
        <v>210002</v>
      </c>
      <c r="C20351" t="s">
        <v>210003</v>
      </c>
      <c r="D20351" t="s">
        <v>3396</v>
      </c>
      <c r="E20351">
        <v>25000</v>
      </c>
      <c r="F20351" t="s">
        <v>18</v>
      </c>
      <c r="G20351" t="s">
        <v>25</v>
      </c>
      <c r="H20351" t="s">
        <v>380</v>
      </c>
      <c r="I20351" t="s">
        <v>3248</v>
      </c>
      <c r="J20351" t="s">
        <v>3248</v>
      </c>
      <c r="K20351">
        <v>1</v>
      </c>
      <c r="L20351" s="1">
        <v>40544</v>
      </c>
      <c r="M20351" s="1">
        <v>41697</v>
      </c>
      <c r="N20351" s="1">
        <v>41697</v>
      </c>
      <c r="O20351">
        <f t="shared" si="391"/>
        <v>1798</v>
      </c>
    </row>
    <row r="20352" spans="1:15" x14ac:dyDescent="0.2">
      <c r="A20352" t="s">
        <v>210016</v>
      </c>
      <c r="B20352" t="s">
        <v>210017</v>
      </c>
      <c r="C20352" t="s">
        <v>210018</v>
      </c>
      <c r="D20352" t="s">
        <v>94</v>
      </c>
      <c r="E20352">
        <v>100000</v>
      </c>
      <c r="F20352" t="s">
        <v>18</v>
      </c>
      <c r="G20352" t="s">
        <v>25</v>
      </c>
      <c r="H20352" t="s">
        <v>1330</v>
      </c>
      <c r="I20352" t="s">
        <v>1331</v>
      </c>
      <c r="J20352" t="s">
        <v>1331</v>
      </c>
      <c r="K20352">
        <v>1</v>
      </c>
      <c r="L20352" s="1">
        <v>40544</v>
      </c>
      <c r="M20352" s="1">
        <v>40697</v>
      </c>
      <c r="N20352" s="1">
        <v>40697</v>
      </c>
      <c r="O20352">
        <f t="shared" si="391"/>
        <v>1798</v>
      </c>
    </row>
    <row r="20353" spans="1:15" x14ac:dyDescent="0.2">
      <c r="A20353" t="s">
        <v>210019</v>
      </c>
      <c r="B20353" t="s">
        <v>210020</v>
      </c>
      <c r="C20353" t="s">
        <v>210021</v>
      </c>
      <c r="D20353" t="s">
        <v>741</v>
      </c>
      <c r="E20353">
        <v>32500000</v>
      </c>
      <c r="F20353" t="s">
        <v>18</v>
      </c>
      <c r="G20353" t="s">
        <v>25</v>
      </c>
      <c r="H20353" t="s">
        <v>135</v>
      </c>
      <c r="I20353" t="s">
        <v>136</v>
      </c>
      <c r="J20353" t="s">
        <v>1114</v>
      </c>
      <c r="K20353">
        <v>4</v>
      </c>
      <c r="L20353" s="1">
        <v>40269</v>
      </c>
      <c r="M20353" s="1">
        <v>40909</v>
      </c>
      <c r="N20353" s="1">
        <v>41661</v>
      </c>
      <c r="O20353">
        <f t="shared" si="391"/>
        <v>2073</v>
      </c>
    </row>
    <row r="20354" spans="1:15" x14ac:dyDescent="0.2">
      <c r="A20354" t="s">
        <v>210029</v>
      </c>
      <c r="B20354" t="s">
        <v>210030</v>
      </c>
      <c r="C20354" t="s">
        <v>210031</v>
      </c>
      <c r="D20354" t="s">
        <v>210032</v>
      </c>
      <c r="E20354">
        <v>1000000</v>
      </c>
      <c r="F20354" t="s">
        <v>18</v>
      </c>
      <c r="G20354" t="s">
        <v>25</v>
      </c>
      <c r="H20354" t="s">
        <v>527</v>
      </c>
      <c r="I20354" t="s">
        <v>528</v>
      </c>
      <c r="J20354" t="s">
        <v>529</v>
      </c>
      <c r="K20354">
        <v>3</v>
      </c>
      <c r="L20354" s="1">
        <v>40369</v>
      </c>
      <c r="M20354" s="1">
        <v>40969</v>
      </c>
      <c r="N20354" s="1">
        <v>41654</v>
      </c>
      <c r="O20354">
        <f t="shared" si="391"/>
        <v>1973</v>
      </c>
    </row>
    <row r="20355" spans="1:15" x14ac:dyDescent="0.2">
      <c r="A20355" t="s">
        <v>210037</v>
      </c>
      <c r="B20355" t="s">
        <v>210038</v>
      </c>
      <c r="C20355" t="s">
        <v>210039</v>
      </c>
      <c r="D20355" t="s">
        <v>210040</v>
      </c>
      <c r="E20355">
        <v>3000000</v>
      </c>
      <c r="F20355" t="s">
        <v>18</v>
      </c>
      <c r="G20355" t="s">
        <v>25</v>
      </c>
      <c r="H20355" t="s">
        <v>106</v>
      </c>
      <c r="I20355" t="s">
        <v>107</v>
      </c>
      <c r="J20355" t="s">
        <v>9893</v>
      </c>
      <c r="K20355">
        <v>3</v>
      </c>
      <c r="L20355" s="1">
        <v>40919</v>
      </c>
      <c r="M20355" s="1">
        <v>41324</v>
      </c>
      <c r="N20355" s="1">
        <v>41736</v>
      </c>
      <c r="O20355">
        <f t="shared" si="391"/>
        <v>1423</v>
      </c>
    </row>
    <row r="20356" spans="1:15" x14ac:dyDescent="0.2">
      <c r="A20356" t="s">
        <v>210041</v>
      </c>
      <c r="B20356" t="s">
        <v>210042</v>
      </c>
      <c r="C20356" t="s">
        <v>210043</v>
      </c>
      <c r="D20356" t="s">
        <v>210044</v>
      </c>
      <c r="E20356">
        <v>4900000</v>
      </c>
      <c r="F20356" t="s">
        <v>18</v>
      </c>
      <c r="G20356" t="s">
        <v>25</v>
      </c>
      <c r="H20356" t="s">
        <v>64</v>
      </c>
      <c r="I20356" t="s">
        <v>65</v>
      </c>
      <c r="J20356" t="s">
        <v>66</v>
      </c>
      <c r="K20356">
        <v>1</v>
      </c>
      <c r="L20356" s="1">
        <v>40909</v>
      </c>
      <c r="M20356" s="1">
        <v>41975</v>
      </c>
      <c r="N20356" s="1">
        <v>41975</v>
      </c>
      <c r="O20356">
        <f t="shared" si="391"/>
        <v>1433</v>
      </c>
    </row>
    <row r="20357" spans="1:15" x14ac:dyDescent="0.2">
      <c r="A20357" t="s">
        <v>210055</v>
      </c>
      <c r="B20357" t="s">
        <v>210056</v>
      </c>
      <c r="C20357" t="s">
        <v>210057</v>
      </c>
      <c r="D20357" t="s">
        <v>210058</v>
      </c>
      <c r="E20357">
        <v>1300000</v>
      </c>
      <c r="F20357" t="s">
        <v>113</v>
      </c>
      <c r="G20357" t="s">
        <v>25</v>
      </c>
      <c r="H20357" t="s">
        <v>106</v>
      </c>
      <c r="I20357" t="s">
        <v>107</v>
      </c>
      <c r="J20357" t="s">
        <v>108</v>
      </c>
      <c r="K20357">
        <v>3</v>
      </c>
      <c r="L20357" s="1">
        <v>39907</v>
      </c>
      <c r="M20357" s="1">
        <v>40161</v>
      </c>
      <c r="N20357" s="1">
        <v>40756</v>
      </c>
      <c r="O20357">
        <f t="shared" si="391"/>
        <v>2435</v>
      </c>
    </row>
    <row r="20358" spans="1:15" x14ac:dyDescent="0.2">
      <c r="A20358" t="s">
        <v>210059</v>
      </c>
      <c r="B20358" t="s">
        <v>210060</v>
      </c>
      <c r="C20358" t="s">
        <v>210061</v>
      </c>
      <c r="D20358" t="s">
        <v>210062</v>
      </c>
      <c r="E20358">
        <v>20000</v>
      </c>
      <c r="F20358" t="s">
        <v>18</v>
      </c>
      <c r="G20358" t="s">
        <v>25</v>
      </c>
      <c r="H20358" t="s">
        <v>208</v>
      </c>
      <c r="I20358" t="s">
        <v>6943</v>
      </c>
      <c r="J20358" t="s">
        <v>6943</v>
      </c>
      <c r="K20358">
        <v>1</v>
      </c>
      <c r="L20358" s="1">
        <v>42156</v>
      </c>
      <c r="M20358" s="1">
        <v>41838</v>
      </c>
      <c r="N20358" s="1">
        <v>41838</v>
      </c>
      <c r="O20358">
        <f t="shared" si="391"/>
        <v>186</v>
      </c>
    </row>
    <row r="20359" spans="1:15" x14ac:dyDescent="0.2">
      <c r="A20359" t="s">
        <v>210069</v>
      </c>
      <c r="B20359" t="s">
        <v>210070</v>
      </c>
      <c r="C20359" t="s">
        <v>210071</v>
      </c>
      <c r="D20359" t="s">
        <v>210072</v>
      </c>
      <c r="E20359">
        <v>3300000</v>
      </c>
      <c r="F20359" t="s">
        <v>18</v>
      </c>
      <c r="G20359" t="s">
        <v>25</v>
      </c>
      <c r="H20359" t="s">
        <v>790</v>
      </c>
      <c r="I20359" t="s">
        <v>18181</v>
      </c>
      <c r="J20359" t="s">
        <v>18181</v>
      </c>
      <c r="K20359">
        <v>2</v>
      </c>
      <c r="L20359" s="1">
        <v>41306</v>
      </c>
      <c r="M20359" s="1">
        <v>41703</v>
      </c>
      <c r="N20359" s="1">
        <v>42054</v>
      </c>
      <c r="O20359">
        <f t="shared" si="391"/>
        <v>1036</v>
      </c>
    </row>
    <row r="20360" spans="1:15" x14ac:dyDescent="0.2">
      <c r="A20360" t="s">
        <v>210093</v>
      </c>
      <c r="B20360" t="s">
        <v>210094</v>
      </c>
      <c r="C20360" t="s">
        <v>210095</v>
      </c>
      <c r="D20360" t="s">
        <v>210096</v>
      </c>
      <c r="E20360">
        <v>50000</v>
      </c>
      <c r="F20360" t="s">
        <v>18</v>
      </c>
      <c r="G20360" t="s">
        <v>25</v>
      </c>
      <c r="H20360" t="s">
        <v>64</v>
      </c>
      <c r="I20360" t="s">
        <v>95</v>
      </c>
      <c r="J20360" t="s">
        <v>95</v>
      </c>
      <c r="K20360">
        <v>1</v>
      </c>
      <c r="L20360" s="1">
        <v>40909</v>
      </c>
      <c r="M20360" s="1">
        <v>41760</v>
      </c>
      <c r="N20360" s="1">
        <v>41760</v>
      </c>
      <c r="O20360">
        <f t="shared" si="391"/>
        <v>1433</v>
      </c>
    </row>
    <row r="20361" spans="1:15" x14ac:dyDescent="0.2">
      <c r="A20361" t="s">
        <v>210130</v>
      </c>
      <c r="B20361" t="s">
        <v>210131</v>
      </c>
      <c r="C20361" t="s">
        <v>210132</v>
      </c>
      <c r="D20361" t="s">
        <v>3372</v>
      </c>
      <c r="E20361">
        <v>2725000</v>
      </c>
      <c r="F20361" t="s">
        <v>689</v>
      </c>
      <c r="G20361" t="s">
        <v>25</v>
      </c>
      <c r="H20361" t="s">
        <v>106</v>
      </c>
      <c r="I20361" t="s">
        <v>107</v>
      </c>
      <c r="J20361" t="s">
        <v>108</v>
      </c>
      <c r="K20361">
        <v>1</v>
      </c>
      <c r="L20361" s="1">
        <v>38353</v>
      </c>
      <c r="M20361" s="1">
        <v>40295</v>
      </c>
      <c r="N20361" s="1">
        <v>40295</v>
      </c>
      <c r="O20361">
        <f t="shared" si="391"/>
        <v>3989</v>
      </c>
    </row>
    <row r="20362" spans="1:15" x14ac:dyDescent="0.2">
      <c r="A20362" t="s">
        <v>210146</v>
      </c>
      <c r="B20362" t="s">
        <v>210147</v>
      </c>
      <c r="C20362" t="s">
        <v>210148</v>
      </c>
      <c r="D20362" t="s">
        <v>127</v>
      </c>
      <c r="E20362">
        <v>1550000</v>
      </c>
      <c r="F20362" t="s">
        <v>18</v>
      </c>
      <c r="G20362" t="s">
        <v>25</v>
      </c>
      <c r="H20362" t="s">
        <v>208</v>
      </c>
      <c r="I20362" t="s">
        <v>843</v>
      </c>
      <c r="J20362" t="s">
        <v>844</v>
      </c>
      <c r="K20362">
        <v>2</v>
      </c>
      <c r="L20362" s="1">
        <v>40360</v>
      </c>
      <c r="M20362" s="1">
        <v>40360</v>
      </c>
      <c r="N20362" s="1">
        <v>42005</v>
      </c>
      <c r="O20362">
        <f t="shared" si="391"/>
        <v>1982</v>
      </c>
    </row>
    <row r="20363" spans="1:15" x14ac:dyDescent="0.2">
      <c r="A20363" t="s">
        <v>210165</v>
      </c>
      <c r="B20363" t="s">
        <v>210166</v>
      </c>
      <c r="C20363" t="s">
        <v>210167</v>
      </c>
      <c r="D20363" t="s">
        <v>112576</v>
      </c>
      <c r="E20363">
        <v>6000000</v>
      </c>
      <c r="F20363" t="s">
        <v>18</v>
      </c>
      <c r="G20363" t="s">
        <v>25</v>
      </c>
      <c r="H20363" t="s">
        <v>64</v>
      </c>
      <c r="I20363" t="s">
        <v>95</v>
      </c>
      <c r="J20363" t="s">
        <v>95</v>
      </c>
      <c r="K20363">
        <v>1</v>
      </c>
      <c r="L20363" s="1">
        <v>38353</v>
      </c>
      <c r="M20363" s="1">
        <v>39311</v>
      </c>
      <c r="N20363" s="1">
        <v>39311</v>
      </c>
      <c r="O20363">
        <f t="shared" si="391"/>
        <v>3989</v>
      </c>
    </row>
    <row r="20364" spans="1:15" x14ac:dyDescent="0.2">
      <c r="A20364" t="s">
        <v>210175</v>
      </c>
      <c r="B20364" t="s">
        <v>210176</v>
      </c>
      <c r="C20364" t="s">
        <v>210177</v>
      </c>
      <c r="D20364" t="s">
        <v>79125</v>
      </c>
      <c r="E20364">
        <v>25000</v>
      </c>
      <c r="F20364" t="s">
        <v>18</v>
      </c>
      <c r="G20364" t="s">
        <v>25</v>
      </c>
      <c r="H20364" t="s">
        <v>121</v>
      </c>
      <c r="I20364" t="s">
        <v>528</v>
      </c>
      <c r="J20364" t="s">
        <v>37747</v>
      </c>
      <c r="K20364">
        <v>1</v>
      </c>
      <c r="L20364" s="1">
        <v>41066</v>
      </c>
      <c r="M20364" s="1">
        <v>41502</v>
      </c>
      <c r="N20364" s="1">
        <v>41502</v>
      </c>
      <c r="O20364">
        <f t="shared" si="391"/>
        <v>1276</v>
      </c>
    </row>
    <row r="20365" spans="1:15" x14ac:dyDescent="0.2">
      <c r="A20365" t="s">
        <v>210181</v>
      </c>
      <c r="B20365" t="s">
        <v>210182</v>
      </c>
      <c r="C20365" t="s">
        <v>210183</v>
      </c>
      <c r="D20365" t="s">
        <v>210184</v>
      </c>
      <c r="E20365">
        <v>260000</v>
      </c>
      <c r="F20365" t="s">
        <v>18</v>
      </c>
      <c r="G20365" t="s">
        <v>25</v>
      </c>
      <c r="H20365" t="s">
        <v>208</v>
      </c>
      <c r="I20365" t="s">
        <v>6943</v>
      </c>
      <c r="J20365" t="s">
        <v>36728</v>
      </c>
      <c r="K20365">
        <v>4</v>
      </c>
      <c r="L20365" s="1">
        <v>39448</v>
      </c>
      <c r="M20365" s="1">
        <v>40057</v>
      </c>
      <c r="N20365" s="1">
        <v>40756</v>
      </c>
      <c r="O20365">
        <f t="shared" si="391"/>
        <v>2894</v>
      </c>
    </row>
    <row r="20366" spans="1:15" x14ac:dyDescent="0.2">
      <c r="A20366" t="s">
        <v>210191</v>
      </c>
      <c r="B20366" t="s">
        <v>210192</v>
      </c>
      <c r="C20366" t="s">
        <v>210193</v>
      </c>
      <c r="D20366" t="s">
        <v>210194</v>
      </c>
      <c r="E20366">
        <v>700000</v>
      </c>
      <c r="F20366" t="s">
        <v>18</v>
      </c>
      <c r="G20366" t="s">
        <v>25</v>
      </c>
      <c r="H20366" t="s">
        <v>64</v>
      </c>
      <c r="I20366" t="s">
        <v>65</v>
      </c>
      <c r="J20366" t="s">
        <v>71</v>
      </c>
      <c r="K20366">
        <v>1</v>
      </c>
      <c r="L20366" s="1">
        <v>40549</v>
      </c>
      <c r="M20366" s="1">
        <v>41473</v>
      </c>
      <c r="N20366" s="1">
        <v>41473</v>
      </c>
      <c r="O20366">
        <f t="shared" si="391"/>
        <v>1793</v>
      </c>
    </row>
    <row r="20367" spans="1:15" x14ac:dyDescent="0.2">
      <c r="A20367" t="s">
        <v>210195</v>
      </c>
      <c r="B20367" t="s">
        <v>210196</v>
      </c>
      <c r="C20367" t="s">
        <v>210197</v>
      </c>
      <c r="D20367" t="s">
        <v>5471</v>
      </c>
      <c r="E20367">
        <v>40000000</v>
      </c>
      <c r="F20367" t="s">
        <v>18</v>
      </c>
      <c r="G20367" t="s">
        <v>25</v>
      </c>
      <c r="H20367" t="s">
        <v>64</v>
      </c>
      <c r="I20367" t="s">
        <v>65</v>
      </c>
      <c r="J20367" t="s">
        <v>606</v>
      </c>
      <c r="K20367">
        <v>1</v>
      </c>
      <c r="L20367" s="1">
        <v>38353</v>
      </c>
      <c r="M20367" s="1">
        <v>40401</v>
      </c>
      <c r="N20367" s="1">
        <v>40401</v>
      </c>
      <c r="O20367">
        <f t="shared" si="391"/>
        <v>3989</v>
      </c>
    </row>
    <row r="20368" spans="1:15" x14ac:dyDescent="0.2">
      <c r="A20368" t="s">
        <v>210201</v>
      </c>
      <c r="B20368" t="s">
        <v>210202</v>
      </c>
      <c r="D20368" t="s">
        <v>210203</v>
      </c>
      <c r="E20368">
        <v>190000</v>
      </c>
      <c r="F20368" t="s">
        <v>18</v>
      </c>
      <c r="G20368" t="s">
        <v>25</v>
      </c>
      <c r="H20368" t="s">
        <v>208</v>
      </c>
      <c r="I20368" t="s">
        <v>6943</v>
      </c>
      <c r="J20368" t="s">
        <v>6943</v>
      </c>
      <c r="K20368">
        <v>1</v>
      </c>
      <c r="L20368" s="1">
        <v>39814</v>
      </c>
      <c r="M20368" s="1">
        <v>40822</v>
      </c>
      <c r="N20368" s="1">
        <v>40822</v>
      </c>
      <c r="O20368">
        <f t="shared" si="391"/>
        <v>2528</v>
      </c>
    </row>
    <row r="20369" spans="1:15" x14ac:dyDescent="0.2">
      <c r="A20369" t="s">
        <v>210204</v>
      </c>
      <c r="B20369" t="s">
        <v>210205</v>
      </c>
      <c r="C20369" t="s">
        <v>210206</v>
      </c>
      <c r="D20369" t="s">
        <v>210207</v>
      </c>
      <c r="E20369">
        <v>2000000</v>
      </c>
      <c r="F20369" t="s">
        <v>18</v>
      </c>
      <c r="G20369" t="s">
        <v>25</v>
      </c>
      <c r="H20369" t="s">
        <v>106</v>
      </c>
      <c r="I20369" t="s">
        <v>107</v>
      </c>
      <c r="J20369" t="s">
        <v>108</v>
      </c>
      <c r="K20369">
        <v>1</v>
      </c>
      <c r="L20369" s="1">
        <v>40422</v>
      </c>
      <c r="M20369" s="1">
        <v>41844</v>
      </c>
      <c r="N20369" s="1">
        <v>41844</v>
      </c>
      <c r="O20369">
        <f t="shared" si="391"/>
        <v>1920</v>
      </c>
    </row>
    <row r="20370" spans="1:15" x14ac:dyDescent="0.2">
      <c r="A20370" t="s">
        <v>210208</v>
      </c>
      <c r="B20370" t="s">
        <v>210209</v>
      </c>
      <c r="C20370" t="s">
        <v>210210</v>
      </c>
      <c r="D20370" t="s">
        <v>67230</v>
      </c>
      <c r="E20370">
        <v>60000</v>
      </c>
      <c r="F20370" t="s">
        <v>18</v>
      </c>
      <c r="G20370" t="s">
        <v>25</v>
      </c>
      <c r="H20370" t="s">
        <v>485</v>
      </c>
      <c r="I20370" t="s">
        <v>486</v>
      </c>
      <c r="J20370" t="s">
        <v>486</v>
      </c>
      <c r="K20370">
        <v>2</v>
      </c>
      <c r="L20370" s="1">
        <v>41065</v>
      </c>
      <c r="M20370" s="1">
        <v>41856</v>
      </c>
      <c r="N20370" s="1">
        <v>41988</v>
      </c>
      <c r="O20370">
        <f t="shared" ref="O20370:O20433" si="392">$R$2 - L20370</f>
        <v>1277</v>
      </c>
    </row>
    <row r="20371" spans="1:15" x14ac:dyDescent="0.2">
      <c r="A20371" t="s">
        <v>210221</v>
      </c>
      <c r="B20371" t="s">
        <v>210222</v>
      </c>
      <c r="C20371" t="s">
        <v>210223</v>
      </c>
      <c r="D20371" t="s">
        <v>40167</v>
      </c>
      <c r="E20371">
        <v>9000000</v>
      </c>
      <c r="F20371" t="s">
        <v>18</v>
      </c>
      <c r="G20371" t="s">
        <v>25</v>
      </c>
      <c r="H20371" t="s">
        <v>64</v>
      </c>
      <c r="I20371" t="s">
        <v>65</v>
      </c>
      <c r="J20371" t="s">
        <v>271</v>
      </c>
      <c r="K20371">
        <v>1</v>
      </c>
      <c r="L20371" s="1">
        <v>41275</v>
      </c>
      <c r="M20371" s="1">
        <v>42179</v>
      </c>
      <c r="N20371" s="1">
        <v>42179</v>
      </c>
      <c r="O20371">
        <f t="shared" si="392"/>
        <v>1067</v>
      </c>
    </row>
    <row r="20372" spans="1:15" x14ac:dyDescent="0.2">
      <c r="A20372" t="s">
        <v>210241</v>
      </c>
      <c r="B20372" t="s">
        <v>210242</v>
      </c>
      <c r="C20372" t="s">
        <v>210243</v>
      </c>
      <c r="D20372" t="s">
        <v>210244</v>
      </c>
      <c r="E20372">
        <v>600000</v>
      </c>
      <c r="F20372" t="s">
        <v>18</v>
      </c>
      <c r="G20372" t="s">
        <v>25</v>
      </c>
      <c r="H20372" t="s">
        <v>106</v>
      </c>
      <c r="I20372" t="s">
        <v>107</v>
      </c>
      <c r="J20372" t="s">
        <v>5335</v>
      </c>
      <c r="K20372">
        <v>1</v>
      </c>
      <c r="L20372" s="1">
        <v>41426</v>
      </c>
      <c r="M20372" s="1">
        <v>41464</v>
      </c>
      <c r="N20372" s="1">
        <v>41464</v>
      </c>
      <c r="O20372">
        <f t="shared" si="392"/>
        <v>916</v>
      </c>
    </row>
    <row r="20373" spans="1:15" x14ac:dyDescent="0.2">
      <c r="A20373" t="s">
        <v>210249</v>
      </c>
      <c r="B20373" t="s">
        <v>210250</v>
      </c>
      <c r="C20373" t="s">
        <v>210251</v>
      </c>
      <c r="E20373">
        <v>1300000</v>
      </c>
      <c r="F20373" t="s">
        <v>18</v>
      </c>
      <c r="G20373" t="s">
        <v>25</v>
      </c>
      <c r="H20373" t="s">
        <v>89</v>
      </c>
      <c r="I20373" t="s">
        <v>90</v>
      </c>
      <c r="J20373" t="s">
        <v>9520</v>
      </c>
      <c r="K20373">
        <v>1</v>
      </c>
      <c r="L20373" s="1">
        <v>40909</v>
      </c>
      <c r="M20373" s="1">
        <v>42010</v>
      </c>
      <c r="N20373" s="1">
        <v>42010</v>
      </c>
      <c r="O20373">
        <f t="shared" si="392"/>
        <v>1433</v>
      </c>
    </row>
    <row r="20374" spans="1:15" x14ac:dyDescent="0.2">
      <c r="A20374" t="s">
        <v>210271</v>
      </c>
      <c r="B20374" t="s">
        <v>210272</v>
      </c>
      <c r="C20374" t="s">
        <v>210273</v>
      </c>
      <c r="D20374" t="s">
        <v>210274</v>
      </c>
      <c r="E20374">
        <v>1235000</v>
      </c>
      <c r="F20374" t="s">
        <v>18</v>
      </c>
      <c r="G20374" t="s">
        <v>25</v>
      </c>
      <c r="H20374" t="s">
        <v>26</v>
      </c>
      <c r="I20374" t="s">
        <v>7746</v>
      </c>
      <c r="J20374" t="s">
        <v>2729</v>
      </c>
      <c r="K20374">
        <v>2</v>
      </c>
      <c r="L20374" s="1">
        <v>41640</v>
      </c>
      <c r="M20374" s="1">
        <v>42036</v>
      </c>
      <c r="N20374" s="1">
        <v>42233</v>
      </c>
      <c r="O20374">
        <f t="shared" si="392"/>
        <v>702</v>
      </c>
    </row>
    <row r="20375" spans="1:15" x14ac:dyDescent="0.2">
      <c r="A20375" t="s">
        <v>210280</v>
      </c>
      <c r="B20375" t="s">
        <v>210281</v>
      </c>
      <c r="C20375" t="s">
        <v>210282</v>
      </c>
      <c r="D20375" t="s">
        <v>94447</v>
      </c>
      <c r="E20375">
        <v>8300000</v>
      </c>
      <c r="F20375" t="s">
        <v>18</v>
      </c>
      <c r="G20375" t="s">
        <v>25</v>
      </c>
      <c r="H20375" t="s">
        <v>64</v>
      </c>
      <c r="I20375" t="s">
        <v>65</v>
      </c>
      <c r="J20375" t="s">
        <v>1160</v>
      </c>
      <c r="K20375">
        <v>1</v>
      </c>
      <c r="L20375" s="1">
        <v>38718</v>
      </c>
      <c r="M20375" s="1">
        <v>39580</v>
      </c>
      <c r="N20375" s="1">
        <v>39580</v>
      </c>
      <c r="O20375">
        <f t="shared" si="392"/>
        <v>3624</v>
      </c>
    </row>
    <row r="20376" spans="1:15" x14ac:dyDescent="0.2">
      <c r="A20376" t="s">
        <v>210305</v>
      </c>
      <c r="B20376" t="s">
        <v>210306</v>
      </c>
      <c r="C20376" t="s">
        <v>210307</v>
      </c>
      <c r="D20376" t="s">
        <v>3797</v>
      </c>
      <c r="E20376">
        <v>2000000</v>
      </c>
      <c r="F20376" t="s">
        <v>18</v>
      </c>
      <c r="G20376" t="s">
        <v>25</v>
      </c>
      <c r="H20376" t="s">
        <v>142</v>
      </c>
      <c r="I20376" t="s">
        <v>143</v>
      </c>
      <c r="J20376" t="s">
        <v>143</v>
      </c>
      <c r="K20376">
        <v>1</v>
      </c>
      <c r="L20376" s="1">
        <v>39448</v>
      </c>
      <c r="M20376" s="1">
        <v>42185</v>
      </c>
      <c r="N20376" s="1">
        <v>42185</v>
      </c>
      <c r="O20376">
        <f t="shared" si="392"/>
        <v>2894</v>
      </c>
    </row>
    <row r="20377" spans="1:15" x14ac:dyDescent="0.2">
      <c r="A20377" t="s">
        <v>210308</v>
      </c>
      <c r="B20377" t="s">
        <v>210309</v>
      </c>
      <c r="C20377" t="s">
        <v>210310</v>
      </c>
      <c r="D20377" t="s">
        <v>3797</v>
      </c>
      <c r="E20377">
        <v>250000</v>
      </c>
      <c r="F20377" t="s">
        <v>18</v>
      </c>
      <c r="G20377" t="s">
        <v>25</v>
      </c>
      <c r="H20377" t="s">
        <v>380</v>
      </c>
      <c r="I20377" t="s">
        <v>4559</v>
      </c>
      <c r="J20377" t="s">
        <v>210311</v>
      </c>
      <c r="K20377">
        <v>1</v>
      </c>
      <c r="L20377" s="1">
        <v>39083</v>
      </c>
      <c r="M20377" s="1">
        <v>40969</v>
      </c>
      <c r="N20377" s="1">
        <v>40969</v>
      </c>
      <c r="O20377">
        <f t="shared" si="392"/>
        <v>3259</v>
      </c>
    </row>
    <row r="20378" spans="1:15" x14ac:dyDescent="0.2">
      <c r="A20378" t="s">
        <v>210342</v>
      </c>
      <c r="B20378" t="s">
        <v>210343</v>
      </c>
      <c r="C20378" t="s">
        <v>210344</v>
      </c>
      <c r="D20378" t="s">
        <v>210345</v>
      </c>
      <c r="E20378">
        <v>12500000</v>
      </c>
      <c r="F20378" t="s">
        <v>18</v>
      </c>
      <c r="G20378" t="s">
        <v>25</v>
      </c>
      <c r="H20378" t="s">
        <v>430</v>
      </c>
      <c r="I20378" t="s">
        <v>528</v>
      </c>
      <c r="J20378" t="s">
        <v>8304</v>
      </c>
      <c r="K20378">
        <v>1</v>
      </c>
      <c r="L20378" s="1">
        <v>40940</v>
      </c>
      <c r="M20378" s="1">
        <v>42032</v>
      </c>
      <c r="N20378" s="1">
        <v>42032</v>
      </c>
      <c r="O20378">
        <f t="shared" si="392"/>
        <v>1402</v>
      </c>
    </row>
    <row r="20379" spans="1:15" x14ac:dyDescent="0.2">
      <c r="A20379" t="s">
        <v>210352</v>
      </c>
      <c r="B20379" t="s">
        <v>210353</v>
      </c>
      <c r="C20379" t="s">
        <v>210354</v>
      </c>
      <c r="D20379" t="s">
        <v>3396</v>
      </c>
      <c r="E20379">
        <v>2300000</v>
      </c>
      <c r="F20379" t="s">
        <v>18</v>
      </c>
      <c r="G20379" t="s">
        <v>25</v>
      </c>
      <c r="H20379" t="s">
        <v>286</v>
      </c>
      <c r="I20379" t="s">
        <v>1030</v>
      </c>
      <c r="J20379" t="s">
        <v>1030</v>
      </c>
      <c r="K20379">
        <v>1</v>
      </c>
      <c r="L20379" s="1">
        <v>41275</v>
      </c>
      <c r="M20379" s="1">
        <v>42171</v>
      </c>
      <c r="N20379" s="1">
        <v>42171</v>
      </c>
      <c r="O20379">
        <f t="shared" si="392"/>
        <v>1067</v>
      </c>
    </row>
    <row r="20380" spans="1:15" x14ac:dyDescent="0.2">
      <c r="A20380" t="s">
        <v>210371</v>
      </c>
      <c r="B20380" t="s">
        <v>210372</v>
      </c>
      <c r="C20380" t="s">
        <v>210373</v>
      </c>
      <c r="D20380" t="s">
        <v>210374</v>
      </c>
      <c r="E20380">
        <v>100000</v>
      </c>
      <c r="F20380" t="s">
        <v>18</v>
      </c>
      <c r="G20380" t="s">
        <v>25</v>
      </c>
      <c r="H20380" t="s">
        <v>158</v>
      </c>
      <c r="I20380" t="s">
        <v>244</v>
      </c>
      <c r="J20380" t="s">
        <v>244</v>
      </c>
      <c r="K20380">
        <v>1</v>
      </c>
      <c r="L20380" s="1">
        <v>40909</v>
      </c>
      <c r="M20380" s="1">
        <v>42214</v>
      </c>
      <c r="N20380" s="1">
        <v>42214</v>
      </c>
      <c r="O20380">
        <f t="shared" si="392"/>
        <v>1433</v>
      </c>
    </row>
    <row r="20381" spans="1:15" x14ac:dyDescent="0.2">
      <c r="A20381" t="s">
        <v>210378</v>
      </c>
      <c r="B20381" t="s">
        <v>210379</v>
      </c>
      <c r="C20381" t="s">
        <v>210380</v>
      </c>
      <c r="D20381" t="s">
        <v>56</v>
      </c>
      <c r="E20381">
        <v>67000000</v>
      </c>
      <c r="F20381" t="s">
        <v>18</v>
      </c>
      <c r="G20381" t="s">
        <v>25</v>
      </c>
      <c r="H20381" t="s">
        <v>64</v>
      </c>
      <c r="I20381" t="s">
        <v>1221</v>
      </c>
      <c r="J20381" t="s">
        <v>3048</v>
      </c>
      <c r="K20381">
        <v>5</v>
      </c>
      <c r="L20381" s="1">
        <v>38353</v>
      </c>
      <c r="M20381" s="1">
        <v>39275</v>
      </c>
      <c r="N20381" s="1">
        <v>41726</v>
      </c>
      <c r="O20381">
        <f t="shared" si="392"/>
        <v>3989</v>
      </c>
    </row>
    <row r="20382" spans="1:15" x14ac:dyDescent="0.2">
      <c r="A20382" t="s">
        <v>210411</v>
      </c>
      <c r="B20382" t="s">
        <v>210412</v>
      </c>
      <c r="C20382" t="s">
        <v>210413</v>
      </c>
      <c r="D20382" t="s">
        <v>50</v>
      </c>
      <c r="E20382">
        <v>190000</v>
      </c>
      <c r="F20382" t="s">
        <v>18</v>
      </c>
      <c r="G20382" t="s">
        <v>25</v>
      </c>
      <c r="H20382" t="s">
        <v>64</v>
      </c>
      <c r="I20382" t="s">
        <v>95</v>
      </c>
      <c r="J20382" t="s">
        <v>5433</v>
      </c>
      <c r="K20382">
        <v>1</v>
      </c>
      <c r="L20382" s="1">
        <v>38718</v>
      </c>
      <c r="M20382" s="1">
        <v>40973</v>
      </c>
      <c r="N20382" s="1">
        <v>40973</v>
      </c>
      <c r="O20382">
        <f t="shared" si="392"/>
        <v>3624</v>
      </c>
    </row>
    <row r="20383" spans="1:15" x14ac:dyDescent="0.2">
      <c r="A20383" t="s">
        <v>210418</v>
      </c>
      <c r="B20383" t="s">
        <v>210419</v>
      </c>
      <c r="C20383" t="s">
        <v>210420</v>
      </c>
      <c r="D20383" t="s">
        <v>3110</v>
      </c>
      <c r="E20383">
        <v>5000000</v>
      </c>
      <c r="F20383" t="s">
        <v>18</v>
      </c>
      <c r="G20383" t="s">
        <v>25</v>
      </c>
      <c r="H20383" t="s">
        <v>64</v>
      </c>
      <c r="I20383" t="s">
        <v>966</v>
      </c>
      <c r="J20383" t="s">
        <v>967</v>
      </c>
      <c r="K20383">
        <v>1</v>
      </c>
      <c r="L20383" s="1">
        <v>35796</v>
      </c>
      <c r="M20383" s="1">
        <v>41976</v>
      </c>
      <c r="N20383" s="1">
        <v>41976</v>
      </c>
      <c r="O20383">
        <f t="shared" si="392"/>
        <v>6546</v>
      </c>
    </row>
    <row r="20384" spans="1:15" x14ac:dyDescent="0.2">
      <c r="A20384" t="s">
        <v>210437</v>
      </c>
      <c r="B20384" t="s">
        <v>210438</v>
      </c>
      <c r="C20384" t="s">
        <v>210439</v>
      </c>
      <c r="D20384" t="s">
        <v>94</v>
      </c>
      <c r="E20384">
        <v>19000000</v>
      </c>
      <c r="F20384" t="s">
        <v>18</v>
      </c>
      <c r="G20384" t="s">
        <v>25</v>
      </c>
      <c r="H20384" t="s">
        <v>64</v>
      </c>
      <c r="I20384" t="s">
        <v>1221</v>
      </c>
      <c r="J20384" t="s">
        <v>1221</v>
      </c>
      <c r="K20384">
        <v>4</v>
      </c>
      <c r="L20384" s="1">
        <v>33239</v>
      </c>
      <c r="M20384" s="1">
        <v>39037</v>
      </c>
      <c r="N20384" s="1">
        <v>41680</v>
      </c>
      <c r="O20384">
        <f t="shared" si="392"/>
        <v>9103</v>
      </c>
    </row>
    <row r="20385" spans="1:15" x14ac:dyDescent="0.2">
      <c r="A20385" t="s">
        <v>210445</v>
      </c>
      <c r="B20385" t="s">
        <v>210446</v>
      </c>
      <c r="C20385" t="s">
        <v>210447</v>
      </c>
      <c r="D20385" t="s">
        <v>42</v>
      </c>
      <c r="E20385">
        <v>20500000</v>
      </c>
      <c r="F20385" t="s">
        <v>113</v>
      </c>
      <c r="G20385" t="s">
        <v>25</v>
      </c>
      <c r="H20385" t="s">
        <v>808</v>
      </c>
      <c r="I20385" t="s">
        <v>809</v>
      </c>
      <c r="J20385" t="s">
        <v>809</v>
      </c>
      <c r="K20385">
        <v>2</v>
      </c>
      <c r="L20385" s="1">
        <v>36161</v>
      </c>
      <c r="M20385" s="1">
        <v>38392</v>
      </c>
      <c r="N20385" s="1">
        <v>39644</v>
      </c>
      <c r="O20385">
        <f t="shared" si="392"/>
        <v>6181</v>
      </c>
    </row>
    <row r="20386" spans="1:15" x14ac:dyDescent="0.2">
      <c r="A20386" t="s">
        <v>210451</v>
      </c>
      <c r="B20386" t="s">
        <v>210452</v>
      </c>
      <c r="C20386" t="s">
        <v>210453</v>
      </c>
      <c r="D20386" t="s">
        <v>11364</v>
      </c>
      <c r="E20386">
        <v>1250000</v>
      </c>
      <c r="F20386" t="s">
        <v>18</v>
      </c>
      <c r="G20386" t="s">
        <v>25</v>
      </c>
      <c r="H20386" t="s">
        <v>106</v>
      </c>
      <c r="I20386" t="s">
        <v>107</v>
      </c>
      <c r="J20386" t="s">
        <v>108</v>
      </c>
      <c r="K20386">
        <v>1</v>
      </c>
      <c r="L20386" s="1">
        <v>41395</v>
      </c>
      <c r="M20386" s="1">
        <v>41954</v>
      </c>
      <c r="N20386" s="1">
        <v>41954</v>
      </c>
      <c r="O20386">
        <f t="shared" si="392"/>
        <v>947</v>
      </c>
    </row>
    <row r="20387" spans="1:15" x14ac:dyDescent="0.2">
      <c r="A20387" t="s">
        <v>210498</v>
      </c>
      <c r="B20387" t="s">
        <v>210499</v>
      </c>
      <c r="C20387" t="s">
        <v>210500</v>
      </c>
      <c r="D20387" t="s">
        <v>42</v>
      </c>
      <c r="E20387">
        <v>3000000</v>
      </c>
      <c r="F20387" t="s">
        <v>18</v>
      </c>
      <c r="G20387" t="s">
        <v>25</v>
      </c>
      <c r="H20387" t="s">
        <v>82</v>
      </c>
      <c r="I20387" t="s">
        <v>3879</v>
      </c>
      <c r="J20387" t="s">
        <v>3879</v>
      </c>
      <c r="K20387">
        <v>1</v>
      </c>
      <c r="L20387" s="1">
        <v>41275</v>
      </c>
      <c r="M20387" s="1">
        <v>41541</v>
      </c>
      <c r="N20387" s="1">
        <v>41541</v>
      </c>
      <c r="O20387">
        <f t="shared" si="392"/>
        <v>1067</v>
      </c>
    </row>
    <row r="20388" spans="1:15" x14ac:dyDescent="0.2">
      <c r="A20388" t="s">
        <v>210508</v>
      </c>
      <c r="B20388" t="s">
        <v>210509</v>
      </c>
      <c r="C20388" t="s">
        <v>210510</v>
      </c>
      <c r="D20388" t="s">
        <v>210511</v>
      </c>
      <c r="E20388">
        <v>800000</v>
      </c>
      <c r="F20388" t="s">
        <v>207</v>
      </c>
      <c r="G20388" t="s">
        <v>25</v>
      </c>
      <c r="H20388" t="s">
        <v>64</v>
      </c>
      <c r="I20388" t="s">
        <v>65</v>
      </c>
      <c r="J20388" t="s">
        <v>4002</v>
      </c>
      <c r="K20388">
        <v>1</v>
      </c>
      <c r="L20388" s="1">
        <v>40546</v>
      </c>
      <c r="M20388" s="1">
        <v>40693</v>
      </c>
      <c r="N20388" s="1">
        <v>40693</v>
      </c>
      <c r="O20388">
        <f t="shared" si="392"/>
        <v>1796</v>
      </c>
    </row>
    <row r="20389" spans="1:15" x14ac:dyDescent="0.2">
      <c r="A20389" t="s">
        <v>210519</v>
      </c>
      <c r="B20389" t="s">
        <v>210520</v>
      </c>
      <c r="C20389" t="s">
        <v>210521</v>
      </c>
      <c r="D20389" t="s">
        <v>210522</v>
      </c>
      <c r="E20389">
        <v>500000</v>
      </c>
      <c r="F20389" t="s">
        <v>18</v>
      </c>
      <c r="G20389" t="s">
        <v>25</v>
      </c>
      <c r="H20389" t="s">
        <v>1080</v>
      </c>
      <c r="I20389" t="s">
        <v>1081</v>
      </c>
      <c r="J20389" t="s">
        <v>9041</v>
      </c>
      <c r="K20389">
        <v>1</v>
      </c>
      <c r="L20389" s="1">
        <v>39814</v>
      </c>
      <c r="M20389" s="1">
        <v>40179</v>
      </c>
      <c r="N20389" s="1">
        <v>40179</v>
      </c>
      <c r="O20389">
        <f t="shared" si="392"/>
        <v>2528</v>
      </c>
    </row>
    <row r="20390" spans="1:15" x14ac:dyDescent="0.2">
      <c r="A20390" t="s">
        <v>210530</v>
      </c>
      <c r="B20390" t="s">
        <v>210531</v>
      </c>
      <c r="C20390" t="s">
        <v>210532</v>
      </c>
      <c r="D20390" t="s">
        <v>8996</v>
      </c>
      <c r="E20390">
        <v>1200000</v>
      </c>
      <c r="F20390" t="s">
        <v>18</v>
      </c>
      <c r="G20390" t="s">
        <v>25</v>
      </c>
      <c r="H20390" t="s">
        <v>808</v>
      </c>
      <c r="I20390" t="s">
        <v>1532</v>
      </c>
      <c r="J20390" t="s">
        <v>36716</v>
      </c>
      <c r="K20390">
        <v>1</v>
      </c>
      <c r="L20390" s="1">
        <v>37987</v>
      </c>
      <c r="M20390" s="1">
        <v>42298</v>
      </c>
      <c r="N20390" s="1">
        <v>42298</v>
      </c>
      <c r="O20390">
        <f t="shared" si="392"/>
        <v>4355</v>
      </c>
    </row>
    <row r="20391" spans="1:15" x14ac:dyDescent="0.2">
      <c r="A20391" t="s">
        <v>210533</v>
      </c>
      <c r="B20391" t="s">
        <v>210534</v>
      </c>
      <c r="C20391" t="s">
        <v>210535</v>
      </c>
      <c r="D20391" t="s">
        <v>50</v>
      </c>
      <c r="E20391">
        <v>17000000</v>
      </c>
      <c r="F20391" t="s">
        <v>18</v>
      </c>
      <c r="G20391" t="s">
        <v>25</v>
      </c>
      <c r="H20391" t="s">
        <v>64</v>
      </c>
      <c r="I20391" t="s">
        <v>65</v>
      </c>
      <c r="J20391" t="s">
        <v>66</v>
      </c>
      <c r="K20391">
        <v>1</v>
      </c>
      <c r="L20391" s="1">
        <v>37622</v>
      </c>
      <c r="M20391" s="1">
        <v>40498</v>
      </c>
      <c r="N20391" s="1">
        <v>40498</v>
      </c>
      <c r="O20391">
        <f t="shared" si="392"/>
        <v>4720</v>
      </c>
    </row>
    <row r="20392" spans="1:15" x14ac:dyDescent="0.2">
      <c r="A20392" t="s">
        <v>210536</v>
      </c>
      <c r="B20392" t="s">
        <v>210537</v>
      </c>
      <c r="C20392" t="s">
        <v>210538</v>
      </c>
      <c r="D20392" t="s">
        <v>42</v>
      </c>
      <c r="E20392">
        <v>1500000</v>
      </c>
      <c r="F20392" t="s">
        <v>18</v>
      </c>
      <c r="G20392" t="s">
        <v>25</v>
      </c>
      <c r="H20392" t="s">
        <v>64</v>
      </c>
      <c r="I20392" t="s">
        <v>65</v>
      </c>
      <c r="J20392" t="s">
        <v>1402</v>
      </c>
      <c r="K20392">
        <v>1</v>
      </c>
      <c r="L20392" s="1">
        <v>41464</v>
      </c>
      <c r="M20392" s="1">
        <v>41532</v>
      </c>
      <c r="N20392" s="1">
        <v>41532</v>
      </c>
      <c r="O20392">
        <f t="shared" si="392"/>
        <v>878</v>
      </c>
    </row>
    <row r="20393" spans="1:15" x14ac:dyDescent="0.2">
      <c r="A20393" t="s">
        <v>210549</v>
      </c>
      <c r="B20393" t="s">
        <v>210550</v>
      </c>
      <c r="C20393" t="s">
        <v>210551</v>
      </c>
      <c r="D20393" t="s">
        <v>7825</v>
      </c>
      <c r="E20393">
        <v>20000000</v>
      </c>
      <c r="F20393" t="s">
        <v>18</v>
      </c>
      <c r="G20393" t="s">
        <v>25</v>
      </c>
      <c r="H20393" t="s">
        <v>99</v>
      </c>
      <c r="I20393" t="s">
        <v>100</v>
      </c>
      <c r="J20393" t="s">
        <v>81435</v>
      </c>
      <c r="K20393">
        <v>1</v>
      </c>
      <c r="L20393" s="1">
        <v>35431</v>
      </c>
      <c r="M20393" s="1">
        <v>40409</v>
      </c>
      <c r="N20393" s="1">
        <v>40409</v>
      </c>
      <c r="O20393">
        <f t="shared" si="392"/>
        <v>6911</v>
      </c>
    </row>
    <row r="20394" spans="1:15" x14ac:dyDescent="0.2">
      <c r="A20394" t="s">
        <v>210569</v>
      </c>
      <c r="B20394" t="s">
        <v>210570</v>
      </c>
      <c r="C20394" t="s">
        <v>210571</v>
      </c>
      <c r="D20394" t="s">
        <v>210572</v>
      </c>
      <c r="E20394">
        <v>85000000</v>
      </c>
      <c r="F20394" t="s">
        <v>113</v>
      </c>
      <c r="G20394" t="s">
        <v>25</v>
      </c>
      <c r="H20394" t="s">
        <v>158</v>
      </c>
      <c r="I20394" t="s">
        <v>244</v>
      </c>
      <c r="J20394" t="s">
        <v>16432</v>
      </c>
      <c r="K20394">
        <v>3</v>
      </c>
      <c r="L20394" s="1">
        <v>39034</v>
      </c>
      <c r="M20394" s="1">
        <v>39202</v>
      </c>
      <c r="N20394" s="1">
        <v>40065</v>
      </c>
      <c r="O20394">
        <f t="shared" si="392"/>
        <v>3308</v>
      </c>
    </row>
    <row r="20395" spans="1:15" x14ac:dyDescent="0.2">
      <c r="A20395" t="s">
        <v>210576</v>
      </c>
      <c r="B20395" t="s">
        <v>210577</v>
      </c>
      <c r="C20395" t="s">
        <v>210578</v>
      </c>
      <c r="D20395" t="s">
        <v>63</v>
      </c>
      <c r="E20395">
        <v>12700000</v>
      </c>
      <c r="F20395" t="s">
        <v>18</v>
      </c>
      <c r="G20395" t="s">
        <v>25</v>
      </c>
      <c r="H20395" t="s">
        <v>64</v>
      </c>
      <c r="I20395" t="s">
        <v>65</v>
      </c>
      <c r="J20395" t="s">
        <v>66</v>
      </c>
      <c r="K20395">
        <v>1</v>
      </c>
      <c r="L20395" s="1">
        <v>37622</v>
      </c>
      <c r="M20395" s="1">
        <v>38760</v>
      </c>
      <c r="N20395" s="1">
        <v>38760</v>
      </c>
      <c r="O20395">
        <f t="shared" si="392"/>
        <v>4720</v>
      </c>
    </row>
    <row r="20396" spans="1:15" x14ac:dyDescent="0.2">
      <c r="A20396" t="s">
        <v>210595</v>
      </c>
      <c r="B20396" t="s">
        <v>210596</v>
      </c>
      <c r="C20396" t="s">
        <v>210597</v>
      </c>
      <c r="D20396" t="s">
        <v>127</v>
      </c>
      <c r="E20396">
        <v>17800000</v>
      </c>
      <c r="F20396" t="s">
        <v>18</v>
      </c>
      <c r="G20396" t="s">
        <v>25</v>
      </c>
      <c r="H20396" t="s">
        <v>616</v>
      </c>
      <c r="I20396" t="s">
        <v>14760</v>
      </c>
      <c r="J20396" t="s">
        <v>332</v>
      </c>
      <c r="K20396">
        <v>1</v>
      </c>
      <c r="L20396" s="1">
        <v>36892</v>
      </c>
      <c r="M20396" s="1">
        <v>42167</v>
      </c>
      <c r="N20396" s="1">
        <v>42167</v>
      </c>
      <c r="O20396">
        <f t="shared" si="392"/>
        <v>5450</v>
      </c>
    </row>
    <row r="20397" spans="1:15" x14ac:dyDescent="0.2">
      <c r="A20397" t="s">
        <v>210612</v>
      </c>
      <c r="B20397" t="s">
        <v>210613</v>
      </c>
      <c r="C20397" t="s">
        <v>210614</v>
      </c>
      <c r="D20397" t="s">
        <v>210615</v>
      </c>
      <c r="E20397">
        <v>550000</v>
      </c>
      <c r="F20397" t="s">
        <v>18</v>
      </c>
      <c r="G20397" t="s">
        <v>25</v>
      </c>
      <c r="H20397" t="s">
        <v>430</v>
      </c>
      <c r="I20397" t="s">
        <v>528</v>
      </c>
      <c r="J20397" t="s">
        <v>323</v>
      </c>
      <c r="K20397">
        <v>1</v>
      </c>
      <c r="L20397" s="1">
        <v>41640</v>
      </c>
      <c r="M20397" s="1">
        <v>41956</v>
      </c>
      <c r="N20397" s="1">
        <v>41956</v>
      </c>
      <c r="O20397">
        <f t="shared" si="392"/>
        <v>702</v>
      </c>
    </row>
    <row r="20398" spans="1:15" x14ac:dyDescent="0.2">
      <c r="A20398" t="s">
        <v>210629</v>
      </c>
      <c r="B20398" t="s">
        <v>210630</v>
      </c>
      <c r="C20398" t="s">
        <v>210631</v>
      </c>
      <c r="D20398" t="s">
        <v>264</v>
      </c>
      <c r="E20398">
        <v>17500000</v>
      </c>
      <c r="F20398" t="s">
        <v>18</v>
      </c>
      <c r="G20398" t="s">
        <v>25</v>
      </c>
      <c r="H20398" t="s">
        <v>286</v>
      </c>
      <c r="I20398" t="s">
        <v>1030</v>
      </c>
      <c r="J20398" t="s">
        <v>77611</v>
      </c>
      <c r="K20398">
        <v>4</v>
      </c>
      <c r="L20398" s="1">
        <v>36892</v>
      </c>
      <c r="M20398" s="1">
        <v>41122</v>
      </c>
      <c r="N20398" s="1">
        <v>41822</v>
      </c>
      <c r="O20398">
        <f t="shared" si="392"/>
        <v>5450</v>
      </c>
    </row>
    <row r="20399" spans="1:15" x14ac:dyDescent="0.2">
      <c r="A20399" t="s">
        <v>210635</v>
      </c>
      <c r="B20399" t="s">
        <v>210636</v>
      </c>
      <c r="C20399" t="s">
        <v>210637</v>
      </c>
      <c r="D20399" t="s">
        <v>5838</v>
      </c>
      <c r="E20399">
        <v>2000000</v>
      </c>
      <c r="F20399" t="s">
        <v>113</v>
      </c>
      <c r="G20399" t="s">
        <v>25</v>
      </c>
      <c r="H20399" t="s">
        <v>106</v>
      </c>
      <c r="I20399" t="s">
        <v>107</v>
      </c>
      <c r="J20399" t="s">
        <v>108</v>
      </c>
      <c r="K20399">
        <v>3</v>
      </c>
      <c r="L20399" s="1">
        <v>40848</v>
      </c>
      <c r="M20399" s="1">
        <v>40884</v>
      </c>
      <c r="N20399" s="1">
        <v>41669</v>
      </c>
      <c r="O20399">
        <f t="shared" si="392"/>
        <v>1494</v>
      </c>
    </row>
    <row r="20400" spans="1:15" x14ac:dyDescent="0.2">
      <c r="A20400" t="s">
        <v>210648</v>
      </c>
      <c r="B20400" t="s">
        <v>210649</v>
      </c>
      <c r="C20400" t="s">
        <v>210650</v>
      </c>
      <c r="D20400" t="s">
        <v>744</v>
      </c>
      <c r="E20400">
        <v>2500000</v>
      </c>
      <c r="F20400" t="s">
        <v>18</v>
      </c>
      <c r="G20400" t="s">
        <v>25</v>
      </c>
      <c r="H20400" t="s">
        <v>64</v>
      </c>
      <c r="I20400" t="s">
        <v>65</v>
      </c>
      <c r="J20400" t="s">
        <v>271</v>
      </c>
      <c r="K20400">
        <v>1</v>
      </c>
      <c r="L20400" s="1">
        <v>41821</v>
      </c>
      <c r="M20400" s="1">
        <v>42318</v>
      </c>
      <c r="N20400" s="1">
        <v>42318</v>
      </c>
      <c r="O20400">
        <f t="shared" si="392"/>
        <v>521</v>
      </c>
    </row>
    <row r="20401" spans="1:15" x14ac:dyDescent="0.2">
      <c r="A20401" t="s">
        <v>210665</v>
      </c>
      <c r="B20401" t="s">
        <v>210666</v>
      </c>
      <c r="C20401" t="s">
        <v>210667</v>
      </c>
      <c r="D20401" t="s">
        <v>3396</v>
      </c>
      <c r="E20401">
        <v>1000000</v>
      </c>
      <c r="F20401" t="s">
        <v>18</v>
      </c>
      <c r="G20401" t="s">
        <v>25</v>
      </c>
      <c r="H20401" t="s">
        <v>64</v>
      </c>
      <c r="I20401" t="s">
        <v>65</v>
      </c>
      <c r="J20401" t="s">
        <v>1402</v>
      </c>
      <c r="K20401">
        <v>1</v>
      </c>
      <c r="L20401" s="1">
        <v>40544</v>
      </c>
      <c r="M20401" s="1">
        <v>41787</v>
      </c>
      <c r="N20401" s="1">
        <v>41787</v>
      </c>
      <c r="O20401">
        <f t="shared" si="392"/>
        <v>1798</v>
      </c>
    </row>
    <row r="20402" spans="1:15" x14ac:dyDescent="0.2">
      <c r="A20402" t="s">
        <v>210687</v>
      </c>
      <c r="B20402" t="s">
        <v>210688</v>
      </c>
      <c r="C20402" t="s">
        <v>210689</v>
      </c>
      <c r="D20402" t="s">
        <v>52397</v>
      </c>
      <c r="E20402">
        <v>26500000</v>
      </c>
      <c r="F20402" t="s">
        <v>18</v>
      </c>
      <c r="G20402" t="s">
        <v>25</v>
      </c>
      <c r="H20402" t="s">
        <v>644</v>
      </c>
      <c r="I20402" t="s">
        <v>645</v>
      </c>
      <c r="J20402" t="s">
        <v>7484</v>
      </c>
      <c r="K20402">
        <v>2</v>
      </c>
      <c r="L20402" s="1">
        <v>37438</v>
      </c>
      <c r="M20402" s="1">
        <v>39275</v>
      </c>
      <c r="N20402" s="1">
        <v>41955</v>
      </c>
      <c r="O20402">
        <f t="shared" si="392"/>
        <v>4904</v>
      </c>
    </row>
    <row r="20403" spans="1:15" x14ac:dyDescent="0.2">
      <c r="A20403" t="s">
        <v>210696</v>
      </c>
      <c r="B20403" t="s">
        <v>210697</v>
      </c>
      <c r="C20403" t="s">
        <v>210698</v>
      </c>
      <c r="D20403" t="s">
        <v>63</v>
      </c>
      <c r="E20403">
        <v>2800000</v>
      </c>
      <c r="F20403" t="s">
        <v>18</v>
      </c>
      <c r="G20403" t="s">
        <v>25</v>
      </c>
      <c r="H20403" t="s">
        <v>142</v>
      </c>
      <c r="I20403" t="s">
        <v>143</v>
      </c>
      <c r="J20403" t="s">
        <v>2499</v>
      </c>
      <c r="K20403">
        <v>2</v>
      </c>
      <c r="L20403" s="1">
        <v>40909</v>
      </c>
      <c r="M20403" s="1">
        <v>41526</v>
      </c>
      <c r="N20403" s="1">
        <v>42118</v>
      </c>
      <c r="O20403">
        <f t="shared" si="392"/>
        <v>1433</v>
      </c>
    </row>
    <row r="20404" spans="1:15" x14ac:dyDescent="0.2">
      <c r="A20404" t="s">
        <v>210730</v>
      </c>
      <c r="B20404" t="s">
        <v>210731</v>
      </c>
      <c r="C20404" t="s">
        <v>210732</v>
      </c>
      <c r="D20404" t="s">
        <v>766</v>
      </c>
      <c r="E20404">
        <v>17000000</v>
      </c>
      <c r="F20404" t="s">
        <v>689</v>
      </c>
      <c r="G20404" t="s">
        <v>25</v>
      </c>
      <c r="H20404" t="s">
        <v>286</v>
      </c>
      <c r="I20404" t="s">
        <v>578</v>
      </c>
      <c r="J20404" t="s">
        <v>578</v>
      </c>
      <c r="K20404">
        <v>1</v>
      </c>
      <c r="L20404" s="1">
        <v>40544</v>
      </c>
      <c r="M20404" s="1">
        <v>41802</v>
      </c>
      <c r="N20404" s="1">
        <v>41802</v>
      </c>
      <c r="O20404">
        <f t="shared" si="392"/>
        <v>1798</v>
      </c>
    </row>
    <row r="20405" spans="1:15" x14ac:dyDescent="0.2">
      <c r="A20405" t="s">
        <v>210736</v>
      </c>
      <c r="B20405" t="s">
        <v>210737</v>
      </c>
      <c r="C20405" t="s">
        <v>210738</v>
      </c>
      <c r="D20405" t="s">
        <v>210739</v>
      </c>
      <c r="E20405">
        <v>30500000</v>
      </c>
      <c r="F20405" t="s">
        <v>113</v>
      </c>
      <c r="G20405" t="s">
        <v>25</v>
      </c>
      <c r="H20405" t="s">
        <v>158</v>
      </c>
      <c r="I20405" t="s">
        <v>244</v>
      </c>
      <c r="J20405" t="s">
        <v>11280</v>
      </c>
      <c r="K20405">
        <v>3</v>
      </c>
      <c r="L20405" s="1">
        <v>38353</v>
      </c>
      <c r="M20405" s="1">
        <v>38443</v>
      </c>
      <c r="N20405" s="1">
        <v>39127</v>
      </c>
      <c r="O20405">
        <f t="shared" si="392"/>
        <v>3989</v>
      </c>
    </row>
    <row r="20406" spans="1:15" x14ac:dyDescent="0.2">
      <c r="A20406" t="s">
        <v>210749</v>
      </c>
      <c r="B20406" t="s">
        <v>210750</v>
      </c>
      <c r="C20406" t="s">
        <v>210751</v>
      </c>
      <c r="D20406" t="s">
        <v>210752</v>
      </c>
      <c r="E20406">
        <v>58000000</v>
      </c>
      <c r="F20406" t="s">
        <v>689</v>
      </c>
      <c r="G20406" t="s">
        <v>25</v>
      </c>
      <c r="H20406" t="s">
        <v>64</v>
      </c>
      <c r="I20406" t="s">
        <v>65</v>
      </c>
      <c r="J20406" t="s">
        <v>1402</v>
      </c>
      <c r="K20406">
        <v>4</v>
      </c>
      <c r="L20406" s="1">
        <v>38245</v>
      </c>
      <c r="M20406" s="1">
        <v>38231</v>
      </c>
      <c r="N20406" s="1">
        <v>41792</v>
      </c>
      <c r="O20406">
        <f t="shared" si="392"/>
        <v>4097</v>
      </c>
    </row>
    <row r="20407" spans="1:15" x14ac:dyDescent="0.2">
      <c r="A20407" t="s">
        <v>210759</v>
      </c>
      <c r="B20407" t="s">
        <v>210760</v>
      </c>
      <c r="C20407" t="s">
        <v>210761</v>
      </c>
      <c r="D20407" t="s">
        <v>210762</v>
      </c>
      <c r="E20407">
        <v>3000000</v>
      </c>
      <c r="F20407" t="s">
        <v>18</v>
      </c>
      <c r="G20407" t="s">
        <v>25</v>
      </c>
      <c r="H20407" t="s">
        <v>64</v>
      </c>
      <c r="I20407" t="s">
        <v>95</v>
      </c>
      <c r="J20407" t="s">
        <v>8360</v>
      </c>
      <c r="K20407">
        <v>1</v>
      </c>
      <c r="L20407" s="1">
        <v>41275</v>
      </c>
      <c r="M20407" s="1">
        <v>41654</v>
      </c>
      <c r="N20407" s="1">
        <v>41654</v>
      </c>
      <c r="O20407">
        <f t="shared" si="392"/>
        <v>1067</v>
      </c>
    </row>
    <row r="20408" spans="1:15" x14ac:dyDescent="0.2">
      <c r="A20408" t="s">
        <v>210806</v>
      </c>
      <c r="B20408" t="s">
        <v>210807</v>
      </c>
      <c r="C20408" t="s">
        <v>210808</v>
      </c>
      <c r="D20408" t="s">
        <v>63</v>
      </c>
      <c r="E20408">
        <v>600000</v>
      </c>
      <c r="F20408" t="s">
        <v>18</v>
      </c>
      <c r="G20408" t="s">
        <v>25</v>
      </c>
      <c r="H20408" t="s">
        <v>286</v>
      </c>
      <c r="I20408" t="s">
        <v>1030</v>
      </c>
      <c r="J20408" t="s">
        <v>1030</v>
      </c>
      <c r="K20408">
        <v>3</v>
      </c>
      <c r="L20408" s="1">
        <v>40179</v>
      </c>
      <c r="M20408" s="1">
        <v>40437</v>
      </c>
      <c r="N20408" s="1">
        <v>41718</v>
      </c>
      <c r="O20408">
        <f t="shared" si="392"/>
        <v>2163</v>
      </c>
    </row>
    <row r="20409" spans="1:15" x14ac:dyDescent="0.2">
      <c r="A20409" t="s">
        <v>210816</v>
      </c>
      <c r="B20409" t="s">
        <v>210817</v>
      </c>
      <c r="C20409" t="s">
        <v>210818</v>
      </c>
      <c r="D20409" t="s">
        <v>75</v>
      </c>
      <c r="E20409">
        <v>420000</v>
      </c>
      <c r="F20409" t="s">
        <v>18</v>
      </c>
      <c r="G20409" t="s">
        <v>25</v>
      </c>
      <c r="H20409" t="s">
        <v>4968</v>
      </c>
      <c r="I20409" t="s">
        <v>4969</v>
      </c>
      <c r="J20409" t="s">
        <v>4969</v>
      </c>
      <c r="K20409">
        <v>2</v>
      </c>
      <c r="L20409" s="1">
        <v>37987</v>
      </c>
      <c r="M20409" s="1">
        <v>40303</v>
      </c>
      <c r="N20409" s="1">
        <v>40815</v>
      </c>
      <c r="O20409">
        <f t="shared" si="392"/>
        <v>4355</v>
      </c>
    </row>
    <row r="20410" spans="1:15" x14ac:dyDescent="0.2">
      <c r="A20410" t="s">
        <v>210819</v>
      </c>
      <c r="B20410" t="s">
        <v>210820</v>
      </c>
      <c r="C20410" t="s">
        <v>210821</v>
      </c>
      <c r="D20410" t="s">
        <v>210822</v>
      </c>
      <c r="E20410">
        <v>250000</v>
      </c>
      <c r="F20410" t="s">
        <v>113</v>
      </c>
      <c r="G20410" t="s">
        <v>25</v>
      </c>
      <c r="H20410" t="s">
        <v>106</v>
      </c>
      <c r="I20410" t="s">
        <v>107</v>
      </c>
      <c r="J20410" t="s">
        <v>108</v>
      </c>
      <c r="K20410">
        <v>1</v>
      </c>
      <c r="L20410" s="1">
        <v>35796</v>
      </c>
      <c r="M20410" s="1">
        <v>40357</v>
      </c>
      <c r="N20410" s="1">
        <v>40357</v>
      </c>
      <c r="O20410">
        <f t="shared" si="392"/>
        <v>6546</v>
      </c>
    </row>
    <row r="20411" spans="1:15" x14ac:dyDescent="0.2">
      <c r="A20411" t="s">
        <v>210823</v>
      </c>
      <c r="B20411" t="s">
        <v>210824</v>
      </c>
      <c r="C20411" t="s">
        <v>210825</v>
      </c>
      <c r="D20411" t="s">
        <v>210826</v>
      </c>
      <c r="E20411">
        <v>5000</v>
      </c>
      <c r="F20411" t="s">
        <v>18</v>
      </c>
      <c r="G20411" t="s">
        <v>25</v>
      </c>
      <c r="H20411" t="s">
        <v>64</v>
      </c>
      <c r="I20411" t="s">
        <v>95</v>
      </c>
      <c r="J20411" t="s">
        <v>376</v>
      </c>
      <c r="K20411">
        <v>1</v>
      </c>
      <c r="L20411" s="1">
        <v>42189</v>
      </c>
      <c r="M20411" s="1">
        <v>42189</v>
      </c>
      <c r="N20411" s="1">
        <v>42189</v>
      </c>
      <c r="O20411">
        <f t="shared" si="392"/>
        <v>153</v>
      </c>
    </row>
    <row r="20412" spans="1:15" x14ac:dyDescent="0.2">
      <c r="A20412" t="s">
        <v>210857</v>
      </c>
      <c r="B20412" t="s">
        <v>210858</v>
      </c>
      <c r="C20412" t="s">
        <v>210859</v>
      </c>
      <c r="D20412" t="s">
        <v>90377</v>
      </c>
      <c r="E20412">
        <v>270000</v>
      </c>
      <c r="F20412" t="s">
        <v>18</v>
      </c>
      <c r="G20412" t="s">
        <v>25</v>
      </c>
      <c r="H20412" t="s">
        <v>1011</v>
      </c>
      <c r="I20412" t="s">
        <v>1012</v>
      </c>
      <c r="J20412" t="s">
        <v>1012</v>
      </c>
      <c r="K20412">
        <v>1</v>
      </c>
      <c r="L20412" s="1">
        <v>41592</v>
      </c>
      <c r="M20412" s="1">
        <v>41955</v>
      </c>
      <c r="N20412" s="1">
        <v>41955</v>
      </c>
      <c r="O20412">
        <f t="shared" si="392"/>
        <v>750</v>
      </c>
    </row>
    <row r="20413" spans="1:15" x14ac:dyDescent="0.2">
      <c r="A20413" t="s">
        <v>210879</v>
      </c>
      <c r="B20413" t="s">
        <v>210880</v>
      </c>
      <c r="C20413" t="s">
        <v>210881</v>
      </c>
      <c r="D20413" t="s">
        <v>63</v>
      </c>
      <c r="E20413">
        <v>100000</v>
      </c>
      <c r="F20413" t="s">
        <v>113</v>
      </c>
      <c r="G20413" t="s">
        <v>25</v>
      </c>
      <c r="H20413" t="s">
        <v>64</v>
      </c>
      <c r="I20413" t="s">
        <v>65</v>
      </c>
      <c r="J20413" t="s">
        <v>71</v>
      </c>
      <c r="K20413">
        <v>3</v>
      </c>
      <c r="L20413" s="1">
        <v>40909</v>
      </c>
      <c r="M20413" s="1">
        <v>41275</v>
      </c>
      <c r="N20413" s="1">
        <v>41852</v>
      </c>
      <c r="O20413">
        <f t="shared" si="392"/>
        <v>1433</v>
      </c>
    </row>
    <row r="20414" spans="1:15" x14ac:dyDescent="0.2">
      <c r="A20414" t="s">
        <v>210882</v>
      </c>
      <c r="B20414" t="s">
        <v>210880</v>
      </c>
      <c r="C20414" t="s">
        <v>210883</v>
      </c>
      <c r="D20414" t="s">
        <v>210884</v>
      </c>
      <c r="E20414">
        <v>132500000</v>
      </c>
      <c r="F20414" t="s">
        <v>18</v>
      </c>
      <c r="G20414" t="s">
        <v>25</v>
      </c>
      <c r="H20414" t="s">
        <v>64</v>
      </c>
      <c r="I20414" t="s">
        <v>65</v>
      </c>
      <c r="J20414" t="s">
        <v>71</v>
      </c>
      <c r="K20414">
        <v>2</v>
      </c>
      <c r="L20414" s="1">
        <v>41275</v>
      </c>
      <c r="M20414" s="1">
        <v>41814</v>
      </c>
      <c r="N20414" s="1">
        <v>42111</v>
      </c>
      <c r="O20414">
        <f t="shared" si="392"/>
        <v>1067</v>
      </c>
    </row>
    <row r="20415" spans="1:15" x14ac:dyDescent="0.2">
      <c r="A20415" t="s">
        <v>210885</v>
      </c>
      <c r="B20415" t="s">
        <v>210886</v>
      </c>
      <c r="C20415" t="s">
        <v>210887</v>
      </c>
      <c r="D20415" t="s">
        <v>3797</v>
      </c>
      <c r="E20415">
        <v>1000000</v>
      </c>
      <c r="F20415" t="s">
        <v>18</v>
      </c>
      <c r="G20415" t="s">
        <v>25</v>
      </c>
      <c r="H20415" t="s">
        <v>1272</v>
      </c>
      <c r="I20415" t="s">
        <v>1273</v>
      </c>
      <c r="J20415" t="s">
        <v>8672</v>
      </c>
      <c r="K20415">
        <v>1</v>
      </c>
      <c r="L20415" s="1">
        <v>40909</v>
      </c>
      <c r="M20415" s="1">
        <v>42166</v>
      </c>
      <c r="N20415" s="1">
        <v>42166</v>
      </c>
      <c r="O20415">
        <f t="shared" si="392"/>
        <v>1433</v>
      </c>
    </row>
    <row r="20416" spans="1:15" x14ac:dyDescent="0.2">
      <c r="A20416" t="s">
        <v>210888</v>
      </c>
      <c r="B20416" t="s">
        <v>210889</v>
      </c>
      <c r="C20416" t="s">
        <v>210890</v>
      </c>
      <c r="D20416" t="s">
        <v>357</v>
      </c>
      <c r="E20416">
        <v>50000</v>
      </c>
      <c r="F20416" t="s">
        <v>18</v>
      </c>
      <c r="G20416" t="s">
        <v>25</v>
      </c>
      <c r="H20416" t="s">
        <v>121</v>
      </c>
      <c r="I20416" t="s">
        <v>122</v>
      </c>
      <c r="J20416" t="s">
        <v>17461</v>
      </c>
      <c r="K20416">
        <v>1</v>
      </c>
      <c r="L20416" s="1">
        <v>39814</v>
      </c>
      <c r="M20416" s="1">
        <v>41498</v>
      </c>
      <c r="N20416" s="1">
        <v>41498</v>
      </c>
      <c r="O20416">
        <f t="shared" si="392"/>
        <v>2528</v>
      </c>
    </row>
    <row r="20417" spans="1:15" x14ac:dyDescent="0.2">
      <c r="A20417" t="s">
        <v>210891</v>
      </c>
      <c r="B20417" t="s">
        <v>210892</v>
      </c>
      <c r="C20417" t="s">
        <v>210893</v>
      </c>
      <c r="D20417" t="s">
        <v>42</v>
      </c>
      <c r="E20417">
        <v>1050000</v>
      </c>
      <c r="F20417" t="s">
        <v>207</v>
      </c>
      <c r="G20417" t="s">
        <v>25</v>
      </c>
      <c r="H20417" t="s">
        <v>808</v>
      </c>
      <c r="I20417" t="s">
        <v>809</v>
      </c>
      <c r="J20417" t="s">
        <v>809</v>
      </c>
      <c r="K20417">
        <v>2</v>
      </c>
      <c r="L20417" s="1">
        <v>40544</v>
      </c>
      <c r="M20417" s="1">
        <v>41163</v>
      </c>
      <c r="N20417" s="1">
        <v>42328</v>
      </c>
      <c r="O20417">
        <f t="shared" si="392"/>
        <v>1798</v>
      </c>
    </row>
    <row r="20418" spans="1:15" x14ac:dyDescent="0.2">
      <c r="A20418" t="s">
        <v>210894</v>
      </c>
      <c r="B20418" t="s">
        <v>210895</v>
      </c>
      <c r="C20418" t="s">
        <v>210896</v>
      </c>
      <c r="D20418" t="s">
        <v>1247</v>
      </c>
      <c r="E20418">
        <v>27700000</v>
      </c>
      <c r="F20418" t="s">
        <v>113</v>
      </c>
      <c r="G20418" t="s">
        <v>25</v>
      </c>
      <c r="H20418" t="s">
        <v>64</v>
      </c>
      <c r="I20418" t="s">
        <v>95</v>
      </c>
      <c r="J20418" t="s">
        <v>4947</v>
      </c>
      <c r="K20418">
        <v>2</v>
      </c>
      <c r="L20418" s="1">
        <v>37622</v>
      </c>
      <c r="M20418" s="1">
        <v>40472</v>
      </c>
      <c r="N20418" s="1">
        <v>40758</v>
      </c>
      <c r="O20418">
        <f t="shared" si="392"/>
        <v>4720</v>
      </c>
    </row>
    <row r="20419" spans="1:15" x14ac:dyDescent="0.2">
      <c r="A20419" t="s">
        <v>210897</v>
      </c>
      <c r="B20419" t="s">
        <v>210898</v>
      </c>
      <c r="C20419" t="s">
        <v>210899</v>
      </c>
      <c r="D20419" t="s">
        <v>210900</v>
      </c>
      <c r="E20419">
        <v>20000000</v>
      </c>
      <c r="F20419" t="s">
        <v>18</v>
      </c>
      <c r="G20419" t="s">
        <v>25</v>
      </c>
      <c r="H20419" t="s">
        <v>644</v>
      </c>
      <c r="I20419" t="s">
        <v>645</v>
      </c>
      <c r="J20419" t="s">
        <v>7484</v>
      </c>
      <c r="K20419">
        <v>1</v>
      </c>
      <c r="L20419" s="1">
        <v>34700</v>
      </c>
      <c r="M20419" s="1">
        <v>37937</v>
      </c>
      <c r="N20419" s="1">
        <v>37937</v>
      </c>
      <c r="O20419">
        <f t="shared" si="392"/>
        <v>7642</v>
      </c>
    </row>
    <row r="20420" spans="1:15" x14ac:dyDescent="0.2">
      <c r="A20420" t="s">
        <v>210914</v>
      </c>
      <c r="B20420" t="s">
        <v>210915</v>
      </c>
      <c r="C20420" t="s">
        <v>210916</v>
      </c>
      <c r="E20420">
        <v>260000000</v>
      </c>
      <c r="F20420" t="s">
        <v>18</v>
      </c>
      <c r="G20420" t="s">
        <v>25</v>
      </c>
      <c r="H20420" t="s">
        <v>106</v>
      </c>
      <c r="I20420" t="s">
        <v>107</v>
      </c>
      <c r="J20420" t="s">
        <v>108</v>
      </c>
      <c r="K20420">
        <v>1</v>
      </c>
      <c r="L20420" s="1">
        <v>32143</v>
      </c>
      <c r="M20420" s="1">
        <v>41772</v>
      </c>
      <c r="N20420" s="1">
        <v>41772</v>
      </c>
      <c r="O20420">
        <f t="shared" si="392"/>
        <v>10199</v>
      </c>
    </row>
    <row r="20421" spans="1:15" x14ac:dyDescent="0.2">
      <c r="A20421" t="s">
        <v>210917</v>
      </c>
      <c r="B20421" t="s">
        <v>210918</v>
      </c>
      <c r="C20421" t="s">
        <v>210919</v>
      </c>
      <c r="D20421" t="s">
        <v>56</v>
      </c>
      <c r="E20421">
        <v>24200000</v>
      </c>
      <c r="F20421" t="s">
        <v>18</v>
      </c>
      <c r="G20421" t="s">
        <v>25</v>
      </c>
      <c r="H20421" t="s">
        <v>1080</v>
      </c>
      <c r="I20421" t="s">
        <v>3052</v>
      </c>
      <c r="J20421" t="s">
        <v>3052</v>
      </c>
      <c r="K20421">
        <v>4</v>
      </c>
      <c r="L20421" s="1">
        <v>36892</v>
      </c>
      <c r="M20421" s="1">
        <v>39384</v>
      </c>
      <c r="N20421" s="1">
        <v>41940</v>
      </c>
      <c r="O20421">
        <f t="shared" si="392"/>
        <v>5450</v>
      </c>
    </row>
    <row r="20422" spans="1:15" x14ac:dyDescent="0.2">
      <c r="A20422" t="s">
        <v>210923</v>
      </c>
      <c r="B20422" t="s">
        <v>210924</v>
      </c>
      <c r="C20422" t="s">
        <v>210925</v>
      </c>
      <c r="D20422" t="s">
        <v>3110</v>
      </c>
      <c r="E20422">
        <v>5000000</v>
      </c>
      <c r="F20422" t="s">
        <v>18</v>
      </c>
      <c r="G20422" t="s">
        <v>25</v>
      </c>
      <c r="H20422" t="s">
        <v>286</v>
      </c>
      <c r="I20422" t="s">
        <v>1030</v>
      </c>
      <c r="J20422" t="s">
        <v>1030</v>
      </c>
      <c r="K20422">
        <v>1</v>
      </c>
      <c r="L20422" s="1">
        <v>42005</v>
      </c>
      <c r="M20422" s="1">
        <v>42135</v>
      </c>
      <c r="N20422" s="1">
        <v>42135</v>
      </c>
      <c r="O20422">
        <f t="shared" si="392"/>
        <v>337</v>
      </c>
    </row>
    <row r="20423" spans="1:15" x14ac:dyDescent="0.2">
      <c r="A20423" t="s">
        <v>210935</v>
      </c>
      <c r="B20423" t="s">
        <v>210936</v>
      </c>
      <c r="C20423" t="s">
        <v>210937</v>
      </c>
      <c r="D20423" t="s">
        <v>42</v>
      </c>
      <c r="E20423">
        <v>1700000</v>
      </c>
      <c r="F20423" t="s">
        <v>18</v>
      </c>
      <c r="G20423" t="s">
        <v>25</v>
      </c>
      <c r="H20423" t="s">
        <v>158</v>
      </c>
      <c r="I20423" t="s">
        <v>244</v>
      </c>
      <c r="J20423" t="s">
        <v>11146</v>
      </c>
      <c r="K20423">
        <v>1</v>
      </c>
      <c r="L20423" s="1">
        <v>36892</v>
      </c>
      <c r="M20423" s="1">
        <v>39972</v>
      </c>
      <c r="N20423" s="1">
        <v>39972</v>
      </c>
      <c r="O20423">
        <f t="shared" si="392"/>
        <v>5450</v>
      </c>
    </row>
    <row r="20424" spans="1:15" x14ac:dyDescent="0.2">
      <c r="A20424" t="s">
        <v>210938</v>
      </c>
      <c r="B20424" t="s">
        <v>210939</v>
      </c>
      <c r="C20424" t="s">
        <v>210940</v>
      </c>
      <c r="D20424" t="s">
        <v>210941</v>
      </c>
      <c r="E20424">
        <v>25000</v>
      </c>
      <c r="F20424" t="s">
        <v>18</v>
      </c>
      <c r="G20424" t="s">
        <v>25</v>
      </c>
      <c r="H20424" t="s">
        <v>208</v>
      </c>
      <c r="I20424" t="s">
        <v>209</v>
      </c>
      <c r="J20424" t="s">
        <v>209</v>
      </c>
      <c r="K20424">
        <v>1</v>
      </c>
      <c r="L20424" s="1">
        <v>41733</v>
      </c>
      <c r="M20424" s="1">
        <v>41760</v>
      </c>
      <c r="N20424" s="1">
        <v>41760</v>
      </c>
      <c r="O20424">
        <f t="shared" si="392"/>
        <v>609</v>
      </c>
    </row>
    <row r="20425" spans="1:15" x14ac:dyDescent="0.2">
      <c r="A20425" t="s">
        <v>210942</v>
      </c>
      <c r="B20425" t="s">
        <v>210943</v>
      </c>
      <c r="C20425" t="s">
        <v>210944</v>
      </c>
      <c r="D20425" t="s">
        <v>264</v>
      </c>
      <c r="E20425">
        <v>2000000</v>
      </c>
      <c r="F20425" t="s">
        <v>18</v>
      </c>
      <c r="G20425" t="s">
        <v>25</v>
      </c>
      <c r="H20425" t="s">
        <v>106</v>
      </c>
      <c r="I20425" t="s">
        <v>107</v>
      </c>
      <c r="J20425" t="s">
        <v>108</v>
      </c>
      <c r="K20425">
        <v>1</v>
      </c>
      <c r="L20425" s="1">
        <v>40969</v>
      </c>
      <c r="M20425" s="1">
        <v>41935</v>
      </c>
      <c r="N20425" s="1">
        <v>41935</v>
      </c>
      <c r="O20425">
        <f t="shared" si="392"/>
        <v>1373</v>
      </c>
    </row>
    <row r="20426" spans="1:15" x14ac:dyDescent="0.2">
      <c r="A20426" t="s">
        <v>210948</v>
      </c>
      <c r="B20426" t="s">
        <v>210949</v>
      </c>
      <c r="C20426" t="s">
        <v>210950</v>
      </c>
      <c r="D20426" t="s">
        <v>210951</v>
      </c>
      <c r="E20426">
        <v>870000</v>
      </c>
      <c r="F20426" t="s">
        <v>18</v>
      </c>
      <c r="G20426" t="s">
        <v>25</v>
      </c>
      <c r="H20426" t="s">
        <v>64</v>
      </c>
      <c r="I20426" t="s">
        <v>95</v>
      </c>
      <c r="J20426" t="s">
        <v>376</v>
      </c>
      <c r="K20426">
        <v>2</v>
      </c>
      <c r="L20426" s="1">
        <v>41640</v>
      </c>
      <c r="M20426" s="1">
        <v>41974</v>
      </c>
      <c r="N20426" s="1">
        <v>42186</v>
      </c>
      <c r="O20426">
        <f t="shared" si="392"/>
        <v>702</v>
      </c>
    </row>
    <row r="20427" spans="1:15" x14ac:dyDescent="0.2">
      <c r="A20427" t="s">
        <v>210952</v>
      </c>
      <c r="B20427" t="s">
        <v>210953</v>
      </c>
      <c r="C20427" t="s">
        <v>210954</v>
      </c>
      <c r="D20427" t="s">
        <v>42</v>
      </c>
      <c r="E20427">
        <v>1200000</v>
      </c>
      <c r="F20427" t="s">
        <v>18</v>
      </c>
      <c r="G20427" t="s">
        <v>25</v>
      </c>
      <c r="H20427" t="s">
        <v>64</v>
      </c>
      <c r="I20427" t="s">
        <v>65</v>
      </c>
      <c r="J20427" t="s">
        <v>1402</v>
      </c>
      <c r="K20427">
        <v>1</v>
      </c>
      <c r="L20427" s="1">
        <v>41640</v>
      </c>
      <c r="M20427" s="1">
        <v>42234</v>
      </c>
      <c r="N20427" s="1">
        <v>42234</v>
      </c>
      <c r="O20427">
        <f t="shared" si="392"/>
        <v>702</v>
      </c>
    </row>
    <row r="20428" spans="1:15" x14ac:dyDescent="0.2">
      <c r="A20428" t="s">
        <v>210976</v>
      </c>
      <c r="B20428" t="s">
        <v>210977</v>
      </c>
      <c r="C20428" t="s">
        <v>210978</v>
      </c>
      <c r="D20428" t="s">
        <v>210979</v>
      </c>
      <c r="E20428">
        <v>150000</v>
      </c>
      <c r="F20428" t="s">
        <v>207</v>
      </c>
      <c r="G20428" t="s">
        <v>25</v>
      </c>
      <c r="H20428" t="s">
        <v>527</v>
      </c>
      <c r="I20428" t="s">
        <v>528</v>
      </c>
      <c r="J20428" t="s">
        <v>529</v>
      </c>
      <c r="K20428">
        <v>1</v>
      </c>
      <c r="L20428" s="1">
        <v>40892</v>
      </c>
      <c r="M20428" s="1">
        <v>40709</v>
      </c>
      <c r="N20428" s="1">
        <v>40709</v>
      </c>
      <c r="O20428">
        <f t="shared" si="392"/>
        <v>1450</v>
      </c>
    </row>
    <row r="20429" spans="1:15" x14ac:dyDescent="0.2">
      <c r="A20429" t="s">
        <v>210980</v>
      </c>
      <c r="B20429" t="s">
        <v>210981</v>
      </c>
      <c r="D20429" t="s">
        <v>127</v>
      </c>
      <c r="E20429">
        <v>3000</v>
      </c>
      <c r="F20429" t="s">
        <v>18</v>
      </c>
      <c r="G20429" t="s">
        <v>25</v>
      </c>
      <c r="H20429" t="s">
        <v>380</v>
      </c>
      <c r="I20429" t="s">
        <v>4559</v>
      </c>
      <c r="J20429" t="s">
        <v>245</v>
      </c>
      <c r="K20429">
        <v>1</v>
      </c>
      <c r="L20429" s="1">
        <v>41820</v>
      </c>
      <c r="M20429" s="1">
        <v>41822</v>
      </c>
      <c r="N20429" s="1">
        <v>41822</v>
      </c>
      <c r="O20429">
        <f t="shared" si="392"/>
        <v>522</v>
      </c>
    </row>
    <row r="20430" spans="1:15" x14ac:dyDescent="0.2">
      <c r="A20430" t="s">
        <v>210989</v>
      </c>
      <c r="B20430" t="s">
        <v>210990</v>
      </c>
      <c r="C20430" t="s">
        <v>210991</v>
      </c>
      <c r="D20430" t="s">
        <v>210992</v>
      </c>
      <c r="E20430">
        <v>120000</v>
      </c>
      <c r="F20430" t="s">
        <v>18</v>
      </c>
      <c r="G20430" t="s">
        <v>25</v>
      </c>
      <c r="H20430" t="s">
        <v>64</v>
      </c>
      <c r="I20430" t="s">
        <v>65</v>
      </c>
      <c r="J20430" t="s">
        <v>71</v>
      </c>
      <c r="K20430">
        <v>1</v>
      </c>
      <c r="L20430" s="1">
        <v>41640</v>
      </c>
      <c r="M20430" s="1">
        <v>41974</v>
      </c>
      <c r="N20430" s="1">
        <v>41974</v>
      </c>
      <c r="O20430">
        <f t="shared" si="392"/>
        <v>702</v>
      </c>
    </row>
    <row r="20431" spans="1:15" x14ac:dyDescent="0.2">
      <c r="A20431" t="s">
        <v>210993</v>
      </c>
      <c r="B20431" t="s">
        <v>210994</v>
      </c>
      <c r="C20431" t="s">
        <v>56278</v>
      </c>
      <c r="D20431" t="s">
        <v>75</v>
      </c>
      <c r="E20431">
        <v>10500000</v>
      </c>
      <c r="F20431" t="s">
        <v>18</v>
      </c>
      <c r="G20431" t="s">
        <v>25</v>
      </c>
      <c r="H20431" t="s">
        <v>2791</v>
      </c>
      <c r="I20431" t="s">
        <v>8099</v>
      </c>
      <c r="J20431" t="s">
        <v>1114</v>
      </c>
      <c r="K20431">
        <v>2</v>
      </c>
      <c r="L20431" s="1">
        <v>40179</v>
      </c>
      <c r="M20431" s="1">
        <v>41066</v>
      </c>
      <c r="N20431" s="1">
        <v>41442</v>
      </c>
      <c r="O20431">
        <f t="shared" si="392"/>
        <v>2163</v>
      </c>
    </row>
    <row r="20432" spans="1:15" x14ac:dyDescent="0.2">
      <c r="A20432" t="s">
        <v>210998</v>
      </c>
      <c r="B20432" t="s">
        <v>210999</v>
      </c>
      <c r="C20432" t="s">
        <v>211000</v>
      </c>
      <c r="D20432" t="s">
        <v>3939</v>
      </c>
      <c r="E20432">
        <v>50000</v>
      </c>
      <c r="F20432" t="s">
        <v>18</v>
      </c>
      <c r="G20432" t="s">
        <v>25</v>
      </c>
      <c r="H20432" t="s">
        <v>26</v>
      </c>
      <c r="I20432" t="s">
        <v>7746</v>
      </c>
      <c r="J20432" t="s">
        <v>2729</v>
      </c>
      <c r="K20432">
        <v>1</v>
      </c>
      <c r="L20432" s="1">
        <v>41943</v>
      </c>
      <c r="M20432" s="1">
        <v>42079</v>
      </c>
      <c r="N20432" s="1">
        <v>42079</v>
      </c>
      <c r="O20432">
        <f t="shared" si="392"/>
        <v>399</v>
      </c>
    </row>
    <row r="20433" spans="1:15" x14ac:dyDescent="0.2">
      <c r="A20433" t="s">
        <v>211004</v>
      </c>
      <c r="B20433" t="s">
        <v>211005</v>
      </c>
      <c r="C20433" t="s">
        <v>211006</v>
      </c>
      <c r="D20433" t="s">
        <v>211007</v>
      </c>
      <c r="E20433">
        <v>2025000</v>
      </c>
      <c r="F20433" t="s">
        <v>18</v>
      </c>
      <c r="G20433" t="s">
        <v>25</v>
      </c>
      <c r="H20433" t="s">
        <v>64</v>
      </c>
      <c r="I20433" t="s">
        <v>65</v>
      </c>
      <c r="J20433" t="s">
        <v>1402</v>
      </c>
      <c r="K20433">
        <v>2</v>
      </c>
      <c r="L20433" s="1">
        <v>40797</v>
      </c>
      <c r="M20433" s="1">
        <v>41727</v>
      </c>
      <c r="N20433" s="1">
        <v>42124</v>
      </c>
      <c r="O20433">
        <f t="shared" si="392"/>
        <v>1545</v>
      </c>
    </row>
    <row r="20434" spans="1:15" x14ac:dyDescent="0.2">
      <c r="A20434" t="s">
        <v>211008</v>
      </c>
      <c r="B20434" t="s">
        <v>211009</v>
      </c>
      <c r="C20434" t="s">
        <v>211010</v>
      </c>
      <c r="D20434" t="s">
        <v>211011</v>
      </c>
      <c r="E20434">
        <v>1725000</v>
      </c>
      <c r="F20434" t="s">
        <v>18</v>
      </c>
      <c r="G20434" t="s">
        <v>25</v>
      </c>
      <c r="H20434" t="s">
        <v>106</v>
      </c>
      <c r="I20434" t="s">
        <v>107</v>
      </c>
      <c r="J20434" t="s">
        <v>108</v>
      </c>
      <c r="K20434">
        <v>2</v>
      </c>
      <c r="L20434" s="1">
        <v>41275</v>
      </c>
      <c r="M20434" s="1">
        <v>41344</v>
      </c>
      <c r="N20434" s="1">
        <v>42166</v>
      </c>
      <c r="O20434">
        <f t="shared" ref="O20434:O20497" si="393">$R$2 - L20434</f>
        <v>1067</v>
      </c>
    </row>
    <row r="20435" spans="1:15" x14ac:dyDescent="0.2">
      <c r="A20435" t="s">
        <v>211012</v>
      </c>
      <c r="B20435" t="s">
        <v>211013</v>
      </c>
      <c r="C20435" t="s">
        <v>211014</v>
      </c>
      <c r="D20435" t="s">
        <v>42</v>
      </c>
      <c r="E20435">
        <v>15000000</v>
      </c>
      <c r="F20435" t="s">
        <v>113</v>
      </c>
      <c r="G20435" t="s">
        <v>25</v>
      </c>
      <c r="H20435" t="s">
        <v>106</v>
      </c>
      <c r="I20435" t="s">
        <v>107</v>
      </c>
      <c r="J20435" t="s">
        <v>108</v>
      </c>
      <c r="K20435">
        <v>1</v>
      </c>
      <c r="L20435" s="1">
        <v>36161</v>
      </c>
      <c r="M20435" s="1">
        <v>39142</v>
      </c>
      <c r="N20435" s="1">
        <v>39142</v>
      </c>
      <c r="O20435">
        <f t="shared" si="393"/>
        <v>6181</v>
      </c>
    </row>
    <row r="20436" spans="1:15" x14ac:dyDescent="0.2">
      <c r="A20436" t="s">
        <v>211029</v>
      </c>
      <c r="B20436" t="s">
        <v>211030</v>
      </c>
      <c r="C20436" t="s">
        <v>211031</v>
      </c>
      <c r="D20436" t="s">
        <v>42</v>
      </c>
      <c r="E20436">
        <v>6000000</v>
      </c>
      <c r="F20436" t="s">
        <v>113</v>
      </c>
      <c r="G20436" t="s">
        <v>25</v>
      </c>
      <c r="H20436" t="s">
        <v>158</v>
      </c>
      <c r="I20436" t="s">
        <v>244</v>
      </c>
      <c r="J20436" t="s">
        <v>244</v>
      </c>
      <c r="K20436">
        <v>2</v>
      </c>
      <c r="L20436" s="1">
        <v>35796</v>
      </c>
      <c r="M20436" s="1">
        <v>37124</v>
      </c>
      <c r="N20436" s="1">
        <v>39021</v>
      </c>
      <c r="O20436">
        <f t="shared" si="393"/>
        <v>6546</v>
      </c>
    </row>
    <row r="20437" spans="1:15" x14ac:dyDescent="0.2">
      <c r="A20437" t="s">
        <v>211032</v>
      </c>
      <c r="B20437" t="s">
        <v>211033</v>
      </c>
      <c r="C20437" t="s">
        <v>211034</v>
      </c>
      <c r="D20437" t="s">
        <v>56</v>
      </c>
      <c r="E20437">
        <v>2785000</v>
      </c>
      <c r="F20437" t="s">
        <v>18</v>
      </c>
      <c r="G20437" t="s">
        <v>25</v>
      </c>
      <c r="H20437" t="s">
        <v>64</v>
      </c>
      <c r="I20437" t="s">
        <v>4639</v>
      </c>
      <c r="J20437" t="s">
        <v>4639</v>
      </c>
      <c r="K20437">
        <v>2</v>
      </c>
      <c r="L20437" s="1">
        <v>34700</v>
      </c>
      <c r="M20437" s="1">
        <v>41334</v>
      </c>
      <c r="N20437" s="1">
        <v>41549</v>
      </c>
      <c r="O20437">
        <f t="shared" si="393"/>
        <v>7642</v>
      </c>
    </row>
    <row r="20438" spans="1:15" x14ac:dyDescent="0.2">
      <c r="A20438" t="s">
        <v>211048</v>
      </c>
      <c r="B20438" t="s">
        <v>211049</v>
      </c>
      <c r="C20438" t="s">
        <v>211050</v>
      </c>
      <c r="D20438" t="s">
        <v>56</v>
      </c>
      <c r="E20438">
        <v>3600000</v>
      </c>
      <c r="F20438" t="s">
        <v>18</v>
      </c>
      <c r="G20438" t="s">
        <v>25</v>
      </c>
      <c r="H20438" t="s">
        <v>89</v>
      </c>
      <c r="I20438" t="s">
        <v>11269</v>
      </c>
      <c r="J20438" t="s">
        <v>28886</v>
      </c>
      <c r="K20438">
        <v>1</v>
      </c>
      <c r="L20438" s="1">
        <v>39448</v>
      </c>
      <c r="M20438" s="1">
        <v>41470</v>
      </c>
      <c r="N20438" s="1">
        <v>41470</v>
      </c>
      <c r="O20438">
        <f t="shared" si="393"/>
        <v>2894</v>
      </c>
    </row>
    <row r="20439" spans="1:15" x14ac:dyDescent="0.2">
      <c r="A20439" t="s">
        <v>211058</v>
      </c>
      <c r="B20439" t="s">
        <v>211059</v>
      </c>
      <c r="C20439" t="s">
        <v>211060</v>
      </c>
      <c r="D20439" t="s">
        <v>264</v>
      </c>
      <c r="E20439">
        <v>10250000</v>
      </c>
      <c r="F20439" t="s">
        <v>113</v>
      </c>
      <c r="G20439" t="s">
        <v>25</v>
      </c>
      <c r="H20439" t="s">
        <v>64</v>
      </c>
      <c r="I20439" t="s">
        <v>65</v>
      </c>
      <c r="J20439" t="s">
        <v>4127</v>
      </c>
      <c r="K20439">
        <v>1</v>
      </c>
      <c r="L20439" s="1">
        <v>35796</v>
      </c>
      <c r="M20439" s="1">
        <v>38428</v>
      </c>
      <c r="N20439" s="1">
        <v>38428</v>
      </c>
      <c r="O20439">
        <f t="shared" si="393"/>
        <v>6546</v>
      </c>
    </row>
    <row r="20440" spans="1:15" x14ac:dyDescent="0.2">
      <c r="A20440" t="s">
        <v>211065</v>
      </c>
      <c r="B20440" t="s">
        <v>211066</v>
      </c>
      <c r="C20440" t="s">
        <v>211067</v>
      </c>
      <c r="D20440" t="s">
        <v>211068</v>
      </c>
      <c r="E20440">
        <v>2250000</v>
      </c>
      <c r="F20440" t="s">
        <v>18</v>
      </c>
      <c r="G20440" t="s">
        <v>25</v>
      </c>
      <c r="H20440" t="s">
        <v>1330</v>
      </c>
      <c r="I20440" t="s">
        <v>1331</v>
      </c>
      <c r="J20440" t="s">
        <v>3423</v>
      </c>
      <c r="K20440">
        <v>2</v>
      </c>
      <c r="L20440" s="1">
        <v>38200</v>
      </c>
      <c r="M20440" s="1">
        <v>39417</v>
      </c>
      <c r="N20440" s="1">
        <v>41710</v>
      </c>
      <c r="O20440">
        <f t="shared" si="393"/>
        <v>4142</v>
      </c>
    </row>
    <row r="20441" spans="1:15" x14ac:dyDescent="0.2">
      <c r="A20441" t="s">
        <v>211069</v>
      </c>
      <c r="B20441" t="s">
        <v>211070</v>
      </c>
      <c r="C20441" t="s">
        <v>211071</v>
      </c>
      <c r="D20441" t="s">
        <v>211072</v>
      </c>
      <c r="E20441">
        <v>3150000</v>
      </c>
      <c r="F20441" t="s">
        <v>18</v>
      </c>
      <c r="G20441" t="s">
        <v>25</v>
      </c>
      <c r="H20441" t="s">
        <v>142</v>
      </c>
      <c r="I20441" t="s">
        <v>143</v>
      </c>
      <c r="J20441" t="s">
        <v>143</v>
      </c>
      <c r="K20441">
        <v>2</v>
      </c>
      <c r="L20441" s="1">
        <v>40909</v>
      </c>
      <c r="M20441" s="1">
        <v>41760</v>
      </c>
      <c r="N20441" s="1">
        <v>41788</v>
      </c>
      <c r="O20441">
        <f t="shared" si="393"/>
        <v>1433</v>
      </c>
    </row>
    <row r="20442" spans="1:15" x14ac:dyDescent="0.2">
      <c r="A20442" t="s">
        <v>211076</v>
      </c>
      <c r="B20442" t="s">
        <v>211077</v>
      </c>
      <c r="C20442" t="s">
        <v>211078</v>
      </c>
      <c r="D20442" t="s">
        <v>211079</v>
      </c>
      <c r="E20442">
        <v>4225000</v>
      </c>
      <c r="F20442" t="s">
        <v>18</v>
      </c>
      <c r="G20442" t="s">
        <v>25</v>
      </c>
      <c r="H20442" t="s">
        <v>44</v>
      </c>
      <c r="I20442" t="s">
        <v>12722</v>
      </c>
      <c r="J20442" t="s">
        <v>136621</v>
      </c>
      <c r="K20442">
        <v>3</v>
      </c>
      <c r="L20442" s="1">
        <v>36161</v>
      </c>
      <c r="M20442" s="1">
        <v>39253</v>
      </c>
      <c r="N20442" s="1">
        <v>40037</v>
      </c>
      <c r="O20442">
        <f t="shared" si="393"/>
        <v>6181</v>
      </c>
    </row>
    <row r="20443" spans="1:15" x14ac:dyDescent="0.2">
      <c r="A20443" t="s">
        <v>211082</v>
      </c>
      <c r="B20443" t="s">
        <v>211083</v>
      </c>
      <c r="C20443" t="s">
        <v>211084</v>
      </c>
      <c r="D20443" t="s">
        <v>211085</v>
      </c>
      <c r="E20443">
        <v>10250000</v>
      </c>
      <c r="F20443" t="s">
        <v>18</v>
      </c>
      <c r="G20443" t="s">
        <v>25</v>
      </c>
      <c r="H20443" t="s">
        <v>106</v>
      </c>
      <c r="I20443" t="s">
        <v>107</v>
      </c>
      <c r="J20443" t="s">
        <v>5335</v>
      </c>
      <c r="K20443">
        <v>3</v>
      </c>
      <c r="L20443" s="1">
        <v>40179</v>
      </c>
      <c r="M20443" s="1">
        <v>41079</v>
      </c>
      <c r="N20443" s="1">
        <v>42109</v>
      </c>
      <c r="O20443">
        <f t="shared" si="393"/>
        <v>2163</v>
      </c>
    </row>
    <row r="20444" spans="1:15" x14ac:dyDescent="0.2">
      <c r="A20444" t="s">
        <v>211092</v>
      </c>
      <c r="B20444" t="s">
        <v>211093</v>
      </c>
      <c r="C20444" t="s">
        <v>211094</v>
      </c>
      <c r="D20444" t="s">
        <v>94</v>
      </c>
      <c r="E20444">
        <v>840000</v>
      </c>
      <c r="F20444" t="s">
        <v>18</v>
      </c>
      <c r="G20444" t="s">
        <v>25</v>
      </c>
      <c r="H20444" t="s">
        <v>1272</v>
      </c>
      <c r="I20444" t="s">
        <v>1273</v>
      </c>
      <c r="J20444" t="s">
        <v>6164</v>
      </c>
      <c r="K20444">
        <v>2</v>
      </c>
      <c r="L20444" s="1">
        <v>40544</v>
      </c>
      <c r="M20444" s="1">
        <v>40856</v>
      </c>
      <c r="N20444" s="1">
        <v>41578</v>
      </c>
      <c r="O20444">
        <f t="shared" si="393"/>
        <v>1798</v>
      </c>
    </row>
    <row r="20445" spans="1:15" x14ac:dyDescent="0.2">
      <c r="A20445" t="s">
        <v>211102</v>
      </c>
      <c r="B20445" t="s">
        <v>211103</v>
      </c>
      <c r="C20445" t="s">
        <v>211104</v>
      </c>
      <c r="D20445" t="s">
        <v>256</v>
      </c>
      <c r="E20445">
        <v>1000000</v>
      </c>
      <c r="F20445" t="s">
        <v>18</v>
      </c>
      <c r="G20445" t="s">
        <v>25</v>
      </c>
      <c r="H20445" t="s">
        <v>89</v>
      </c>
      <c r="I20445" t="s">
        <v>90</v>
      </c>
      <c r="J20445" t="s">
        <v>90</v>
      </c>
      <c r="K20445">
        <v>1</v>
      </c>
      <c r="L20445" s="1">
        <v>40179</v>
      </c>
      <c r="M20445" s="1">
        <v>41386</v>
      </c>
      <c r="N20445" s="1">
        <v>41386</v>
      </c>
      <c r="O20445">
        <f t="shared" si="393"/>
        <v>2163</v>
      </c>
    </row>
    <row r="20446" spans="1:15" x14ac:dyDescent="0.2">
      <c r="A20446" t="s">
        <v>211111</v>
      </c>
      <c r="B20446" t="s">
        <v>211112</v>
      </c>
      <c r="C20446" t="s">
        <v>211113</v>
      </c>
      <c r="D20446" t="s">
        <v>36</v>
      </c>
      <c r="E20446">
        <v>400000</v>
      </c>
      <c r="F20446" t="s">
        <v>18</v>
      </c>
      <c r="G20446" t="s">
        <v>25</v>
      </c>
      <c r="H20446" t="s">
        <v>208</v>
      </c>
      <c r="I20446" t="s">
        <v>20537</v>
      </c>
      <c r="J20446" t="s">
        <v>20537</v>
      </c>
      <c r="K20446">
        <v>2</v>
      </c>
      <c r="L20446" s="1">
        <v>39448</v>
      </c>
      <c r="M20446" s="1">
        <v>40991</v>
      </c>
      <c r="N20446" s="1">
        <v>41428</v>
      </c>
      <c r="O20446">
        <f t="shared" si="393"/>
        <v>2894</v>
      </c>
    </row>
    <row r="20447" spans="1:15" x14ac:dyDescent="0.2">
      <c r="A20447" t="s">
        <v>211126</v>
      </c>
      <c r="B20447" t="s">
        <v>211127</v>
      </c>
      <c r="C20447" t="s">
        <v>211128</v>
      </c>
      <c r="D20447" t="s">
        <v>56</v>
      </c>
      <c r="E20447">
        <v>20000000</v>
      </c>
      <c r="F20447" t="s">
        <v>689</v>
      </c>
      <c r="G20447" t="s">
        <v>25</v>
      </c>
      <c r="H20447" t="s">
        <v>158</v>
      </c>
      <c r="I20447" t="s">
        <v>244</v>
      </c>
      <c r="J20447" t="s">
        <v>327</v>
      </c>
      <c r="K20447">
        <v>1</v>
      </c>
      <c r="L20447" s="1">
        <v>33970</v>
      </c>
      <c r="M20447" s="1">
        <v>37988</v>
      </c>
      <c r="N20447" s="1">
        <v>37988</v>
      </c>
      <c r="O20447">
        <f t="shared" si="393"/>
        <v>8372</v>
      </c>
    </row>
    <row r="20448" spans="1:15" x14ac:dyDescent="0.2">
      <c r="A20448" t="s">
        <v>211129</v>
      </c>
      <c r="B20448" t="s">
        <v>211130</v>
      </c>
      <c r="C20448" t="s">
        <v>211131</v>
      </c>
      <c r="D20448" t="s">
        <v>741</v>
      </c>
      <c r="E20448">
        <v>3100000</v>
      </c>
      <c r="F20448" t="s">
        <v>18</v>
      </c>
      <c r="G20448" t="s">
        <v>25</v>
      </c>
      <c r="H20448" t="s">
        <v>64</v>
      </c>
      <c r="I20448" t="s">
        <v>65</v>
      </c>
      <c r="J20448" t="s">
        <v>4127</v>
      </c>
      <c r="K20448">
        <v>1</v>
      </c>
      <c r="L20448" s="1">
        <v>39448</v>
      </c>
      <c r="M20448" s="1">
        <v>40351</v>
      </c>
      <c r="N20448" s="1">
        <v>40351</v>
      </c>
      <c r="O20448">
        <f t="shared" si="393"/>
        <v>2894</v>
      </c>
    </row>
    <row r="20449" spans="1:15" x14ac:dyDescent="0.2">
      <c r="A20449" t="s">
        <v>211137</v>
      </c>
      <c r="B20449" t="s">
        <v>211138</v>
      </c>
      <c r="D20449" t="s">
        <v>211139</v>
      </c>
      <c r="E20449">
        <v>3000000</v>
      </c>
      <c r="F20449" t="s">
        <v>113</v>
      </c>
      <c r="G20449" t="s">
        <v>25</v>
      </c>
      <c r="H20449" t="s">
        <v>64</v>
      </c>
      <c r="I20449" t="s">
        <v>966</v>
      </c>
      <c r="J20449" t="s">
        <v>967</v>
      </c>
      <c r="K20449">
        <v>1</v>
      </c>
      <c r="L20449" s="1">
        <v>36161</v>
      </c>
      <c r="M20449" s="1">
        <v>39925</v>
      </c>
      <c r="N20449" s="1">
        <v>39925</v>
      </c>
      <c r="O20449">
        <f t="shared" si="393"/>
        <v>6181</v>
      </c>
    </row>
    <row r="20450" spans="1:15" x14ac:dyDescent="0.2">
      <c r="A20450" t="s">
        <v>211160</v>
      </c>
      <c r="B20450" t="s">
        <v>211161</v>
      </c>
      <c r="C20450" t="s">
        <v>211162</v>
      </c>
      <c r="D20450" t="s">
        <v>211163</v>
      </c>
      <c r="E20450">
        <v>65000000</v>
      </c>
      <c r="F20450" t="s">
        <v>18</v>
      </c>
      <c r="G20450" t="s">
        <v>25</v>
      </c>
      <c r="H20450" t="s">
        <v>64</v>
      </c>
      <c r="I20450" t="s">
        <v>65</v>
      </c>
      <c r="J20450" t="s">
        <v>71</v>
      </c>
      <c r="K20450">
        <v>6</v>
      </c>
      <c r="L20450" s="1">
        <v>38353</v>
      </c>
      <c r="M20450" s="1">
        <v>38412</v>
      </c>
      <c r="N20450" s="1">
        <v>39849</v>
      </c>
      <c r="O20450">
        <f t="shared" si="393"/>
        <v>3989</v>
      </c>
    </row>
    <row r="20451" spans="1:15" x14ac:dyDescent="0.2">
      <c r="A20451" t="s">
        <v>211181</v>
      </c>
      <c r="B20451" t="s">
        <v>211182</v>
      </c>
      <c r="C20451" t="s">
        <v>211183</v>
      </c>
      <c r="D20451" t="s">
        <v>2479</v>
      </c>
      <c r="E20451">
        <v>40000000</v>
      </c>
      <c r="F20451" t="s">
        <v>18</v>
      </c>
      <c r="G20451" t="s">
        <v>25</v>
      </c>
      <c r="H20451" t="s">
        <v>1306</v>
      </c>
      <c r="I20451" t="s">
        <v>245</v>
      </c>
      <c r="J20451" t="s">
        <v>245</v>
      </c>
      <c r="K20451">
        <v>2</v>
      </c>
      <c r="L20451" s="1">
        <v>36892</v>
      </c>
      <c r="M20451" s="1">
        <v>41626</v>
      </c>
      <c r="N20451" s="1">
        <v>42289</v>
      </c>
      <c r="O20451">
        <f t="shared" si="393"/>
        <v>5450</v>
      </c>
    </row>
    <row r="20452" spans="1:15" x14ac:dyDescent="0.2">
      <c r="A20452" t="s">
        <v>211184</v>
      </c>
      <c r="B20452" t="s">
        <v>211185</v>
      </c>
      <c r="C20452" t="s">
        <v>211186</v>
      </c>
      <c r="D20452" t="s">
        <v>75</v>
      </c>
      <c r="E20452">
        <v>6000000</v>
      </c>
      <c r="F20452" t="s">
        <v>207</v>
      </c>
      <c r="G20452" t="s">
        <v>25</v>
      </c>
      <c r="H20452" t="s">
        <v>121</v>
      </c>
      <c r="I20452" t="s">
        <v>528</v>
      </c>
      <c r="J20452" t="s">
        <v>4694</v>
      </c>
      <c r="K20452">
        <v>1</v>
      </c>
      <c r="L20452" s="1">
        <v>36161</v>
      </c>
      <c r="M20452" s="1">
        <v>41763</v>
      </c>
      <c r="N20452" s="1">
        <v>41763</v>
      </c>
      <c r="O20452">
        <f t="shared" si="393"/>
        <v>6181</v>
      </c>
    </row>
    <row r="20453" spans="1:15" x14ac:dyDescent="0.2">
      <c r="A20453" t="s">
        <v>211190</v>
      </c>
      <c r="B20453" t="s">
        <v>211191</v>
      </c>
      <c r="C20453" t="s">
        <v>211192</v>
      </c>
      <c r="D20453" t="s">
        <v>211193</v>
      </c>
      <c r="E20453">
        <v>30000</v>
      </c>
      <c r="F20453" t="s">
        <v>18</v>
      </c>
      <c r="G20453" t="s">
        <v>25</v>
      </c>
      <c r="H20453" t="s">
        <v>64</v>
      </c>
      <c r="I20453" t="s">
        <v>65</v>
      </c>
      <c r="J20453" t="s">
        <v>71</v>
      </c>
      <c r="K20453">
        <v>1</v>
      </c>
      <c r="L20453" s="1">
        <v>40544</v>
      </c>
      <c r="M20453" s="1">
        <v>41883</v>
      </c>
      <c r="N20453" s="1">
        <v>41883</v>
      </c>
      <c r="O20453">
        <f t="shared" si="393"/>
        <v>1798</v>
      </c>
    </row>
    <row r="20454" spans="1:15" x14ac:dyDescent="0.2">
      <c r="A20454" t="s">
        <v>211203</v>
      </c>
      <c r="B20454" t="s">
        <v>211204</v>
      </c>
      <c r="C20454" t="s">
        <v>211205</v>
      </c>
      <c r="E20454">
        <v>23500000</v>
      </c>
      <c r="F20454" t="s">
        <v>207</v>
      </c>
      <c r="G20454" t="s">
        <v>25</v>
      </c>
      <c r="H20454" t="s">
        <v>142</v>
      </c>
      <c r="I20454" t="s">
        <v>143</v>
      </c>
      <c r="J20454" t="s">
        <v>143</v>
      </c>
      <c r="K20454">
        <v>2</v>
      </c>
      <c r="L20454" s="1">
        <v>36192</v>
      </c>
      <c r="M20454" s="1">
        <v>36494</v>
      </c>
      <c r="N20454" s="1">
        <v>36793</v>
      </c>
      <c r="O20454">
        <f t="shared" si="393"/>
        <v>6150</v>
      </c>
    </row>
    <row r="20455" spans="1:15" x14ac:dyDescent="0.2">
      <c r="A20455" t="s">
        <v>211212</v>
      </c>
      <c r="B20455" t="s">
        <v>211213</v>
      </c>
      <c r="C20455" t="s">
        <v>211214</v>
      </c>
      <c r="D20455" t="s">
        <v>211215</v>
      </c>
      <c r="E20455">
        <v>65000000</v>
      </c>
      <c r="F20455" t="s">
        <v>113</v>
      </c>
      <c r="G20455" t="s">
        <v>25</v>
      </c>
      <c r="H20455" t="s">
        <v>808</v>
      </c>
      <c r="I20455" t="s">
        <v>809</v>
      </c>
      <c r="J20455" t="s">
        <v>4282</v>
      </c>
      <c r="K20455">
        <v>1</v>
      </c>
      <c r="L20455" s="1">
        <v>36161</v>
      </c>
      <c r="M20455" s="1">
        <v>41003</v>
      </c>
      <c r="N20455" s="1">
        <v>41003</v>
      </c>
      <c r="O20455">
        <f t="shared" si="393"/>
        <v>6181</v>
      </c>
    </row>
    <row r="20456" spans="1:15" x14ac:dyDescent="0.2">
      <c r="A20456" t="s">
        <v>211224</v>
      </c>
      <c r="B20456" t="s">
        <v>211225</v>
      </c>
      <c r="D20456" t="s">
        <v>36</v>
      </c>
      <c r="E20456">
        <v>4800000</v>
      </c>
      <c r="F20456" t="s">
        <v>18</v>
      </c>
      <c r="G20456" t="s">
        <v>25</v>
      </c>
      <c r="H20456" t="s">
        <v>3993</v>
      </c>
      <c r="I20456" t="s">
        <v>3994</v>
      </c>
      <c r="J20456" t="s">
        <v>3995</v>
      </c>
      <c r="K20456">
        <v>1</v>
      </c>
      <c r="L20456" s="1">
        <v>37987</v>
      </c>
      <c r="M20456" s="1">
        <v>38718</v>
      </c>
      <c r="N20456" s="1">
        <v>38718</v>
      </c>
      <c r="O20456">
        <f t="shared" si="393"/>
        <v>4355</v>
      </c>
    </row>
    <row r="20457" spans="1:15" x14ac:dyDescent="0.2">
      <c r="A20457" t="s">
        <v>211234</v>
      </c>
      <c r="B20457" t="s">
        <v>211235</v>
      </c>
      <c r="C20457" t="s">
        <v>211236</v>
      </c>
      <c r="D20457" t="s">
        <v>211237</v>
      </c>
      <c r="E20457">
        <v>15000000</v>
      </c>
      <c r="F20457" t="s">
        <v>18</v>
      </c>
      <c r="G20457" t="s">
        <v>25</v>
      </c>
      <c r="H20457" t="s">
        <v>44</v>
      </c>
      <c r="I20457" t="s">
        <v>282</v>
      </c>
      <c r="J20457" t="s">
        <v>282</v>
      </c>
      <c r="K20457">
        <v>1</v>
      </c>
      <c r="L20457" s="1">
        <v>35796</v>
      </c>
      <c r="M20457" s="1">
        <v>39695</v>
      </c>
      <c r="N20457" s="1">
        <v>39695</v>
      </c>
      <c r="O20457">
        <f t="shared" si="393"/>
        <v>6546</v>
      </c>
    </row>
    <row r="20458" spans="1:15" x14ac:dyDescent="0.2">
      <c r="A20458" t="s">
        <v>211245</v>
      </c>
      <c r="B20458" t="s">
        <v>211246</v>
      </c>
      <c r="C20458" t="s">
        <v>211247</v>
      </c>
      <c r="D20458" t="s">
        <v>41776</v>
      </c>
      <c r="E20458">
        <v>100000</v>
      </c>
      <c r="F20458" t="s">
        <v>18</v>
      </c>
      <c r="G20458" t="s">
        <v>25</v>
      </c>
      <c r="H20458" t="s">
        <v>64</v>
      </c>
      <c r="I20458" t="s">
        <v>4405</v>
      </c>
      <c r="J20458" t="s">
        <v>5929</v>
      </c>
      <c r="K20458">
        <v>1</v>
      </c>
      <c r="L20458" s="1">
        <v>40909</v>
      </c>
      <c r="M20458" s="1">
        <v>41395</v>
      </c>
      <c r="N20458" s="1">
        <v>41395</v>
      </c>
      <c r="O20458">
        <f t="shared" si="393"/>
        <v>1433</v>
      </c>
    </row>
    <row r="20459" spans="1:15" x14ac:dyDescent="0.2">
      <c r="A20459" t="s">
        <v>211254</v>
      </c>
      <c r="B20459" t="s">
        <v>211255</v>
      </c>
      <c r="C20459" t="s">
        <v>211256</v>
      </c>
      <c r="D20459" t="s">
        <v>42</v>
      </c>
      <c r="E20459">
        <v>6750000</v>
      </c>
      <c r="F20459" t="s">
        <v>207</v>
      </c>
      <c r="G20459" t="s">
        <v>25</v>
      </c>
      <c r="H20459" t="s">
        <v>121</v>
      </c>
      <c r="I20459" t="s">
        <v>122</v>
      </c>
      <c r="J20459" t="s">
        <v>16516</v>
      </c>
      <c r="K20459">
        <v>1</v>
      </c>
      <c r="L20459" s="1">
        <v>38718</v>
      </c>
      <c r="M20459" s="1">
        <v>40654</v>
      </c>
      <c r="N20459" s="1">
        <v>40654</v>
      </c>
      <c r="O20459">
        <f t="shared" si="393"/>
        <v>3624</v>
      </c>
    </row>
    <row r="20460" spans="1:15" x14ac:dyDescent="0.2">
      <c r="A20460" t="s">
        <v>211265</v>
      </c>
      <c r="B20460" t="s">
        <v>211266</v>
      </c>
      <c r="C20460" t="s">
        <v>211267</v>
      </c>
      <c r="D20460" t="s">
        <v>211268</v>
      </c>
      <c r="E20460">
        <v>17000000</v>
      </c>
      <c r="F20460" t="s">
        <v>18</v>
      </c>
      <c r="G20460" t="s">
        <v>25</v>
      </c>
      <c r="H20460" t="s">
        <v>106</v>
      </c>
      <c r="I20460" t="s">
        <v>107</v>
      </c>
      <c r="J20460" t="s">
        <v>108</v>
      </c>
      <c r="K20460">
        <v>2</v>
      </c>
      <c r="L20460" s="1">
        <v>36708</v>
      </c>
      <c r="M20460" s="1">
        <v>36708</v>
      </c>
      <c r="N20460" s="1">
        <v>38657</v>
      </c>
      <c r="O20460">
        <f t="shared" si="393"/>
        <v>5634</v>
      </c>
    </row>
    <row r="20461" spans="1:15" x14ac:dyDescent="0.2">
      <c r="A20461" t="s">
        <v>211273</v>
      </c>
      <c r="B20461" t="s">
        <v>211274</v>
      </c>
      <c r="C20461" t="s">
        <v>211275</v>
      </c>
      <c r="D20461" t="s">
        <v>1247</v>
      </c>
      <c r="E20461">
        <v>18750000</v>
      </c>
      <c r="F20461" t="s">
        <v>18</v>
      </c>
      <c r="G20461" t="s">
        <v>25</v>
      </c>
      <c r="H20461" t="s">
        <v>64</v>
      </c>
      <c r="I20461" t="s">
        <v>65</v>
      </c>
      <c r="J20461" t="s">
        <v>271</v>
      </c>
      <c r="K20461">
        <v>2</v>
      </c>
      <c r="L20461" s="1">
        <v>38718</v>
      </c>
      <c r="M20461" s="1">
        <v>39315</v>
      </c>
      <c r="N20461" s="1">
        <v>41051</v>
      </c>
      <c r="O20461">
        <f t="shared" si="393"/>
        <v>3624</v>
      </c>
    </row>
    <row r="20462" spans="1:15" x14ac:dyDescent="0.2">
      <c r="A20462" t="s">
        <v>211279</v>
      </c>
      <c r="B20462" t="s">
        <v>211280</v>
      </c>
      <c r="C20462" t="s">
        <v>211281</v>
      </c>
      <c r="D20462" t="s">
        <v>42</v>
      </c>
      <c r="E20462">
        <v>72000000</v>
      </c>
      <c r="F20462" t="s">
        <v>18</v>
      </c>
      <c r="G20462" t="s">
        <v>25</v>
      </c>
      <c r="H20462" t="s">
        <v>64</v>
      </c>
      <c r="I20462" t="s">
        <v>65</v>
      </c>
      <c r="J20462" t="s">
        <v>71</v>
      </c>
      <c r="K20462">
        <v>5</v>
      </c>
      <c r="L20462" s="1">
        <v>40179</v>
      </c>
      <c r="M20462" s="1">
        <v>41091</v>
      </c>
      <c r="N20462" s="1">
        <v>42235</v>
      </c>
      <c r="O20462">
        <f t="shared" si="393"/>
        <v>2163</v>
      </c>
    </row>
    <row r="20463" spans="1:15" x14ac:dyDescent="0.2">
      <c r="A20463" t="s">
        <v>211285</v>
      </c>
      <c r="B20463" t="s">
        <v>211286</v>
      </c>
      <c r="C20463" t="s">
        <v>211287</v>
      </c>
      <c r="D20463" t="s">
        <v>211288</v>
      </c>
      <c r="E20463">
        <v>570000000</v>
      </c>
      <c r="F20463" t="s">
        <v>18</v>
      </c>
      <c r="G20463" t="s">
        <v>25</v>
      </c>
      <c r="H20463" t="s">
        <v>106</v>
      </c>
      <c r="I20463" t="s">
        <v>107</v>
      </c>
      <c r="J20463" t="s">
        <v>5335</v>
      </c>
      <c r="K20463">
        <v>3</v>
      </c>
      <c r="L20463" s="1">
        <v>39052</v>
      </c>
      <c r="M20463" s="1">
        <v>41487</v>
      </c>
      <c r="N20463" s="1">
        <v>41886</v>
      </c>
      <c r="O20463">
        <f t="shared" si="393"/>
        <v>3290</v>
      </c>
    </row>
    <row r="20464" spans="1:15" x14ac:dyDescent="0.2">
      <c r="A20464" t="s">
        <v>211292</v>
      </c>
      <c r="B20464" t="s">
        <v>211293</v>
      </c>
      <c r="C20464" t="s">
        <v>211294</v>
      </c>
      <c r="D20464" t="s">
        <v>544</v>
      </c>
      <c r="E20464">
        <v>600000</v>
      </c>
      <c r="F20464" t="s">
        <v>207</v>
      </c>
      <c r="G20464" t="s">
        <v>25</v>
      </c>
      <c r="H20464" t="s">
        <v>64</v>
      </c>
      <c r="I20464" t="s">
        <v>95</v>
      </c>
      <c r="J20464" t="s">
        <v>376</v>
      </c>
      <c r="K20464">
        <v>1</v>
      </c>
      <c r="L20464" s="1">
        <v>40969</v>
      </c>
      <c r="M20464" s="1">
        <v>41275</v>
      </c>
      <c r="N20464" s="1">
        <v>41275</v>
      </c>
      <c r="O20464">
        <f t="shared" si="393"/>
        <v>1373</v>
      </c>
    </row>
    <row r="20465" spans="1:15" x14ac:dyDescent="0.2">
      <c r="A20465" t="s">
        <v>211295</v>
      </c>
      <c r="B20465" t="s">
        <v>211296</v>
      </c>
      <c r="C20465" t="s">
        <v>211297</v>
      </c>
      <c r="D20465" t="s">
        <v>655</v>
      </c>
      <c r="E20465">
        <v>6250000</v>
      </c>
      <c r="F20465" t="s">
        <v>18</v>
      </c>
      <c r="G20465" t="s">
        <v>25</v>
      </c>
      <c r="H20465" t="s">
        <v>142</v>
      </c>
      <c r="I20465" t="s">
        <v>143</v>
      </c>
      <c r="J20465" t="s">
        <v>143</v>
      </c>
      <c r="K20465">
        <v>4</v>
      </c>
      <c r="L20465" s="1">
        <v>41487</v>
      </c>
      <c r="M20465" s="1">
        <v>41944</v>
      </c>
      <c r="N20465" s="1">
        <v>42310</v>
      </c>
      <c r="O20465">
        <f t="shared" si="393"/>
        <v>855</v>
      </c>
    </row>
    <row r="20466" spans="1:15" x14ac:dyDescent="0.2">
      <c r="A20466" t="s">
        <v>211305</v>
      </c>
      <c r="B20466" t="s">
        <v>211306</v>
      </c>
      <c r="C20466" t="s">
        <v>211307</v>
      </c>
      <c r="D20466" t="s">
        <v>42</v>
      </c>
      <c r="E20466">
        <v>3600000</v>
      </c>
      <c r="F20466" t="s">
        <v>18</v>
      </c>
      <c r="G20466" t="s">
        <v>25</v>
      </c>
      <c r="H20466" t="s">
        <v>808</v>
      </c>
      <c r="I20466" t="s">
        <v>809</v>
      </c>
      <c r="J20466" t="s">
        <v>810</v>
      </c>
      <c r="K20466">
        <v>1</v>
      </c>
      <c r="L20466" s="1">
        <v>39083</v>
      </c>
      <c r="M20466" s="1">
        <v>40092</v>
      </c>
      <c r="N20466" s="1">
        <v>40092</v>
      </c>
      <c r="O20466">
        <f t="shared" si="393"/>
        <v>3259</v>
      </c>
    </row>
    <row r="20467" spans="1:15" x14ac:dyDescent="0.2">
      <c r="A20467" t="s">
        <v>211321</v>
      </c>
      <c r="B20467" t="s">
        <v>211322</v>
      </c>
      <c r="C20467" t="s">
        <v>211323</v>
      </c>
      <c r="D20467" t="s">
        <v>211324</v>
      </c>
      <c r="E20467">
        <v>25000000</v>
      </c>
      <c r="F20467" t="s">
        <v>18</v>
      </c>
      <c r="G20467" t="s">
        <v>25</v>
      </c>
      <c r="H20467" t="s">
        <v>64</v>
      </c>
      <c r="I20467" t="s">
        <v>95</v>
      </c>
      <c r="J20467" t="s">
        <v>376</v>
      </c>
      <c r="K20467">
        <v>2</v>
      </c>
      <c r="L20467" s="1">
        <v>41275</v>
      </c>
      <c r="M20467" s="1">
        <v>41275</v>
      </c>
      <c r="N20467" s="1">
        <v>41806</v>
      </c>
      <c r="O20467">
        <f t="shared" si="393"/>
        <v>1067</v>
      </c>
    </row>
    <row r="20468" spans="1:15" x14ac:dyDescent="0.2">
      <c r="A20468" t="s">
        <v>211332</v>
      </c>
      <c r="B20468" t="s">
        <v>211333</v>
      </c>
      <c r="D20468" t="s">
        <v>2966</v>
      </c>
      <c r="E20468">
        <v>60000</v>
      </c>
      <c r="F20468" t="s">
        <v>18</v>
      </c>
      <c r="G20468" t="s">
        <v>25</v>
      </c>
      <c r="H20468" t="s">
        <v>3477</v>
      </c>
      <c r="I20468" t="s">
        <v>8022</v>
      </c>
      <c r="J20468" t="s">
        <v>8022</v>
      </c>
      <c r="K20468">
        <v>1</v>
      </c>
      <c r="L20468" s="1">
        <v>41183</v>
      </c>
      <c r="M20468" s="1">
        <v>42105</v>
      </c>
      <c r="N20468" s="1">
        <v>42105</v>
      </c>
      <c r="O20468">
        <f t="shared" si="393"/>
        <v>1159</v>
      </c>
    </row>
    <row r="20469" spans="1:15" x14ac:dyDescent="0.2">
      <c r="A20469" t="s">
        <v>211343</v>
      </c>
      <c r="B20469" t="s">
        <v>211344</v>
      </c>
      <c r="C20469" t="s">
        <v>211345</v>
      </c>
      <c r="D20469" t="s">
        <v>211346</v>
      </c>
      <c r="E20469">
        <v>5000000</v>
      </c>
      <c r="F20469" t="s">
        <v>18</v>
      </c>
      <c r="G20469" t="s">
        <v>25</v>
      </c>
      <c r="H20469" t="s">
        <v>64</v>
      </c>
      <c r="I20469" t="s">
        <v>65</v>
      </c>
      <c r="J20469" t="s">
        <v>66</v>
      </c>
      <c r="K20469">
        <v>1</v>
      </c>
      <c r="L20469" s="1">
        <v>39448</v>
      </c>
      <c r="M20469" s="1">
        <v>40526</v>
      </c>
      <c r="N20469" s="1">
        <v>40526</v>
      </c>
      <c r="O20469">
        <f t="shared" si="393"/>
        <v>2894</v>
      </c>
    </row>
    <row r="20470" spans="1:15" x14ac:dyDescent="0.2">
      <c r="A20470" t="s">
        <v>211353</v>
      </c>
      <c r="B20470" t="s">
        <v>211354</v>
      </c>
      <c r="C20470" t="s">
        <v>211355</v>
      </c>
      <c r="D20470" t="s">
        <v>211356</v>
      </c>
      <c r="E20470">
        <v>1300000</v>
      </c>
      <c r="F20470" t="s">
        <v>18</v>
      </c>
      <c r="G20470" t="s">
        <v>25</v>
      </c>
      <c r="H20470" t="s">
        <v>64</v>
      </c>
      <c r="I20470" t="s">
        <v>65</v>
      </c>
      <c r="J20470" t="s">
        <v>71</v>
      </c>
      <c r="K20470">
        <v>1</v>
      </c>
      <c r="L20470" s="1">
        <v>41703</v>
      </c>
      <c r="M20470" s="1">
        <v>41955</v>
      </c>
      <c r="N20470" s="1">
        <v>41955</v>
      </c>
      <c r="O20470">
        <f t="shared" si="393"/>
        <v>639</v>
      </c>
    </row>
    <row r="20471" spans="1:15" x14ac:dyDescent="0.2">
      <c r="A20471" t="s">
        <v>211357</v>
      </c>
      <c r="B20471" t="s">
        <v>211358</v>
      </c>
      <c r="C20471" t="s">
        <v>211359</v>
      </c>
      <c r="D20471" t="s">
        <v>56</v>
      </c>
      <c r="E20471">
        <v>2800000</v>
      </c>
      <c r="F20471" t="s">
        <v>18</v>
      </c>
      <c r="G20471" t="s">
        <v>25</v>
      </c>
      <c r="H20471" t="s">
        <v>485</v>
      </c>
      <c r="I20471" t="s">
        <v>905</v>
      </c>
      <c r="J20471" t="s">
        <v>17083</v>
      </c>
      <c r="K20471">
        <v>3</v>
      </c>
      <c r="L20471" s="1">
        <v>37987</v>
      </c>
      <c r="M20471" s="1">
        <v>39974</v>
      </c>
      <c r="N20471" s="1">
        <v>41935</v>
      </c>
      <c r="O20471">
        <f t="shared" si="393"/>
        <v>4355</v>
      </c>
    </row>
    <row r="20472" spans="1:15" x14ac:dyDescent="0.2">
      <c r="A20472" t="s">
        <v>211360</v>
      </c>
      <c r="B20472" t="s">
        <v>211361</v>
      </c>
      <c r="C20472" t="s">
        <v>211362</v>
      </c>
      <c r="D20472" t="s">
        <v>211363</v>
      </c>
      <c r="E20472">
        <v>5000000</v>
      </c>
      <c r="F20472" t="s">
        <v>18</v>
      </c>
      <c r="G20472" t="s">
        <v>25</v>
      </c>
      <c r="H20472" t="s">
        <v>64</v>
      </c>
      <c r="I20472" t="s">
        <v>65</v>
      </c>
      <c r="J20472" t="s">
        <v>71</v>
      </c>
      <c r="K20472">
        <v>1</v>
      </c>
      <c r="L20472" s="1">
        <v>41640</v>
      </c>
      <c r="M20472" s="1">
        <v>41940</v>
      </c>
      <c r="N20472" s="1">
        <v>41940</v>
      </c>
      <c r="O20472">
        <f t="shared" si="393"/>
        <v>702</v>
      </c>
    </row>
    <row r="20473" spans="1:15" x14ac:dyDescent="0.2">
      <c r="A20473" t="s">
        <v>211370</v>
      </c>
      <c r="B20473" t="s">
        <v>211371</v>
      </c>
      <c r="C20473" t="s">
        <v>211372</v>
      </c>
      <c r="D20473" t="s">
        <v>211373</v>
      </c>
      <c r="E20473">
        <v>525000</v>
      </c>
      <c r="F20473" t="s">
        <v>113</v>
      </c>
      <c r="G20473" t="s">
        <v>25</v>
      </c>
      <c r="H20473" t="s">
        <v>106</v>
      </c>
      <c r="I20473" t="s">
        <v>107</v>
      </c>
      <c r="J20473" t="s">
        <v>108</v>
      </c>
      <c r="K20473">
        <v>3</v>
      </c>
      <c r="L20473" s="1">
        <v>41176</v>
      </c>
      <c r="M20473" s="1">
        <v>41225</v>
      </c>
      <c r="N20473" s="1">
        <v>41508</v>
      </c>
      <c r="O20473">
        <f t="shared" si="393"/>
        <v>1166</v>
      </c>
    </row>
    <row r="20474" spans="1:15" x14ac:dyDescent="0.2">
      <c r="A20474" t="s">
        <v>211381</v>
      </c>
      <c r="B20474" t="s">
        <v>211382</v>
      </c>
      <c r="C20474" t="s">
        <v>211383</v>
      </c>
      <c r="D20474" t="s">
        <v>211384</v>
      </c>
      <c r="E20474">
        <v>600000</v>
      </c>
      <c r="F20474" t="s">
        <v>18</v>
      </c>
      <c r="G20474" t="s">
        <v>25</v>
      </c>
      <c r="H20474" t="s">
        <v>64</v>
      </c>
      <c r="I20474" t="s">
        <v>65</v>
      </c>
      <c r="J20474" t="s">
        <v>271</v>
      </c>
      <c r="K20474">
        <v>2</v>
      </c>
      <c r="L20474" s="1">
        <v>41548</v>
      </c>
      <c r="M20474" s="1">
        <v>41654</v>
      </c>
      <c r="N20474" s="1">
        <v>41842</v>
      </c>
      <c r="O20474">
        <f t="shared" si="393"/>
        <v>794</v>
      </c>
    </row>
    <row r="20475" spans="1:15" x14ac:dyDescent="0.2">
      <c r="A20475" t="s">
        <v>211388</v>
      </c>
      <c r="B20475" t="s">
        <v>211389</v>
      </c>
      <c r="C20475" t="s">
        <v>211390</v>
      </c>
      <c r="D20475" t="s">
        <v>42</v>
      </c>
      <c r="E20475">
        <v>1200000</v>
      </c>
      <c r="F20475" t="s">
        <v>18</v>
      </c>
      <c r="G20475" t="s">
        <v>25</v>
      </c>
      <c r="H20475" t="s">
        <v>64</v>
      </c>
      <c r="I20475" t="s">
        <v>65</v>
      </c>
      <c r="J20475" t="s">
        <v>5485</v>
      </c>
      <c r="K20475">
        <v>1</v>
      </c>
      <c r="L20475" s="1">
        <v>41640</v>
      </c>
      <c r="M20475" s="1">
        <v>41746</v>
      </c>
      <c r="N20475" s="1">
        <v>41746</v>
      </c>
      <c r="O20475">
        <f t="shared" si="393"/>
        <v>702</v>
      </c>
    </row>
    <row r="20476" spans="1:15" x14ac:dyDescent="0.2">
      <c r="A20476" t="s">
        <v>211391</v>
      </c>
      <c r="B20476" t="s">
        <v>211392</v>
      </c>
      <c r="C20476" t="s">
        <v>211393</v>
      </c>
      <c r="D20476" t="s">
        <v>211394</v>
      </c>
      <c r="E20476">
        <v>2250000</v>
      </c>
      <c r="F20476" t="s">
        <v>18</v>
      </c>
      <c r="G20476" t="s">
        <v>25</v>
      </c>
      <c r="H20476" t="s">
        <v>121</v>
      </c>
      <c r="I20476" t="s">
        <v>528</v>
      </c>
      <c r="J20476" t="s">
        <v>75767</v>
      </c>
      <c r="K20476">
        <v>3</v>
      </c>
      <c r="L20476" s="1">
        <v>40674</v>
      </c>
      <c r="M20476" s="1">
        <v>40664</v>
      </c>
      <c r="N20476" s="1">
        <v>41487</v>
      </c>
      <c r="O20476">
        <f t="shared" si="393"/>
        <v>1668</v>
      </c>
    </row>
    <row r="20477" spans="1:15" x14ac:dyDescent="0.2">
      <c r="A20477" t="s">
        <v>211395</v>
      </c>
      <c r="B20477" t="s">
        <v>211396</v>
      </c>
      <c r="C20477" t="s">
        <v>211397</v>
      </c>
      <c r="D20477" t="s">
        <v>128667</v>
      </c>
      <c r="E20477">
        <v>1025000</v>
      </c>
      <c r="F20477" t="s">
        <v>18</v>
      </c>
      <c r="G20477" t="s">
        <v>25</v>
      </c>
      <c r="H20477" t="s">
        <v>64</v>
      </c>
      <c r="I20477" t="s">
        <v>65</v>
      </c>
      <c r="J20477" t="s">
        <v>66</v>
      </c>
      <c r="K20477">
        <v>7</v>
      </c>
      <c r="L20477" s="1">
        <v>40848</v>
      </c>
      <c r="M20477" s="1">
        <v>40911</v>
      </c>
      <c r="N20477" s="1">
        <v>42005</v>
      </c>
      <c r="O20477">
        <f t="shared" si="393"/>
        <v>1494</v>
      </c>
    </row>
    <row r="20478" spans="1:15" x14ac:dyDescent="0.2">
      <c r="A20478" t="s">
        <v>211404</v>
      </c>
      <c r="B20478" t="s">
        <v>211405</v>
      </c>
      <c r="C20478" t="s">
        <v>211406</v>
      </c>
      <c r="D20478" t="s">
        <v>211407</v>
      </c>
      <c r="E20478">
        <v>100000</v>
      </c>
      <c r="F20478" t="s">
        <v>18</v>
      </c>
      <c r="G20478" t="s">
        <v>25</v>
      </c>
      <c r="H20478" t="s">
        <v>106</v>
      </c>
      <c r="I20478" t="s">
        <v>107</v>
      </c>
      <c r="J20478" t="s">
        <v>108</v>
      </c>
      <c r="K20478">
        <v>1</v>
      </c>
      <c r="L20478" s="1">
        <v>41079</v>
      </c>
      <c r="M20478" s="1">
        <v>41152</v>
      </c>
      <c r="N20478" s="1">
        <v>41152</v>
      </c>
      <c r="O20478">
        <f t="shared" si="393"/>
        <v>1263</v>
      </c>
    </row>
    <row r="20479" spans="1:15" x14ac:dyDescent="0.2">
      <c r="A20479" t="s">
        <v>211408</v>
      </c>
      <c r="B20479" t="s">
        <v>211409</v>
      </c>
      <c r="C20479" t="s">
        <v>211410</v>
      </c>
      <c r="D20479" t="s">
        <v>211411</v>
      </c>
      <c r="E20479">
        <v>2500000</v>
      </c>
      <c r="F20479" t="s">
        <v>18</v>
      </c>
      <c r="G20479" t="s">
        <v>25</v>
      </c>
      <c r="H20479" t="s">
        <v>64</v>
      </c>
      <c r="I20479" t="s">
        <v>65</v>
      </c>
      <c r="J20479" t="s">
        <v>71</v>
      </c>
      <c r="K20479">
        <v>2</v>
      </c>
      <c r="L20479" s="1">
        <v>40664</v>
      </c>
      <c r="M20479" s="1">
        <v>41289</v>
      </c>
      <c r="N20479" s="1">
        <v>41685</v>
      </c>
      <c r="O20479">
        <f t="shared" si="393"/>
        <v>1678</v>
      </c>
    </row>
    <row r="20480" spans="1:15" x14ac:dyDescent="0.2">
      <c r="A20480" t="s">
        <v>211445</v>
      </c>
      <c r="B20480" t="s">
        <v>211446</v>
      </c>
      <c r="C20480" t="s">
        <v>211447</v>
      </c>
      <c r="D20480" t="s">
        <v>211448</v>
      </c>
      <c r="E20480">
        <v>18500000</v>
      </c>
      <c r="F20480" t="s">
        <v>18</v>
      </c>
      <c r="G20480" t="s">
        <v>25</v>
      </c>
      <c r="H20480" t="s">
        <v>430</v>
      </c>
      <c r="I20480" t="s">
        <v>528</v>
      </c>
      <c r="J20480" t="s">
        <v>3661</v>
      </c>
      <c r="K20480">
        <v>2</v>
      </c>
      <c r="L20480" s="1">
        <v>39934</v>
      </c>
      <c r="M20480" s="1">
        <v>41158</v>
      </c>
      <c r="N20480" s="1">
        <v>42158</v>
      </c>
      <c r="O20480">
        <f t="shared" si="393"/>
        <v>2408</v>
      </c>
    </row>
    <row r="20481" spans="1:15" x14ac:dyDescent="0.2">
      <c r="A20481" t="s">
        <v>211467</v>
      </c>
      <c r="B20481" t="s">
        <v>211468</v>
      </c>
      <c r="C20481" t="s">
        <v>211469</v>
      </c>
      <c r="D20481" t="s">
        <v>211470</v>
      </c>
      <c r="E20481">
        <v>17200000</v>
      </c>
      <c r="F20481" t="s">
        <v>18</v>
      </c>
      <c r="G20481" t="s">
        <v>25</v>
      </c>
      <c r="H20481" t="s">
        <v>64</v>
      </c>
      <c r="I20481" t="s">
        <v>95</v>
      </c>
      <c r="J20481" t="s">
        <v>376</v>
      </c>
      <c r="K20481">
        <v>2</v>
      </c>
      <c r="L20481" s="1">
        <v>41791</v>
      </c>
      <c r="M20481" s="1">
        <v>41985</v>
      </c>
      <c r="N20481" s="1">
        <v>42319</v>
      </c>
      <c r="O20481">
        <f t="shared" si="393"/>
        <v>551</v>
      </c>
    </row>
    <row r="20482" spans="1:15" x14ac:dyDescent="0.2">
      <c r="A20482" t="s">
        <v>211478</v>
      </c>
      <c r="B20482" t="s">
        <v>211479</v>
      </c>
      <c r="C20482" t="s">
        <v>211480</v>
      </c>
      <c r="D20482" t="s">
        <v>211481</v>
      </c>
      <c r="E20482">
        <v>300000</v>
      </c>
      <c r="F20482" t="s">
        <v>18</v>
      </c>
      <c r="G20482" t="s">
        <v>25</v>
      </c>
      <c r="H20482" t="s">
        <v>64</v>
      </c>
      <c r="I20482" t="s">
        <v>95</v>
      </c>
      <c r="J20482" t="s">
        <v>376</v>
      </c>
      <c r="K20482">
        <v>1</v>
      </c>
      <c r="L20482" s="1">
        <v>41730</v>
      </c>
      <c r="M20482" s="1">
        <v>41296</v>
      </c>
      <c r="N20482" s="1">
        <v>41296</v>
      </c>
      <c r="O20482">
        <f t="shared" si="393"/>
        <v>612</v>
      </c>
    </row>
    <row r="20483" spans="1:15" x14ac:dyDescent="0.2">
      <c r="A20483" t="s">
        <v>211490</v>
      </c>
      <c r="B20483" t="s">
        <v>211491</v>
      </c>
      <c r="C20483" t="s">
        <v>211492</v>
      </c>
      <c r="D20483" t="s">
        <v>211493</v>
      </c>
      <c r="E20483">
        <v>500000</v>
      </c>
      <c r="F20483" t="s">
        <v>18</v>
      </c>
      <c r="G20483" t="s">
        <v>25</v>
      </c>
      <c r="H20483" t="s">
        <v>64</v>
      </c>
      <c r="I20483" t="s">
        <v>95</v>
      </c>
      <c r="J20483" t="s">
        <v>6966</v>
      </c>
      <c r="K20483">
        <v>1</v>
      </c>
      <c r="L20483" s="1">
        <v>40544</v>
      </c>
      <c r="M20483" s="1">
        <v>40695</v>
      </c>
      <c r="N20483" s="1">
        <v>40695</v>
      </c>
      <c r="O20483">
        <f t="shared" si="393"/>
        <v>1798</v>
      </c>
    </row>
    <row r="20484" spans="1:15" x14ac:dyDescent="0.2">
      <c r="A20484" t="s">
        <v>211494</v>
      </c>
      <c r="B20484" t="s">
        <v>211495</v>
      </c>
      <c r="C20484" t="s">
        <v>211496</v>
      </c>
      <c r="D20484" t="s">
        <v>211497</v>
      </c>
      <c r="E20484">
        <v>4800000</v>
      </c>
      <c r="F20484" t="s">
        <v>18</v>
      </c>
      <c r="G20484" t="s">
        <v>25</v>
      </c>
      <c r="H20484" t="s">
        <v>106</v>
      </c>
      <c r="I20484" t="s">
        <v>107</v>
      </c>
      <c r="J20484" t="s">
        <v>108</v>
      </c>
      <c r="K20484">
        <v>1</v>
      </c>
      <c r="L20484" s="1">
        <v>41000</v>
      </c>
      <c r="M20484" s="1">
        <v>42003</v>
      </c>
      <c r="N20484" s="1">
        <v>42003</v>
      </c>
      <c r="O20484">
        <f t="shared" si="393"/>
        <v>1342</v>
      </c>
    </row>
    <row r="20485" spans="1:15" x14ac:dyDescent="0.2">
      <c r="A20485" t="s">
        <v>211530</v>
      </c>
      <c r="B20485" t="s">
        <v>211531</v>
      </c>
      <c r="C20485" t="s">
        <v>211532</v>
      </c>
      <c r="D20485" t="s">
        <v>154616</v>
      </c>
      <c r="E20485">
        <v>500000</v>
      </c>
      <c r="F20485" t="s">
        <v>18</v>
      </c>
      <c r="G20485" t="s">
        <v>25</v>
      </c>
      <c r="H20485" t="s">
        <v>64</v>
      </c>
      <c r="I20485" t="s">
        <v>4639</v>
      </c>
      <c r="J20485" t="s">
        <v>25225</v>
      </c>
      <c r="K20485">
        <v>1</v>
      </c>
      <c r="L20485" s="1">
        <v>38929</v>
      </c>
      <c r="M20485" s="1">
        <v>41852</v>
      </c>
      <c r="N20485" s="1">
        <v>41852</v>
      </c>
      <c r="O20485">
        <f t="shared" si="393"/>
        <v>3413</v>
      </c>
    </row>
    <row r="20486" spans="1:15" x14ac:dyDescent="0.2">
      <c r="A20486" t="s">
        <v>211535</v>
      </c>
      <c r="B20486" t="s">
        <v>211536</v>
      </c>
      <c r="C20486" t="s">
        <v>211537</v>
      </c>
      <c r="D20486" t="s">
        <v>42</v>
      </c>
      <c r="E20486">
        <v>3650000</v>
      </c>
      <c r="F20486" t="s">
        <v>18</v>
      </c>
      <c r="G20486" t="s">
        <v>25</v>
      </c>
      <c r="H20486" t="s">
        <v>99</v>
      </c>
      <c r="I20486" t="s">
        <v>100</v>
      </c>
      <c r="J20486" t="s">
        <v>100</v>
      </c>
      <c r="K20486">
        <v>2</v>
      </c>
      <c r="L20486" s="1">
        <v>39083</v>
      </c>
      <c r="M20486" s="1">
        <v>41120</v>
      </c>
      <c r="N20486" s="1">
        <v>41495</v>
      </c>
      <c r="O20486">
        <f t="shared" si="393"/>
        <v>3259</v>
      </c>
    </row>
    <row r="20487" spans="1:15" x14ac:dyDescent="0.2">
      <c r="A20487" t="s">
        <v>211538</v>
      </c>
      <c r="B20487" t="s">
        <v>211539</v>
      </c>
      <c r="C20487" t="s">
        <v>211540</v>
      </c>
      <c r="D20487" t="s">
        <v>211541</v>
      </c>
      <c r="E20487">
        <v>600000</v>
      </c>
      <c r="F20487" t="s">
        <v>18</v>
      </c>
      <c r="G20487" t="s">
        <v>25</v>
      </c>
      <c r="H20487" t="s">
        <v>64</v>
      </c>
      <c r="I20487" t="s">
        <v>65</v>
      </c>
      <c r="J20487" t="s">
        <v>66</v>
      </c>
      <c r="K20487">
        <v>2</v>
      </c>
      <c r="L20487" s="1">
        <v>40330</v>
      </c>
      <c r="M20487" s="1">
        <v>40330</v>
      </c>
      <c r="N20487" s="1">
        <v>40664</v>
      </c>
      <c r="O20487">
        <f t="shared" si="393"/>
        <v>2012</v>
      </c>
    </row>
    <row r="20488" spans="1:15" x14ac:dyDescent="0.2">
      <c r="A20488" t="s">
        <v>211546</v>
      </c>
      <c r="B20488" t="s">
        <v>211547</v>
      </c>
      <c r="C20488" t="s">
        <v>211548</v>
      </c>
      <c r="D20488" t="s">
        <v>36</v>
      </c>
      <c r="E20488">
        <v>2000000</v>
      </c>
      <c r="F20488" t="s">
        <v>18</v>
      </c>
      <c r="G20488" t="s">
        <v>25</v>
      </c>
      <c r="H20488" t="s">
        <v>1011</v>
      </c>
      <c r="I20488" t="s">
        <v>105551</v>
      </c>
      <c r="J20488" t="s">
        <v>105551</v>
      </c>
      <c r="K20488">
        <v>1</v>
      </c>
      <c r="L20488" s="1">
        <v>36526</v>
      </c>
      <c r="M20488" s="1">
        <v>41439</v>
      </c>
      <c r="N20488" s="1">
        <v>41439</v>
      </c>
      <c r="O20488">
        <f t="shared" si="393"/>
        <v>5816</v>
      </c>
    </row>
    <row r="20489" spans="1:15" x14ac:dyDescent="0.2">
      <c r="A20489" t="s">
        <v>211555</v>
      </c>
      <c r="B20489" t="s">
        <v>211556</v>
      </c>
      <c r="C20489" t="s">
        <v>211557</v>
      </c>
      <c r="D20489" t="s">
        <v>1503</v>
      </c>
      <c r="E20489">
        <v>7400000</v>
      </c>
      <c r="F20489" t="s">
        <v>18</v>
      </c>
      <c r="G20489" t="s">
        <v>25</v>
      </c>
      <c r="H20489" t="s">
        <v>430</v>
      </c>
      <c r="I20489" t="s">
        <v>528</v>
      </c>
      <c r="J20489" t="s">
        <v>5114</v>
      </c>
      <c r="K20489">
        <v>3</v>
      </c>
      <c r="L20489" s="1">
        <v>37257</v>
      </c>
      <c r="M20489" s="1">
        <v>38688</v>
      </c>
      <c r="N20489" s="1">
        <v>39666</v>
      </c>
      <c r="O20489">
        <f t="shared" si="393"/>
        <v>5085</v>
      </c>
    </row>
    <row r="20490" spans="1:15" x14ac:dyDescent="0.2">
      <c r="A20490" t="s">
        <v>211565</v>
      </c>
      <c r="B20490" t="s">
        <v>211566</v>
      </c>
      <c r="C20490" t="s">
        <v>211567</v>
      </c>
      <c r="D20490" t="s">
        <v>211568</v>
      </c>
      <c r="E20490">
        <v>1625000</v>
      </c>
      <c r="F20490" t="s">
        <v>18</v>
      </c>
      <c r="G20490" t="s">
        <v>25</v>
      </c>
      <c r="H20490" t="s">
        <v>106</v>
      </c>
      <c r="I20490" t="s">
        <v>107</v>
      </c>
      <c r="J20490" t="s">
        <v>108</v>
      </c>
      <c r="K20490">
        <v>1</v>
      </c>
      <c r="L20490" s="1">
        <v>42036</v>
      </c>
      <c r="M20490" s="1">
        <v>42107</v>
      </c>
      <c r="N20490" s="1">
        <v>42107</v>
      </c>
      <c r="O20490">
        <f t="shared" si="393"/>
        <v>306</v>
      </c>
    </row>
    <row r="20491" spans="1:15" x14ac:dyDescent="0.2">
      <c r="A20491" t="s">
        <v>211575</v>
      </c>
      <c r="B20491" t="s">
        <v>211576</v>
      </c>
      <c r="C20491" t="s">
        <v>211577</v>
      </c>
      <c r="D20491" t="s">
        <v>211578</v>
      </c>
      <c r="E20491">
        <v>1100000</v>
      </c>
      <c r="F20491" t="s">
        <v>18</v>
      </c>
      <c r="G20491" t="s">
        <v>25</v>
      </c>
      <c r="H20491" t="s">
        <v>64</v>
      </c>
      <c r="I20491" t="s">
        <v>65</v>
      </c>
      <c r="J20491" t="s">
        <v>71</v>
      </c>
      <c r="K20491">
        <v>2</v>
      </c>
      <c r="L20491" s="1">
        <v>41275</v>
      </c>
      <c r="M20491" s="1">
        <v>41779</v>
      </c>
      <c r="N20491" s="1">
        <v>42142</v>
      </c>
      <c r="O20491">
        <f t="shared" si="393"/>
        <v>1067</v>
      </c>
    </row>
    <row r="20492" spans="1:15" x14ac:dyDescent="0.2">
      <c r="A20492" t="s">
        <v>211604</v>
      </c>
      <c r="B20492" t="s">
        <v>211605</v>
      </c>
      <c r="C20492" t="s">
        <v>211606</v>
      </c>
      <c r="D20492" t="s">
        <v>741</v>
      </c>
      <c r="E20492">
        <v>28000000</v>
      </c>
      <c r="F20492" t="s">
        <v>113</v>
      </c>
      <c r="G20492" t="s">
        <v>25</v>
      </c>
      <c r="H20492" t="s">
        <v>64</v>
      </c>
      <c r="I20492" t="s">
        <v>65</v>
      </c>
      <c r="J20492" t="s">
        <v>1160</v>
      </c>
      <c r="K20492">
        <v>1</v>
      </c>
      <c r="L20492" t="s">
        <v>211607</v>
      </c>
      <c r="M20492" s="1">
        <v>40544</v>
      </c>
      <c r="N20492" s="1">
        <v>40544</v>
      </c>
      <c r="O20492" t="e">
        <f t="shared" si="393"/>
        <v>#VALUE!</v>
      </c>
    </row>
    <row r="20493" spans="1:15" x14ac:dyDescent="0.2">
      <c r="A20493" t="s">
        <v>211644</v>
      </c>
      <c r="B20493" t="s">
        <v>211645</v>
      </c>
      <c r="C20493" t="s">
        <v>211646</v>
      </c>
      <c r="D20493" t="s">
        <v>63</v>
      </c>
      <c r="E20493">
        <v>12000000</v>
      </c>
      <c r="F20493" t="s">
        <v>207</v>
      </c>
      <c r="G20493" t="s">
        <v>25</v>
      </c>
      <c r="H20493" t="s">
        <v>64</v>
      </c>
      <c r="I20493" t="s">
        <v>65</v>
      </c>
      <c r="J20493" t="s">
        <v>1402</v>
      </c>
      <c r="K20493">
        <v>1</v>
      </c>
      <c r="L20493" s="1">
        <v>37622</v>
      </c>
      <c r="M20493" s="1">
        <v>38643</v>
      </c>
      <c r="N20493" s="1">
        <v>38643</v>
      </c>
      <c r="O20493">
        <f t="shared" si="393"/>
        <v>4720</v>
      </c>
    </row>
    <row r="20494" spans="1:15" x14ac:dyDescent="0.2">
      <c r="A20494" t="s">
        <v>211657</v>
      </c>
      <c r="B20494" t="s">
        <v>211658</v>
      </c>
      <c r="C20494" t="s">
        <v>211659</v>
      </c>
      <c r="D20494" t="s">
        <v>211660</v>
      </c>
      <c r="E20494">
        <v>4000000</v>
      </c>
      <c r="F20494" t="s">
        <v>18</v>
      </c>
      <c r="G20494" t="s">
        <v>25</v>
      </c>
      <c r="H20494" t="s">
        <v>64</v>
      </c>
      <c r="I20494" t="s">
        <v>65</v>
      </c>
      <c r="J20494" t="s">
        <v>71</v>
      </c>
      <c r="K20494">
        <v>3</v>
      </c>
      <c r="L20494" s="1">
        <v>40909</v>
      </c>
      <c r="M20494" s="1">
        <v>40969</v>
      </c>
      <c r="N20494" s="1">
        <v>41331</v>
      </c>
      <c r="O20494">
        <f t="shared" si="393"/>
        <v>1433</v>
      </c>
    </row>
    <row r="20495" spans="1:15" x14ac:dyDescent="0.2">
      <c r="A20495" t="s">
        <v>211669</v>
      </c>
      <c r="B20495" t="s">
        <v>211670</v>
      </c>
      <c r="C20495" t="s">
        <v>211671</v>
      </c>
      <c r="D20495" t="s">
        <v>211672</v>
      </c>
      <c r="E20495">
        <v>500000</v>
      </c>
      <c r="F20495" t="s">
        <v>18</v>
      </c>
      <c r="G20495" t="s">
        <v>25</v>
      </c>
      <c r="H20495" t="s">
        <v>64</v>
      </c>
      <c r="I20495" t="s">
        <v>65</v>
      </c>
      <c r="J20495" t="s">
        <v>71</v>
      </c>
      <c r="K20495">
        <v>1</v>
      </c>
      <c r="L20495" s="1">
        <v>39954</v>
      </c>
      <c r="M20495" s="1">
        <v>40053</v>
      </c>
      <c r="N20495" s="1">
        <v>40053</v>
      </c>
      <c r="O20495">
        <f t="shared" si="393"/>
        <v>2388</v>
      </c>
    </row>
    <row r="20496" spans="1:15" x14ac:dyDescent="0.2">
      <c r="A20496" t="s">
        <v>211692</v>
      </c>
      <c r="B20496" t="s">
        <v>211693</v>
      </c>
      <c r="C20496" t="s">
        <v>211694</v>
      </c>
      <c r="D20496" t="s">
        <v>211695</v>
      </c>
      <c r="E20496">
        <v>41000</v>
      </c>
      <c r="F20496" t="s">
        <v>18</v>
      </c>
      <c r="G20496" t="s">
        <v>25</v>
      </c>
      <c r="H20496" t="s">
        <v>106</v>
      </c>
      <c r="I20496" t="s">
        <v>107</v>
      </c>
      <c r="J20496" t="s">
        <v>31389</v>
      </c>
      <c r="K20496">
        <v>2</v>
      </c>
      <c r="L20496" s="1">
        <v>41994</v>
      </c>
      <c r="M20496" s="1">
        <v>42005</v>
      </c>
      <c r="N20496" s="1">
        <v>42258</v>
      </c>
      <c r="O20496">
        <f t="shared" si="393"/>
        <v>348</v>
      </c>
    </row>
    <row r="20497" spans="1:15" x14ac:dyDescent="0.2">
      <c r="A20497" t="s">
        <v>211743</v>
      </c>
      <c r="B20497" t="s">
        <v>211744</v>
      </c>
      <c r="C20497" t="s">
        <v>211745</v>
      </c>
      <c r="D20497" t="s">
        <v>211746</v>
      </c>
      <c r="E20497">
        <v>35000</v>
      </c>
      <c r="F20497" t="s">
        <v>18</v>
      </c>
      <c r="G20497" t="s">
        <v>25</v>
      </c>
      <c r="H20497" t="s">
        <v>1011</v>
      </c>
      <c r="I20497" t="s">
        <v>8823</v>
      </c>
      <c r="J20497" t="s">
        <v>20383</v>
      </c>
      <c r="K20497">
        <v>4</v>
      </c>
      <c r="L20497" s="1">
        <v>40909</v>
      </c>
      <c r="M20497" s="1">
        <v>41388</v>
      </c>
      <c r="N20497" s="1">
        <v>41479</v>
      </c>
      <c r="O20497">
        <f t="shared" si="393"/>
        <v>1433</v>
      </c>
    </row>
    <row r="20498" spans="1:15" x14ac:dyDescent="0.2">
      <c r="A20498" t="s">
        <v>211756</v>
      </c>
      <c r="B20498" t="s">
        <v>211757</v>
      </c>
      <c r="C20498" t="s">
        <v>211758</v>
      </c>
      <c r="D20498" t="s">
        <v>211759</v>
      </c>
      <c r="E20498">
        <v>100000</v>
      </c>
      <c r="F20498" t="s">
        <v>18</v>
      </c>
      <c r="G20498" t="s">
        <v>25</v>
      </c>
      <c r="H20498" t="s">
        <v>380</v>
      </c>
      <c r="I20498" t="s">
        <v>4559</v>
      </c>
      <c r="J20498" t="s">
        <v>4559</v>
      </c>
      <c r="K20498">
        <v>1</v>
      </c>
      <c r="L20498" s="1">
        <v>41405</v>
      </c>
      <c r="M20498" s="1">
        <v>41518</v>
      </c>
      <c r="N20498" s="1">
        <v>41518</v>
      </c>
      <c r="O20498">
        <f t="shared" ref="O20498:O20561" si="394">$R$2 - L20498</f>
        <v>937</v>
      </c>
    </row>
    <row r="20499" spans="1:15" x14ac:dyDescent="0.2">
      <c r="A20499" t="s">
        <v>211760</v>
      </c>
      <c r="B20499" t="s">
        <v>211761</v>
      </c>
      <c r="C20499" t="s">
        <v>211762</v>
      </c>
      <c r="D20499" t="s">
        <v>128522</v>
      </c>
      <c r="E20499">
        <v>32000000</v>
      </c>
      <c r="F20499" t="s">
        <v>18</v>
      </c>
      <c r="G20499" t="s">
        <v>25</v>
      </c>
      <c r="H20499" t="s">
        <v>106</v>
      </c>
      <c r="I20499" t="s">
        <v>107</v>
      </c>
      <c r="J20499" t="s">
        <v>108</v>
      </c>
      <c r="K20499">
        <v>4</v>
      </c>
      <c r="L20499" s="1">
        <v>40544</v>
      </c>
      <c r="M20499" s="1">
        <v>41088</v>
      </c>
      <c r="N20499" s="1">
        <v>42200</v>
      </c>
      <c r="O20499">
        <f t="shared" si="394"/>
        <v>1798</v>
      </c>
    </row>
    <row r="20500" spans="1:15" x14ac:dyDescent="0.2">
      <c r="A20500" t="s">
        <v>211769</v>
      </c>
      <c r="B20500" t="s">
        <v>211770</v>
      </c>
      <c r="C20500" t="s">
        <v>211771</v>
      </c>
      <c r="D20500" t="s">
        <v>211772</v>
      </c>
      <c r="E20500">
        <v>2200000</v>
      </c>
      <c r="F20500" t="s">
        <v>18</v>
      </c>
      <c r="G20500" t="s">
        <v>25</v>
      </c>
      <c r="H20500" t="s">
        <v>208</v>
      </c>
      <c r="I20500" t="s">
        <v>843</v>
      </c>
      <c r="J20500" t="s">
        <v>844</v>
      </c>
      <c r="K20500">
        <v>2</v>
      </c>
      <c r="L20500" s="1">
        <v>40969</v>
      </c>
      <c r="M20500" s="1">
        <v>41592</v>
      </c>
      <c r="N20500" s="1">
        <v>41593</v>
      </c>
      <c r="O20500">
        <f t="shared" si="394"/>
        <v>1373</v>
      </c>
    </row>
    <row r="20501" spans="1:15" x14ac:dyDescent="0.2">
      <c r="A20501" t="s">
        <v>211783</v>
      </c>
      <c r="B20501" t="s">
        <v>211784</v>
      </c>
      <c r="D20501" t="s">
        <v>67535</v>
      </c>
      <c r="E20501">
        <v>6500000</v>
      </c>
      <c r="F20501" t="s">
        <v>207</v>
      </c>
      <c r="G20501" t="s">
        <v>25</v>
      </c>
      <c r="H20501" t="s">
        <v>64</v>
      </c>
      <c r="I20501" t="s">
        <v>65</v>
      </c>
      <c r="J20501" t="s">
        <v>271</v>
      </c>
      <c r="K20501">
        <v>1</v>
      </c>
      <c r="L20501" s="1">
        <v>37257</v>
      </c>
      <c r="M20501" s="1">
        <v>37579</v>
      </c>
      <c r="N20501" s="1">
        <v>37579</v>
      </c>
      <c r="O20501">
        <f t="shared" si="394"/>
        <v>5085</v>
      </c>
    </row>
    <row r="20502" spans="1:15" x14ac:dyDescent="0.2">
      <c r="A20502" t="s">
        <v>211785</v>
      </c>
      <c r="B20502" t="s">
        <v>211786</v>
      </c>
      <c r="C20502" t="s">
        <v>211787</v>
      </c>
      <c r="D20502" t="s">
        <v>211788</v>
      </c>
      <c r="E20502">
        <v>12000000</v>
      </c>
      <c r="F20502" t="s">
        <v>113</v>
      </c>
      <c r="G20502" t="s">
        <v>25</v>
      </c>
      <c r="H20502" t="s">
        <v>64</v>
      </c>
      <c r="I20502" t="s">
        <v>65</v>
      </c>
      <c r="J20502" t="s">
        <v>271</v>
      </c>
      <c r="K20502">
        <v>3</v>
      </c>
      <c r="L20502" s="1">
        <v>38899</v>
      </c>
      <c r="M20502" s="1">
        <v>39531</v>
      </c>
      <c r="N20502" s="1">
        <v>40456</v>
      </c>
      <c r="O20502">
        <f t="shared" si="394"/>
        <v>3443</v>
      </c>
    </row>
    <row r="20503" spans="1:15" x14ac:dyDescent="0.2">
      <c r="A20503" t="s">
        <v>211802</v>
      </c>
      <c r="B20503" t="s">
        <v>211803</v>
      </c>
      <c r="C20503" t="s">
        <v>211804</v>
      </c>
      <c r="D20503" t="s">
        <v>211805</v>
      </c>
      <c r="E20503">
        <v>8000000</v>
      </c>
      <c r="F20503" t="s">
        <v>18</v>
      </c>
      <c r="G20503" t="s">
        <v>25</v>
      </c>
      <c r="H20503" t="s">
        <v>64</v>
      </c>
      <c r="I20503" t="s">
        <v>65</v>
      </c>
      <c r="J20503" t="s">
        <v>1103</v>
      </c>
      <c r="K20503">
        <v>2</v>
      </c>
      <c r="L20503" s="1">
        <v>39814</v>
      </c>
      <c r="M20503" s="1">
        <v>41414</v>
      </c>
      <c r="N20503" s="1">
        <v>41927</v>
      </c>
      <c r="O20503">
        <f t="shared" si="394"/>
        <v>2528</v>
      </c>
    </row>
    <row r="20504" spans="1:15" x14ac:dyDescent="0.2">
      <c r="A20504" t="s">
        <v>211815</v>
      </c>
      <c r="B20504" t="s">
        <v>211816</v>
      </c>
      <c r="C20504" t="s">
        <v>211817</v>
      </c>
      <c r="D20504" t="s">
        <v>211818</v>
      </c>
      <c r="E20504">
        <v>5000000</v>
      </c>
      <c r="F20504" t="s">
        <v>18</v>
      </c>
      <c r="G20504" t="s">
        <v>25</v>
      </c>
      <c r="H20504" t="s">
        <v>44</v>
      </c>
      <c r="I20504" t="s">
        <v>282</v>
      </c>
      <c r="J20504" t="s">
        <v>282</v>
      </c>
      <c r="K20504">
        <v>1</v>
      </c>
      <c r="L20504" s="1">
        <v>38937</v>
      </c>
      <c r="M20504" s="1">
        <v>39234</v>
      </c>
      <c r="N20504" s="1">
        <v>39234</v>
      </c>
      <c r="O20504">
        <f t="shared" si="394"/>
        <v>3405</v>
      </c>
    </row>
    <row r="20505" spans="1:15" x14ac:dyDescent="0.2">
      <c r="A20505" t="s">
        <v>211840</v>
      </c>
      <c r="B20505" t="s">
        <v>211841</v>
      </c>
      <c r="C20505" t="s">
        <v>211842</v>
      </c>
      <c r="D20505" t="s">
        <v>211843</v>
      </c>
      <c r="E20505">
        <v>250000</v>
      </c>
      <c r="F20505" t="s">
        <v>18</v>
      </c>
      <c r="G20505" t="s">
        <v>25</v>
      </c>
      <c r="H20505" t="s">
        <v>1234</v>
      </c>
      <c r="I20505" t="s">
        <v>1235</v>
      </c>
      <c r="J20505" t="s">
        <v>1235</v>
      </c>
      <c r="K20505">
        <v>1</v>
      </c>
      <c r="L20505" s="1">
        <v>42036</v>
      </c>
      <c r="M20505" s="1">
        <v>42167</v>
      </c>
      <c r="N20505" s="1">
        <v>42167</v>
      </c>
      <c r="O20505">
        <f t="shared" si="394"/>
        <v>306</v>
      </c>
    </row>
    <row r="20506" spans="1:15" x14ac:dyDescent="0.2">
      <c r="A20506" t="s">
        <v>211852</v>
      </c>
      <c r="B20506" t="s">
        <v>211853</v>
      </c>
      <c r="D20506" t="s">
        <v>6771</v>
      </c>
      <c r="E20506">
        <v>20000000</v>
      </c>
      <c r="F20506" t="s">
        <v>18</v>
      </c>
      <c r="G20506" t="s">
        <v>25</v>
      </c>
      <c r="H20506" t="s">
        <v>158</v>
      </c>
      <c r="I20506" t="s">
        <v>244</v>
      </c>
      <c r="J20506" t="s">
        <v>6959</v>
      </c>
      <c r="K20506">
        <v>2</v>
      </c>
      <c r="L20506" s="1">
        <v>40544</v>
      </c>
      <c r="M20506" s="1">
        <v>42157</v>
      </c>
      <c r="N20506" s="1">
        <v>42167</v>
      </c>
      <c r="O20506">
        <f t="shared" si="394"/>
        <v>1798</v>
      </c>
    </row>
    <row r="20507" spans="1:15" x14ac:dyDescent="0.2">
      <c r="A20507" t="s">
        <v>211854</v>
      </c>
      <c r="B20507" t="s">
        <v>211855</v>
      </c>
      <c r="C20507" t="s">
        <v>211856</v>
      </c>
      <c r="D20507" t="s">
        <v>211857</v>
      </c>
      <c r="E20507">
        <v>37000000</v>
      </c>
      <c r="F20507" t="s">
        <v>689</v>
      </c>
      <c r="G20507" t="s">
        <v>25</v>
      </c>
      <c r="H20507" t="s">
        <v>106</v>
      </c>
      <c r="I20507" t="s">
        <v>107</v>
      </c>
      <c r="J20507" t="s">
        <v>108</v>
      </c>
      <c r="K20507">
        <v>2</v>
      </c>
      <c r="L20507" s="1">
        <v>40589</v>
      </c>
      <c r="M20507" s="1">
        <v>41759</v>
      </c>
      <c r="N20507" s="1">
        <v>42031</v>
      </c>
      <c r="O20507">
        <f t="shared" si="394"/>
        <v>1753</v>
      </c>
    </row>
    <row r="20508" spans="1:15" x14ac:dyDescent="0.2">
      <c r="A20508" t="s">
        <v>211871</v>
      </c>
      <c r="B20508" t="s">
        <v>211872</v>
      </c>
      <c r="C20508" t="s">
        <v>211873</v>
      </c>
      <c r="D20508" t="s">
        <v>56</v>
      </c>
      <c r="E20508">
        <v>7800000</v>
      </c>
      <c r="F20508" t="s">
        <v>18</v>
      </c>
      <c r="G20508" t="s">
        <v>25</v>
      </c>
      <c r="H20508" t="s">
        <v>89</v>
      </c>
      <c r="I20508" t="s">
        <v>1260</v>
      </c>
      <c r="J20508" t="s">
        <v>1783</v>
      </c>
      <c r="K20508">
        <v>3</v>
      </c>
      <c r="L20508" s="1">
        <v>40544</v>
      </c>
      <c r="M20508" s="1">
        <v>41723</v>
      </c>
      <c r="N20508" s="1">
        <v>42059</v>
      </c>
      <c r="O20508">
        <f t="shared" si="394"/>
        <v>1798</v>
      </c>
    </row>
    <row r="20509" spans="1:15" x14ac:dyDescent="0.2">
      <c r="A20509" t="s">
        <v>211917</v>
      </c>
      <c r="B20509" t="s">
        <v>211918</v>
      </c>
      <c r="C20509" t="s">
        <v>211919</v>
      </c>
      <c r="D20509" t="s">
        <v>23563</v>
      </c>
      <c r="E20509">
        <v>805000</v>
      </c>
      <c r="F20509" t="s">
        <v>18</v>
      </c>
      <c r="G20509" t="s">
        <v>25</v>
      </c>
      <c r="H20509" t="s">
        <v>64</v>
      </c>
      <c r="I20509" t="s">
        <v>65</v>
      </c>
      <c r="J20509" t="s">
        <v>71</v>
      </c>
      <c r="K20509">
        <v>4</v>
      </c>
      <c r="L20509" s="1">
        <v>41275</v>
      </c>
      <c r="M20509" s="1">
        <v>41471</v>
      </c>
      <c r="N20509" s="1">
        <v>41943</v>
      </c>
      <c r="O20509">
        <f t="shared" si="394"/>
        <v>1067</v>
      </c>
    </row>
    <row r="20510" spans="1:15" x14ac:dyDescent="0.2">
      <c r="A20510" t="s">
        <v>211946</v>
      </c>
      <c r="B20510" t="s">
        <v>211947</v>
      </c>
      <c r="C20510" t="s">
        <v>211948</v>
      </c>
      <c r="D20510" t="s">
        <v>3814</v>
      </c>
      <c r="E20510">
        <v>900000</v>
      </c>
      <c r="F20510" t="s">
        <v>18</v>
      </c>
      <c r="G20510" t="s">
        <v>25</v>
      </c>
      <c r="H20510" t="s">
        <v>5815</v>
      </c>
      <c r="I20510" t="s">
        <v>5816</v>
      </c>
      <c r="J20510" t="s">
        <v>5816</v>
      </c>
      <c r="K20510">
        <v>1</v>
      </c>
      <c r="L20510" s="1">
        <v>41640</v>
      </c>
      <c r="M20510" s="1">
        <v>42084</v>
      </c>
      <c r="N20510" s="1">
        <v>42084</v>
      </c>
      <c r="O20510">
        <f t="shared" si="394"/>
        <v>702</v>
      </c>
    </row>
    <row r="20511" spans="1:15" x14ac:dyDescent="0.2">
      <c r="A20511" t="s">
        <v>211949</v>
      </c>
      <c r="B20511" t="s">
        <v>211950</v>
      </c>
      <c r="C20511" t="s">
        <v>211951</v>
      </c>
      <c r="D20511" t="s">
        <v>211952</v>
      </c>
      <c r="E20511">
        <v>24300000</v>
      </c>
      <c r="F20511" t="s">
        <v>113</v>
      </c>
      <c r="G20511" t="s">
        <v>25</v>
      </c>
      <c r="H20511" t="s">
        <v>64</v>
      </c>
      <c r="I20511" t="s">
        <v>65</v>
      </c>
      <c r="J20511" t="s">
        <v>71</v>
      </c>
      <c r="K20511">
        <v>2</v>
      </c>
      <c r="L20511" s="1">
        <v>40179</v>
      </c>
      <c r="M20511" s="1">
        <v>40520</v>
      </c>
      <c r="N20511" s="1">
        <v>40837</v>
      </c>
      <c r="O20511">
        <f t="shared" si="394"/>
        <v>2163</v>
      </c>
    </row>
    <row r="20512" spans="1:15" x14ac:dyDescent="0.2">
      <c r="A20512" t="s">
        <v>211964</v>
      </c>
      <c r="B20512" t="s">
        <v>211965</v>
      </c>
      <c r="C20512" t="s">
        <v>211966</v>
      </c>
      <c r="D20512" t="s">
        <v>33471</v>
      </c>
      <c r="E20512">
        <v>2500000</v>
      </c>
      <c r="F20512" t="s">
        <v>689</v>
      </c>
      <c r="G20512" t="s">
        <v>25</v>
      </c>
      <c r="H20512" t="s">
        <v>1011</v>
      </c>
      <c r="I20512" t="s">
        <v>4763</v>
      </c>
      <c r="J20512" t="s">
        <v>53528</v>
      </c>
      <c r="K20512">
        <v>1</v>
      </c>
      <c r="L20512" s="1">
        <v>40909</v>
      </c>
      <c r="M20512" s="1">
        <v>41785</v>
      </c>
      <c r="N20512" s="1">
        <v>41785</v>
      </c>
      <c r="O20512">
        <f t="shared" si="394"/>
        <v>1433</v>
      </c>
    </row>
    <row r="20513" spans="1:15" x14ac:dyDescent="0.2">
      <c r="A20513" t="s">
        <v>211971</v>
      </c>
      <c r="B20513" t="s">
        <v>211972</v>
      </c>
      <c r="C20513" t="s">
        <v>211973</v>
      </c>
      <c r="D20513" t="s">
        <v>211974</v>
      </c>
      <c r="E20513">
        <v>250000</v>
      </c>
      <c r="F20513" t="s">
        <v>18</v>
      </c>
      <c r="G20513" t="s">
        <v>25</v>
      </c>
      <c r="H20513" t="s">
        <v>64</v>
      </c>
      <c r="I20513" t="s">
        <v>1221</v>
      </c>
      <c r="J20513" t="s">
        <v>1221</v>
      </c>
      <c r="K20513">
        <v>2</v>
      </c>
      <c r="L20513" s="1">
        <v>41947</v>
      </c>
      <c r="M20513" s="1">
        <v>42125</v>
      </c>
      <c r="N20513" s="1">
        <v>42125</v>
      </c>
      <c r="O20513">
        <f t="shared" si="394"/>
        <v>395</v>
      </c>
    </row>
    <row r="20514" spans="1:15" x14ac:dyDescent="0.2">
      <c r="A20514" t="s">
        <v>211979</v>
      </c>
      <c r="B20514" t="s">
        <v>211980</v>
      </c>
      <c r="C20514" t="s">
        <v>211981</v>
      </c>
      <c r="D20514" t="s">
        <v>80623</v>
      </c>
      <c r="E20514">
        <v>5000</v>
      </c>
      <c r="F20514" t="s">
        <v>18</v>
      </c>
      <c r="G20514" t="s">
        <v>25</v>
      </c>
      <c r="H20514" t="s">
        <v>89</v>
      </c>
      <c r="I20514" t="s">
        <v>90</v>
      </c>
      <c r="J20514" t="s">
        <v>90</v>
      </c>
      <c r="K20514">
        <v>1</v>
      </c>
      <c r="L20514" s="1">
        <v>42036</v>
      </c>
      <c r="M20514" s="1">
        <v>42177</v>
      </c>
      <c r="N20514" s="1">
        <v>42177</v>
      </c>
      <c r="O20514">
        <f t="shared" si="394"/>
        <v>306</v>
      </c>
    </row>
    <row r="20515" spans="1:15" x14ac:dyDescent="0.2">
      <c r="A20515" t="s">
        <v>211985</v>
      </c>
      <c r="B20515" t="s">
        <v>211986</v>
      </c>
      <c r="C20515" t="s">
        <v>211987</v>
      </c>
      <c r="D20515" t="s">
        <v>285</v>
      </c>
      <c r="E20515">
        <v>500000</v>
      </c>
      <c r="F20515" t="s">
        <v>18</v>
      </c>
      <c r="G20515" t="s">
        <v>25</v>
      </c>
      <c r="H20515" t="s">
        <v>616</v>
      </c>
      <c r="I20515" t="s">
        <v>617</v>
      </c>
      <c r="J20515" t="s">
        <v>211988</v>
      </c>
      <c r="K20515">
        <v>1</v>
      </c>
      <c r="L20515" s="1">
        <v>34121</v>
      </c>
      <c r="M20515" s="1">
        <v>42031</v>
      </c>
      <c r="N20515" s="1">
        <v>42031</v>
      </c>
      <c r="O20515">
        <f t="shared" si="394"/>
        <v>8221</v>
      </c>
    </row>
    <row r="20516" spans="1:15" x14ac:dyDescent="0.2">
      <c r="A20516" t="s">
        <v>211989</v>
      </c>
      <c r="B20516" t="s">
        <v>211990</v>
      </c>
      <c r="C20516" t="s">
        <v>211991</v>
      </c>
      <c r="D20516" t="s">
        <v>211992</v>
      </c>
      <c r="E20516">
        <v>125000</v>
      </c>
      <c r="F20516" t="s">
        <v>18</v>
      </c>
      <c r="G20516" t="s">
        <v>25</v>
      </c>
      <c r="H20516" t="s">
        <v>644</v>
      </c>
      <c r="I20516" t="s">
        <v>645</v>
      </c>
      <c r="J20516" t="s">
        <v>645</v>
      </c>
      <c r="K20516">
        <v>2</v>
      </c>
      <c r="L20516" s="1">
        <v>40513</v>
      </c>
      <c r="M20516" s="1">
        <v>41699</v>
      </c>
      <c r="N20516" s="1">
        <v>42262</v>
      </c>
      <c r="O20516">
        <f t="shared" si="394"/>
        <v>1829</v>
      </c>
    </row>
    <row r="20517" spans="1:15" x14ac:dyDescent="0.2">
      <c r="A20517" t="s">
        <v>212003</v>
      </c>
      <c r="B20517" t="s">
        <v>212004</v>
      </c>
      <c r="C20517" t="s">
        <v>212005</v>
      </c>
      <c r="D20517" t="s">
        <v>1247</v>
      </c>
      <c r="E20517">
        <v>36000000</v>
      </c>
      <c r="F20517" t="s">
        <v>18</v>
      </c>
      <c r="G20517" t="s">
        <v>25</v>
      </c>
      <c r="H20517" t="s">
        <v>44</v>
      </c>
      <c r="I20517" t="s">
        <v>282</v>
      </c>
      <c r="J20517" t="s">
        <v>22354</v>
      </c>
      <c r="K20517">
        <v>1</v>
      </c>
      <c r="L20517" s="1">
        <v>41275</v>
      </c>
      <c r="M20517" s="1">
        <v>42264</v>
      </c>
      <c r="N20517" s="1">
        <v>42264</v>
      </c>
      <c r="O20517">
        <f t="shared" si="394"/>
        <v>1067</v>
      </c>
    </row>
    <row r="20518" spans="1:15" x14ac:dyDescent="0.2">
      <c r="A20518" t="s">
        <v>212025</v>
      </c>
      <c r="B20518" t="s">
        <v>212026</v>
      </c>
      <c r="C20518" t="s">
        <v>212027</v>
      </c>
      <c r="D20518" t="s">
        <v>36</v>
      </c>
      <c r="E20518">
        <v>1400000</v>
      </c>
      <c r="F20518" t="s">
        <v>18</v>
      </c>
      <c r="G20518" t="s">
        <v>25</v>
      </c>
      <c r="H20518" t="s">
        <v>106</v>
      </c>
      <c r="I20518" t="s">
        <v>107</v>
      </c>
      <c r="J20518" t="s">
        <v>108</v>
      </c>
      <c r="K20518">
        <v>1</v>
      </c>
      <c r="L20518" s="1">
        <v>40909</v>
      </c>
      <c r="M20518" s="1">
        <v>41106</v>
      </c>
      <c r="N20518" s="1">
        <v>41106</v>
      </c>
      <c r="O20518">
        <f t="shared" si="394"/>
        <v>1433</v>
      </c>
    </row>
    <row r="20519" spans="1:15" x14ac:dyDescent="0.2">
      <c r="A20519" t="s">
        <v>212032</v>
      </c>
      <c r="B20519" t="s">
        <v>212033</v>
      </c>
      <c r="C20519" t="s">
        <v>212034</v>
      </c>
      <c r="D20519" t="s">
        <v>212035</v>
      </c>
      <c r="E20519">
        <v>1900000</v>
      </c>
      <c r="F20519" t="s">
        <v>18</v>
      </c>
      <c r="G20519" t="s">
        <v>25</v>
      </c>
      <c r="H20519" t="s">
        <v>64</v>
      </c>
      <c r="I20519" t="s">
        <v>65</v>
      </c>
      <c r="J20519" t="s">
        <v>984</v>
      </c>
      <c r="K20519">
        <v>1</v>
      </c>
      <c r="L20519" s="1">
        <v>40725</v>
      </c>
      <c r="M20519" s="1">
        <v>41781</v>
      </c>
      <c r="N20519" s="1">
        <v>41781</v>
      </c>
      <c r="O20519">
        <f t="shared" si="394"/>
        <v>1617</v>
      </c>
    </row>
    <row r="20520" spans="1:15" x14ac:dyDescent="0.2">
      <c r="A20520" t="s">
        <v>212040</v>
      </c>
      <c r="B20520" t="s">
        <v>212041</v>
      </c>
      <c r="C20520" t="s">
        <v>212042</v>
      </c>
      <c r="D20520" t="s">
        <v>13731</v>
      </c>
      <c r="E20520">
        <v>25000</v>
      </c>
      <c r="F20520" t="s">
        <v>18</v>
      </c>
      <c r="G20520" t="s">
        <v>25</v>
      </c>
      <c r="H20520" t="s">
        <v>644</v>
      </c>
      <c r="I20520" t="s">
        <v>645</v>
      </c>
      <c r="J20520" t="s">
        <v>645</v>
      </c>
      <c r="K20520">
        <v>1</v>
      </c>
      <c r="L20520" s="1">
        <v>41590</v>
      </c>
      <c r="M20520" s="1">
        <v>41873</v>
      </c>
      <c r="N20520" s="1">
        <v>41873</v>
      </c>
      <c r="O20520">
        <f t="shared" si="394"/>
        <v>752</v>
      </c>
    </row>
    <row r="20521" spans="1:15" x14ac:dyDescent="0.2">
      <c r="A20521" t="s">
        <v>212043</v>
      </c>
      <c r="B20521" t="s">
        <v>212044</v>
      </c>
      <c r="C20521" t="s">
        <v>212045</v>
      </c>
      <c r="D20521" t="s">
        <v>181</v>
      </c>
      <c r="E20521">
        <v>540000</v>
      </c>
      <c r="F20521" t="s">
        <v>18</v>
      </c>
      <c r="G20521" t="s">
        <v>25</v>
      </c>
      <c r="H20521" t="s">
        <v>106</v>
      </c>
      <c r="I20521" t="s">
        <v>107</v>
      </c>
      <c r="J20521" t="s">
        <v>108</v>
      </c>
      <c r="K20521">
        <v>1</v>
      </c>
      <c r="L20521" s="1">
        <v>40888</v>
      </c>
      <c r="M20521" s="1">
        <v>41396</v>
      </c>
      <c r="N20521" s="1">
        <v>41396</v>
      </c>
      <c r="O20521">
        <f t="shared" si="394"/>
        <v>1454</v>
      </c>
    </row>
    <row r="20522" spans="1:15" x14ac:dyDescent="0.2">
      <c r="A20522" t="s">
        <v>212055</v>
      </c>
      <c r="B20522" t="s">
        <v>212056</v>
      </c>
      <c r="C20522" t="s">
        <v>212057</v>
      </c>
      <c r="D20522" t="s">
        <v>212058</v>
      </c>
      <c r="E20522">
        <v>1000000</v>
      </c>
      <c r="F20522" t="s">
        <v>18</v>
      </c>
      <c r="G20522" t="s">
        <v>25</v>
      </c>
      <c r="H20522" t="s">
        <v>64</v>
      </c>
      <c r="I20522" t="s">
        <v>65</v>
      </c>
      <c r="J20522" t="s">
        <v>66</v>
      </c>
      <c r="K20522">
        <v>1</v>
      </c>
      <c r="L20522" s="1">
        <v>41540</v>
      </c>
      <c r="M20522" s="1">
        <v>42083</v>
      </c>
      <c r="N20522" s="1">
        <v>42083</v>
      </c>
      <c r="O20522">
        <f t="shared" si="394"/>
        <v>802</v>
      </c>
    </row>
    <row r="20523" spans="1:15" x14ac:dyDescent="0.2">
      <c r="A20523" t="s">
        <v>212062</v>
      </c>
      <c r="B20523" t="s">
        <v>212063</v>
      </c>
      <c r="C20523" t="s">
        <v>212064</v>
      </c>
      <c r="D20523" t="s">
        <v>36</v>
      </c>
      <c r="E20523">
        <v>125000</v>
      </c>
      <c r="F20523" t="s">
        <v>18</v>
      </c>
      <c r="G20523" t="s">
        <v>25</v>
      </c>
      <c r="H20523" t="s">
        <v>99</v>
      </c>
      <c r="I20523" t="s">
        <v>100</v>
      </c>
      <c r="J20523" t="s">
        <v>2979</v>
      </c>
      <c r="K20523">
        <v>1</v>
      </c>
      <c r="L20523" s="1">
        <v>40909</v>
      </c>
      <c r="M20523" s="1">
        <v>41183</v>
      </c>
      <c r="N20523" s="1">
        <v>41183</v>
      </c>
      <c r="O20523">
        <f t="shared" si="394"/>
        <v>1433</v>
      </c>
    </row>
    <row r="20524" spans="1:15" x14ac:dyDescent="0.2">
      <c r="A20524" t="s">
        <v>212065</v>
      </c>
      <c r="B20524" t="s">
        <v>212066</v>
      </c>
      <c r="C20524" t="s">
        <v>212067</v>
      </c>
      <c r="D20524" t="s">
        <v>212068</v>
      </c>
      <c r="E20524">
        <v>4500000</v>
      </c>
      <c r="F20524" t="s">
        <v>18</v>
      </c>
      <c r="G20524" t="s">
        <v>25</v>
      </c>
      <c r="H20524" t="s">
        <v>64</v>
      </c>
      <c r="I20524" t="s">
        <v>65</v>
      </c>
      <c r="J20524" t="s">
        <v>664</v>
      </c>
      <c r="K20524">
        <v>1</v>
      </c>
      <c r="L20524" s="1">
        <v>40544</v>
      </c>
      <c r="M20524" s="1">
        <v>41000</v>
      </c>
      <c r="N20524" s="1">
        <v>41000</v>
      </c>
      <c r="O20524">
        <f t="shared" si="394"/>
        <v>1798</v>
      </c>
    </row>
    <row r="20525" spans="1:15" x14ac:dyDescent="0.2">
      <c r="A20525" t="s">
        <v>212089</v>
      </c>
      <c r="B20525" t="s">
        <v>212090</v>
      </c>
      <c r="C20525" t="s">
        <v>212091</v>
      </c>
      <c r="D20525" t="s">
        <v>212092</v>
      </c>
      <c r="E20525">
        <v>37600000</v>
      </c>
      <c r="F20525" t="s">
        <v>18</v>
      </c>
      <c r="G20525" t="s">
        <v>25</v>
      </c>
      <c r="H20525" t="s">
        <v>64</v>
      </c>
      <c r="I20525" t="s">
        <v>65</v>
      </c>
      <c r="J20525" t="s">
        <v>1251</v>
      </c>
      <c r="K20525">
        <v>5</v>
      </c>
      <c r="L20525" s="1">
        <v>37622</v>
      </c>
      <c r="M20525" s="1">
        <v>37987</v>
      </c>
      <c r="N20525" s="1">
        <v>40483</v>
      </c>
      <c r="O20525">
        <f t="shared" si="394"/>
        <v>4720</v>
      </c>
    </row>
    <row r="20526" spans="1:15" x14ac:dyDescent="0.2">
      <c r="A20526" t="s">
        <v>212108</v>
      </c>
      <c r="B20526" t="s">
        <v>212109</v>
      </c>
      <c r="C20526" t="s">
        <v>212110</v>
      </c>
      <c r="D20526" t="s">
        <v>14241</v>
      </c>
      <c r="E20526">
        <v>200000</v>
      </c>
      <c r="F20526" t="s">
        <v>18</v>
      </c>
      <c r="G20526" t="s">
        <v>25</v>
      </c>
      <c r="H20526" t="s">
        <v>1011</v>
      </c>
      <c r="I20526" t="s">
        <v>6381</v>
      </c>
      <c r="J20526" t="s">
        <v>95832</v>
      </c>
      <c r="K20526">
        <v>1</v>
      </c>
      <c r="L20526" s="1">
        <v>39814</v>
      </c>
      <c r="M20526" s="1">
        <v>40616</v>
      </c>
      <c r="N20526" s="1">
        <v>40616</v>
      </c>
      <c r="O20526">
        <f t="shared" si="394"/>
        <v>2528</v>
      </c>
    </row>
    <row r="20527" spans="1:15" x14ac:dyDescent="0.2">
      <c r="A20527" t="s">
        <v>212115</v>
      </c>
      <c r="B20527" t="s">
        <v>212116</v>
      </c>
      <c r="C20527" t="s">
        <v>212117</v>
      </c>
      <c r="D20527" t="s">
        <v>75</v>
      </c>
      <c r="E20527">
        <v>9000000</v>
      </c>
      <c r="F20527" t="s">
        <v>18</v>
      </c>
      <c r="G20527" t="s">
        <v>25</v>
      </c>
      <c r="H20527" t="s">
        <v>64</v>
      </c>
      <c r="I20527" t="s">
        <v>65</v>
      </c>
      <c r="J20527" t="s">
        <v>71</v>
      </c>
      <c r="K20527">
        <v>3</v>
      </c>
      <c r="L20527" s="1">
        <v>37926</v>
      </c>
      <c r="M20527" s="1">
        <v>39304</v>
      </c>
      <c r="N20527" s="1">
        <v>40058</v>
      </c>
      <c r="O20527">
        <f t="shared" si="394"/>
        <v>4416</v>
      </c>
    </row>
    <row r="20528" spans="1:15" x14ac:dyDescent="0.2">
      <c r="A20528" t="s">
        <v>212124</v>
      </c>
      <c r="B20528" t="s">
        <v>212125</v>
      </c>
      <c r="C20528" t="s">
        <v>212126</v>
      </c>
      <c r="D20528" t="s">
        <v>1919</v>
      </c>
      <c r="E20528">
        <v>1050000</v>
      </c>
      <c r="F20528" t="s">
        <v>18</v>
      </c>
      <c r="G20528" t="s">
        <v>25</v>
      </c>
      <c r="H20528" t="s">
        <v>64</v>
      </c>
      <c r="I20528" t="s">
        <v>65</v>
      </c>
      <c r="J20528" t="s">
        <v>1160</v>
      </c>
      <c r="K20528">
        <v>1</v>
      </c>
      <c r="L20528" s="1">
        <v>41640</v>
      </c>
      <c r="M20528" s="1">
        <v>41808</v>
      </c>
      <c r="N20528" s="1">
        <v>41808</v>
      </c>
      <c r="O20528">
        <f t="shared" si="394"/>
        <v>702</v>
      </c>
    </row>
    <row r="20529" spans="1:15" x14ac:dyDescent="0.2">
      <c r="A20529" t="s">
        <v>212127</v>
      </c>
      <c r="B20529" t="s">
        <v>212128</v>
      </c>
      <c r="C20529" t="s">
        <v>212129</v>
      </c>
      <c r="D20529" t="s">
        <v>212130</v>
      </c>
      <c r="E20529">
        <v>6500000</v>
      </c>
      <c r="F20529" t="s">
        <v>18</v>
      </c>
      <c r="G20529" t="s">
        <v>25</v>
      </c>
      <c r="H20529" t="s">
        <v>286</v>
      </c>
      <c r="I20529" t="s">
        <v>874</v>
      </c>
      <c r="J20529" t="s">
        <v>874</v>
      </c>
      <c r="K20529">
        <v>1</v>
      </c>
      <c r="L20529" s="1">
        <v>41640</v>
      </c>
      <c r="M20529" s="1">
        <v>42163</v>
      </c>
      <c r="N20529" s="1">
        <v>42163</v>
      </c>
      <c r="O20529">
        <f t="shared" si="394"/>
        <v>702</v>
      </c>
    </row>
    <row r="20530" spans="1:15" x14ac:dyDescent="0.2">
      <c r="A20530" t="s">
        <v>212131</v>
      </c>
      <c r="B20530" t="s">
        <v>212132</v>
      </c>
      <c r="C20530" t="s">
        <v>212133</v>
      </c>
      <c r="D20530" t="s">
        <v>212134</v>
      </c>
      <c r="E20530">
        <v>350000</v>
      </c>
      <c r="F20530" t="s">
        <v>18</v>
      </c>
      <c r="G20530" t="s">
        <v>25</v>
      </c>
      <c r="H20530" t="s">
        <v>106</v>
      </c>
      <c r="I20530" t="s">
        <v>107</v>
      </c>
      <c r="J20530" t="s">
        <v>5335</v>
      </c>
      <c r="K20530">
        <v>1</v>
      </c>
      <c r="L20530" s="1">
        <v>41142</v>
      </c>
      <c r="M20530" s="1">
        <v>41395</v>
      </c>
      <c r="N20530" s="1">
        <v>41395</v>
      </c>
      <c r="O20530">
        <f t="shared" si="394"/>
        <v>1200</v>
      </c>
    </row>
    <row r="20531" spans="1:15" x14ac:dyDescent="0.2">
      <c r="A20531" t="s">
        <v>212139</v>
      </c>
      <c r="B20531" t="s">
        <v>212140</v>
      </c>
      <c r="C20531" t="s">
        <v>212141</v>
      </c>
      <c r="D20531" t="s">
        <v>181</v>
      </c>
      <c r="E20531">
        <v>7000000</v>
      </c>
      <c r="F20531" t="s">
        <v>18</v>
      </c>
      <c r="G20531" t="s">
        <v>25</v>
      </c>
      <c r="H20531" t="s">
        <v>64</v>
      </c>
      <c r="I20531" t="s">
        <v>65</v>
      </c>
      <c r="J20531" t="s">
        <v>71</v>
      </c>
      <c r="K20531">
        <v>1</v>
      </c>
      <c r="L20531" s="1">
        <v>37987</v>
      </c>
      <c r="M20531" s="1">
        <v>41626</v>
      </c>
      <c r="N20531" s="1">
        <v>41626</v>
      </c>
      <c r="O20531">
        <f t="shared" si="394"/>
        <v>4355</v>
      </c>
    </row>
    <row r="20532" spans="1:15" x14ac:dyDescent="0.2">
      <c r="A20532" t="s">
        <v>212165</v>
      </c>
      <c r="B20532" t="s">
        <v>212166</v>
      </c>
      <c r="C20532" t="s">
        <v>212167</v>
      </c>
      <c r="D20532" t="s">
        <v>42</v>
      </c>
      <c r="E20532">
        <v>82000</v>
      </c>
      <c r="F20532" t="s">
        <v>18</v>
      </c>
      <c r="G20532" t="s">
        <v>25</v>
      </c>
      <c r="H20532" t="s">
        <v>142</v>
      </c>
      <c r="I20532" t="s">
        <v>143</v>
      </c>
      <c r="J20532" t="s">
        <v>143</v>
      </c>
      <c r="K20532">
        <v>1</v>
      </c>
      <c r="L20532" s="1">
        <v>40544</v>
      </c>
      <c r="M20532" s="1">
        <v>40863</v>
      </c>
      <c r="N20532" s="1">
        <v>40863</v>
      </c>
      <c r="O20532">
        <f t="shared" si="394"/>
        <v>1798</v>
      </c>
    </row>
    <row r="20533" spans="1:15" x14ac:dyDescent="0.2">
      <c r="A20533" t="s">
        <v>212168</v>
      </c>
      <c r="B20533" t="s">
        <v>212169</v>
      </c>
      <c r="C20533" t="s">
        <v>212170</v>
      </c>
      <c r="D20533" t="s">
        <v>212171</v>
      </c>
      <c r="E20533">
        <v>1800000</v>
      </c>
      <c r="F20533" t="s">
        <v>18</v>
      </c>
      <c r="G20533" t="s">
        <v>25</v>
      </c>
      <c r="H20533" t="s">
        <v>64</v>
      </c>
      <c r="I20533" t="s">
        <v>65</v>
      </c>
      <c r="J20533" t="s">
        <v>71</v>
      </c>
      <c r="K20533">
        <v>2</v>
      </c>
      <c r="L20533" s="1">
        <v>41456</v>
      </c>
      <c r="M20533" s="1">
        <v>41666</v>
      </c>
      <c r="N20533" s="1">
        <v>41671</v>
      </c>
      <c r="O20533">
        <f t="shared" si="394"/>
        <v>886</v>
      </c>
    </row>
    <row r="20534" spans="1:15" x14ac:dyDescent="0.2">
      <c r="A20534" t="s">
        <v>212196</v>
      </c>
      <c r="B20534" t="s">
        <v>212197</v>
      </c>
      <c r="C20534" t="s">
        <v>212198</v>
      </c>
      <c r="D20534" t="s">
        <v>212199</v>
      </c>
      <c r="E20534">
        <v>20000</v>
      </c>
      <c r="F20534" t="s">
        <v>18</v>
      </c>
      <c r="G20534" t="s">
        <v>25</v>
      </c>
      <c r="H20534" t="s">
        <v>286</v>
      </c>
      <c r="I20534" t="s">
        <v>1030</v>
      </c>
      <c r="J20534" t="s">
        <v>1030</v>
      </c>
      <c r="K20534">
        <v>1</v>
      </c>
      <c r="L20534" s="1">
        <v>41275</v>
      </c>
      <c r="M20534" s="1">
        <v>41856</v>
      </c>
      <c r="N20534" s="1">
        <v>41856</v>
      </c>
      <c r="O20534">
        <f t="shared" si="394"/>
        <v>1067</v>
      </c>
    </row>
    <row r="20535" spans="1:15" x14ac:dyDescent="0.2">
      <c r="A20535" t="s">
        <v>212200</v>
      </c>
      <c r="B20535" t="s">
        <v>212201</v>
      </c>
      <c r="C20535" t="s">
        <v>212202</v>
      </c>
      <c r="D20535" t="s">
        <v>212203</v>
      </c>
      <c r="E20535">
        <v>10000</v>
      </c>
      <c r="F20535" t="s">
        <v>18</v>
      </c>
      <c r="G20535" t="s">
        <v>25</v>
      </c>
      <c r="H20535" t="s">
        <v>430</v>
      </c>
      <c r="I20535" t="s">
        <v>1750</v>
      </c>
      <c r="J20535" t="s">
        <v>15527</v>
      </c>
      <c r="K20535">
        <v>1</v>
      </c>
      <c r="L20535" s="1">
        <v>40664</v>
      </c>
      <c r="M20535" s="1">
        <v>41129</v>
      </c>
      <c r="N20535" s="1">
        <v>41129</v>
      </c>
      <c r="O20535">
        <f t="shared" si="394"/>
        <v>1678</v>
      </c>
    </row>
    <row r="20536" spans="1:15" x14ac:dyDescent="0.2">
      <c r="A20536" t="s">
        <v>212232</v>
      </c>
      <c r="B20536" t="s">
        <v>212233</v>
      </c>
      <c r="C20536" t="s">
        <v>212234</v>
      </c>
      <c r="D20536" t="s">
        <v>212235</v>
      </c>
      <c r="E20536">
        <v>740000</v>
      </c>
      <c r="F20536" t="s">
        <v>18</v>
      </c>
      <c r="G20536" t="s">
        <v>25</v>
      </c>
      <c r="H20536" t="s">
        <v>64</v>
      </c>
      <c r="I20536" t="s">
        <v>1221</v>
      </c>
      <c r="J20536" t="s">
        <v>1221</v>
      </c>
      <c r="K20536">
        <v>3</v>
      </c>
      <c r="L20536" s="1">
        <v>41275</v>
      </c>
      <c r="M20536" s="1">
        <v>41443</v>
      </c>
      <c r="N20536" s="1">
        <v>42131</v>
      </c>
      <c r="O20536">
        <f t="shared" si="394"/>
        <v>1067</v>
      </c>
    </row>
    <row r="20537" spans="1:15" x14ac:dyDescent="0.2">
      <c r="A20537" t="s">
        <v>212266</v>
      </c>
      <c r="B20537" t="s">
        <v>212267</v>
      </c>
      <c r="C20537" t="s">
        <v>212268</v>
      </c>
      <c r="D20537" t="s">
        <v>212269</v>
      </c>
      <c r="E20537">
        <v>400000</v>
      </c>
      <c r="F20537" t="s">
        <v>18</v>
      </c>
      <c r="G20537" t="s">
        <v>25</v>
      </c>
      <c r="H20537" t="s">
        <v>208</v>
      </c>
      <c r="I20537" t="s">
        <v>209</v>
      </c>
      <c r="J20537" t="s">
        <v>209</v>
      </c>
      <c r="K20537">
        <v>1</v>
      </c>
      <c r="L20537" s="1">
        <v>41136</v>
      </c>
      <c r="M20537" s="1">
        <v>42064</v>
      </c>
      <c r="N20537" s="1">
        <v>42064</v>
      </c>
      <c r="O20537">
        <f t="shared" si="394"/>
        <v>1206</v>
      </c>
    </row>
    <row r="20538" spans="1:15" x14ac:dyDescent="0.2">
      <c r="A20538" t="s">
        <v>212278</v>
      </c>
      <c r="B20538" t="s">
        <v>212279</v>
      </c>
      <c r="C20538" t="s">
        <v>212280</v>
      </c>
      <c r="D20538" t="s">
        <v>41644</v>
      </c>
      <c r="E20538">
        <v>4150000</v>
      </c>
      <c r="F20538" t="s">
        <v>18</v>
      </c>
      <c r="G20538" t="s">
        <v>25</v>
      </c>
      <c r="H20538" t="s">
        <v>286</v>
      </c>
      <c r="I20538" t="s">
        <v>874</v>
      </c>
      <c r="J20538" t="s">
        <v>212281</v>
      </c>
      <c r="K20538">
        <v>6</v>
      </c>
      <c r="L20538" s="1">
        <v>41879</v>
      </c>
      <c r="M20538" s="1">
        <v>40299</v>
      </c>
      <c r="N20538" s="1">
        <v>42164</v>
      </c>
      <c r="O20538">
        <f t="shared" si="394"/>
        <v>463</v>
      </c>
    </row>
    <row r="20539" spans="1:15" x14ac:dyDescent="0.2">
      <c r="A20539" t="s">
        <v>212295</v>
      </c>
      <c r="B20539" t="s">
        <v>212296</v>
      </c>
      <c r="C20539" t="s">
        <v>212297</v>
      </c>
      <c r="D20539" t="s">
        <v>5189</v>
      </c>
      <c r="E20539">
        <v>33500000</v>
      </c>
      <c r="F20539" t="s">
        <v>18</v>
      </c>
      <c r="G20539" t="s">
        <v>25</v>
      </c>
      <c r="H20539" t="s">
        <v>64</v>
      </c>
      <c r="I20539" t="s">
        <v>65</v>
      </c>
      <c r="J20539" t="s">
        <v>606</v>
      </c>
      <c r="K20539">
        <v>1</v>
      </c>
      <c r="L20539" s="1">
        <v>40940</v>
      </c>
      <c r="M20539" s="1">
        <v>41709</v>
      </c>
      <c r="N20539" s="1">
        <v>41709</v>
      </c>
      <c r="O20539">
        <f t="shared" si="394"/>
        <v>1402</v>
      </c>
    </row>
    <row r="20540" spans="1:15" x14ac:dyDescent="0.2">
      <c r="A20540" t="s">
        <v>212318</v>
      </c>
      <c r="B20540" t="s">
        <v>212319</v>
      </c>
      <c r="C20540" t="s">
        <v>212320</v>
      </c>
      <c r="E20540">
        <v>150000</v>
      </c>
      <c r="F20540" t="s">
        <v>18</v>
      </c>
      <c r="G20540" t="s">
        <v>25</v>
      </c>
      <c r="H20540" t="s">
        <v>158</v>
      </c>
      <c r="I20540" t="s">
        <v>244</v>
      </c>
      <c r="J20540" t="s">
        <v>244</v>
      </c>
      <c r="K20540">
        <v>1</v>
      </c>
      <c r="L20540" s="1">
        <v>42058</v>
      </c>
      <c r="M20540" s="1">
        <v>42314</v>
      </c>
      <c r="N20540" s="1">
        <v>42314</v>
      </c>
      <c r="O20540">
        <f t="shared" si="394"/>
        <v>284</v>
      </c>
    </row>
    <row r="20541" spans="1:15" x14ac:dyDescent="0.2">
      <c r="A20541" t="s">
        <v>212321</v>
      </c>
      <c r="B20541" t="s">
        <v>212322</v>
      </c>
      <c r="D20541" t="s">
        <v>2479</v>
      </c>
      <c r="E20541">
        <v>5000</v>
      </c>
      <c r="F20541" t="s">
        <v>18</v>
      </c>
      <c r="G20541" t="s">
        <v>25</v>
      </c>
      <c r="H20541" t="s">
        <v>1330</v>
      </c>
      <c r="I20541" t="s">
        <v>4358</v>
      </c>
      <c r="J20541" t="s">
        <v>56973</v>
      </c>
      <c r="K20541">
        <v>1</v>
      </c>
      <c r="L20541" s="1">
        <v>41651</v>
      </c>
      <c r="M20541" s="1">
        <v>41762</v>
      </c>
      <c r="N20541" s="1">
        <v>41762</v>
      </c>
      <c r="O20541">
        <f t="shared" si="394"/>
        <v>691</v>
      </c>
    </row>
    <row r="20542" spans="1:15" x14ac:dyDescent="0.2">
      <c r="A20542" t="s">
        <v>212323</v>
      </c>
      <c r="B20542" t="s">
        <v>212324</v>
      </c>
      <c r="C20542" t="s">
        <v>212325</v>
      </c>
      <c r="D20542" t="s">
        <v>212326</v>
      </c>
      <c r="E20542">
        <v>2900000</v>
      </c>
      <c r="F20542" t="s">
        <v>18</v>
      </c>
      <c r="G20542" t="s">
        <v>25</v>
      </c>
      <c r="H20542" t="s">
        <v>158</v>
      </c>
      <c r="I20542" t="s">
        <v>244</v>
      </c>
      <c r="J20542" t="s">
        <v>244</v>
      </c>
      <c r="K20542">
        <v>2</v>
      </c>
      <c r="L20542" s="1">
        <v>40969</v>
      </c>
      <c r="M20542" s="1">
        <v>41577</v>
      </c>
      <c r="N20542" s="1">
        <v>41851</v>
      </c>
      <c r="O20542">
        <f t="shared" si="394"/>
        <v>1373</v>
      </c>
    </row>
    <row r="20543" spans="1:15" x14ac:dyDescent="0.2">
      <c r="A20543" t="s">
        <v>212327</v>
      </c>
      <c r="B20543" t="s">
        <v>212328</v>
      </c>
      <c r="C20543" t="s">
        <v>212329</v>
      </c>
      <c r="D20543" t="s">
        <v>212330</v>
      </c>
      <c r="E20543">
        <v>4325000</v>
      </c>
      <c r="F20543" t="s">
        <v>113</v>
      </c>
      <c r="G20543" t="s">
        <v>25</v>
      </c>
      <c r="H20543" t="s">
        <v>64</v>
      </c>
      <c r="I20543" t="s">
        <v>65</v>
      </c>
      <c r="J20543" t="s">
        <v>1160</v>
      </c>
      <c r="K20543">
        <v>2</v>
      </c>
      <c r="L20543" s="1">
        <v>40695</v>
      </c>
      <c r="M20543" s="1">
        <v>40544</v>
      </c>
      <c r="N20543" s="1">
        <v>40722</v>
      </c>
      <c r="O20543">
        <f t="shared" si="394"/>
        <v>1647</v>
      </c>
    </row>
    <row r="20544" spans="1:15" x14ac:dyDescent="0.2">
      <c r="A20544" t="s">
        <v>212344</v>
      </c>
      <c r="B20544" t="s">
        <v>212345</v>
      </c>
      <c r="C20544" t="s">
        <v>212346</v>
      </c>
      <c r="D20544" t="s">
        <v>50347</v>
      </c>
      <c r="E20544">
        <v>1950000</v>
      </c>
      <c r="F20544" t="s">
        <v>18</v>
      </c>
      <c r="G20544" t="s">
        <v>25</v>
      </c>
      <c r="H20544" t="s">
        <v>64</v>
      </c>
      <c r="I20544" t="s">
        <v>65</v>
      </c>
      <c r="J20544" t="s">
        <v>71</v>
      </c>
      <c r="K20544">
        <v>2</v>
      </c>
      <c r="L20544" s="1">
        <v>40787</v>
      </c>
      <c r="M20544" s="1">
        <v>41019</v>
      </c>
      <c r="N20544" s="1">
        <v>41248</v>
      </c>
      <c r="O20544">
        <f t="shared" si="394"/>
        <v>1555</v>
      </c>
    </row>
    <row r="20545" spans="1:15" x14ac:dyDescent="0.2">
      <c r="A20545" t="s">
        <v>212351</v>
      </c>
      <c r="B20545" t="s">
        <v>212352</v>
      </c>
      <c r="C20545" t="s">
        <v>212353</v>
      </c>
      <c r="D20545" t="s">
        <v>212354</v>
      </c>
      <c r="E20545">
        <v>54000</v>
      </c>
      <c r="F20545" t="s">
        <v>18</v>
      </c>
      <c r="G20545" t="s">
        <v>25</v>
      </c>
      <c r="H20545" t="s">
        <v>106</v>
      </c>
      <c r="I20545" t="s">
        <v>107</v>
      </c>
      <c r="J20545" t="s">
        <v>108</v>
      </c>
      <c r="K20545">
        <v>1</v>
      </c>
      <c r="L20545" s="1">
        <v>41395</v>
      </c>
      <c r="M20545" s="1">
        <v>42024</v>
      </c>
      <c r="N20545" s="1">
        <v>42024</v>
      </c>
      <c r="O20545">
        <f t="shared" si="394"/>
        <v>947</v>
      </c>
    </row>
    <row r="20546" spans="1:15" x14ac:dyDescent="0.2">
      <c r="A20546" t="s">
        <v>212369</v>
      </c>
      <c r="B20546" t="s">
        <v>212370</v>
      </c>
      <c r="C20546" t="s">
        <v>212371</v>
      </c>
      <c r="D20546" t="s">
        <v>4666</v>
      </c>
      <c r="E20546">
        <v>200000</v>
      </c>
      <c r="F20546" t="s">
        <v>18</v>
      </c>
      <c r="G20546" t="s">
        <v>25</v>
      </c>
      <c r="H20546" t="s">
        <v>44</v>
      </c>
      <c r="I20546" t="s">
        <v>282</v>
      </c>
      <c r="J20546" t="s">
        <v>282</v>
      </c>
      <c r="K20546">
        <v>2</v>
      </c>
      <c r="L20546" s="1">
        <v>40878</v>
      </c>
      <c r="M20546" s="1">
        <v>40933</v>
      </c>
      <c r="N20546" s="1">
        <v>41215</v>
      </c>
      <c r="O20546">
        <f t="shared" si="394"/>
        <v>1464</v>
      </c>
    </row>
    <row r="20547" spans="1:15" x14ac:dyDescent="0.2">
      <c r="A20547" t="s">
        <v>212375</v>
      </c>
      <c r="B20547" t="s">
        <v>212376</v>
      </c>
      <c r="C20547" t="s">
        <v>212377</v>
      </c>
      <c r="D20547" t="s">
        <v>766</v>
      </c>
      <c r="E20547">
        <v>67400000</v>
      </c>
      <c r="F20547" t="s">
        <v>18</v>
      </c>
      <c r="G20547" t="s">
        <v>25</v>
      </c>
      <c r="H20547" t="s">
        <v>190</v>
      </c>
      <c r="I20547" t="s">
        <v>191</v>
      </c>
      <c r="J20547" t="s">
        <v>191</v>
      </c>
      <c r="K20547">
        <v>2</v>
      </c>
      <c r="L20547" s="1">
        <v>37257</v>
      </c>
      <c r="M20547" s="1">
        <v>39332</v>
      </c>
      <c r="N20547" s="1">
        <v>40337</v>
      </c>
      <c r="O20547">
        <f t="shared" si="394"/>
        <v>5085</v>
      </c>
    </row>
    <row r="20548" spans="1:15" x14ac:dyDescent="0.2">
      <c r="A20548" t="s">
        <v>212378</v>
      </c>
      <c r="B20548" t="s">
        <v>212379</v>
      </c>
      <c r="C20548" t="s">
        <v>212380</v>
      </c>
      <c r="D20548" t="s">
        <v>12186</v>
      </c>
      <c r="E20548">
        <v>1000000</v>
      </c>
      <c r="F20548" t="s">
        <v>18</v>
      </c>
      <c r="G20548" t="s">
        <v>25</v>
      </c>
      <c r="H20548" t="s">
        <v>64</v>
      </c>
      <c r="I20548" t="s">
        <v>65</v>
      </c>
      <c r="J20548" t="s">
        <v>3616</v>
      </c>
      <c r="K20548">
        <v>1</v>
      </c>
      <c r="L20548" s="1">
        <v>41275</v>
      </c>
      <c r="M20548" s="1">
        <v>41579</v>
      </c>
      <c r="N20548" s="1">
        <v>41579</v>
      </c>
      <c r="O20548">
        <f t="shared" si="394"/>
        <v>1067</v>
      </c>
    </row>
    <row r="20549" spans="1:15" x14ac:dyDescent="0.2">
      <c r="A20549" t="s">
        <v>212381</v>
      </c>
      <c r="B20549" t="s">
        <v>212382</v>
      </c>
      <c r="C20549" t="s">
        <v>212383</v>
      </c>
      <c r="D20549" t="s">
        <v>212384</v>
      </c>
      <c r="E20549">
        <v>750000</v>
      </c>
      <c r="F20549" t="s">
        <v>207</v>
      </c>
      <c r="G20549" t="s">
        <v>25</v>
      </c>
      <c r="H20549" t="s">
        <v>64</v>
      </c>
      <c r="I20549" t="s">
        <v>65</v>
      </c>
      <c r="J20549" t="s">
        <v>71</v>
      </c>
      <c r="K20549">
        <v>1</v>
      </c>
      <c r="L20549" s="1">
        <v>39569</v>
      </c>
      <c r="M20549" s="1">
        <v>39864</v>
      </c>
      <c r="N20549" s="1">
        <v>39864</v>
      </c>
      <c r="O20549">
        <f t="shared" si="394"/>
        <v>2773</v>
      </c>
    </row>
    <row r="20550" spans="1:15" x14ac:dyDescent="0.2">
      <c r="A20550" t="s">
        <v>212388</v>
      </c>
      <c r="B20550" t="s">
        <v>212389</v>
      </c>
      <c r="C20550" t="s">
        <v>212390</v>
      </c>
      <c r="D20550" t="s">
        <v>212391</v>
      </c>
      <c r="E20550">
        <v>875000</v>
      </c>
      <c r="F20550" t="s">
        <v>18</v>
      </c>
      <c r="G20550" t="s">
        <v>25</v>
      </c>
      <c r="H20550" t="s">
        <v>430</v>
      </c>
      <c r="I20550" t="s">
        <v>528</v>
      </c>
      <c r="J20550" t="s">
        <v>18622</v>
      </c>
      <c r="K20550">
        <v>2</v>
      </c>
      <c r="L20550" s="1">
        <v>41640</v>
      </c>
      <c r="M20550" s="1">
        <v>41877</v>
      </c>
      <c r="N20550" s="1">
        <v>42327</v>
      </c>
      <c r="O20550">
        <f t="shared" si="394"/>
        <v>702</v>
      </c>
    </row>
    <row r="20551" spans="1:15" x14ac:dyDescent="0.2">
      <c r="A20551" t="s">
        <v>212408</v>
      </c>
      <c r="B20551" t="s">
        <v>212409</v>
      </c>
      <c r="C20551" t="s">
        <v>212410</v>
      </c>
      <c r="D20551" t="s">
        <v>212411</v>
      </c>
      <c r="E20551">
        <v>92000000</v>
      </c>
      <c r="F20551" t="s">
        <v>18</v>
      </c>
      <c r="G20551" t="s">
        <v>25</v>
      </c>
      <c r="H20551" t="s">
        <v>158</v>
      </c>
      <c r="I20551" t="s">
        <v>244</v>
      </c>
      <c r="J20551" t="s">
        <v>14023</v>
      </c>
      <c r="K20551">
        <v>1</v>
      </c>
      <c r="L20551" s="1">
        <v>37987</v>
      </c>
      <c r="M20551" s="1">
        <v>42151</v>
      </c>
      <c r="N20551" s="1">
        <v>42151</v>
      </c>
      <c r="O20551">
        <f t="shared" si="394"/>
        <v>4355</v>
      </c>
    </row>
    <row r="20552" spans="1:15" x14ac:dyDescent="0.2">
      <c r="A20552" t="s">
        <v>212412</v>
      </c>
      <c r="B20552" t="s">
        <v>212413</v>
      </c>
      <c r="C20552" t="s">
        <v>212414</v>
      </c>
      <c r="E20552">
        <v>6000000</v>
      </c>
      <c r="F20552" t="s">
        <v>18</v>
      </c>
      <c r="G20552" t="s">
        <v>25</v>
      </c>
      <c r="H20552" t="s">
        <v>430</v>
      </c>
      <c r="I20552" t="s">
        <v>7659</v>
      </c>
      <c r="J20552" t="s">
        <v>7659</v>
      </c>
      <c r="K20552">
        <v>1</v>
      </c>
      <c r="L20552" t="s">
        <v>59253</v>
      </c>
      <c r="M20552" s="1">
        <v>41912</v>
      </c>
      <c r="N20552" s="1">
        <v>41912</v>
      </c>
      <c r="O20552" t="e">
        <f t="shared" si="394"/>
        <v>#VALUE!</v>
      </c>
    </row>
    <row r="20553" spans="1:15" x14ac:dyDescent="0.2">
      <c r="A20553" t="s">
        <v>212422</v>
      </c>
      <c r="B20553" t="s">
        <v>212423</v>
      </c>
      <c r="C20553" t="s">
        <v>212424</v>
      </c>
      <c r="D20553" t="s">
        <v>3110</v>
      </c>
      <c r="E20553">
        <v>27000000</v>
      </c>
      <c r="F20553" t="s">
        <v>18</v>
      </c>
      <c r="G20553" t="s">
        <v>25</v>
      </c>
      <c r="H20553" t="s">
        <v>64</v>
      </c>
      <c r="I20553" t="s">
        <v>65</v>
      </c>
      <c r="J20553" t="s">
        <v>26997</v>
      </c>
      <c r="K20553">
        <v>1</v>
      </c>
      <c r="L20553" s="1">
        <v>39814</v>
      </c>
      <c r="M20553" s="1">
        <v>41850</v>
      </c>
      <c r="N20553" s="1">
        <v>41850</v>
      </c>
      <c r="O20553">
        <f t="shared" si="394"/>
        <v>2528</v>
      </c>
    </row>
    <row r="20554" spans="1:15" x14ac:dyDescent="0.2">
      <c r="A20554" t="s">
        <v>212440</v>
      </c>
      <c r="B20554" t="s">
        <v>212441</v>
      </c>
      <c r="C20554" t="s">
        <v>212442</v>
      </c>
      <c r="D20554" t="s">
        <v>22215</v>
      </c>
      <c r="E20554">
        <v>420000</v>
      </c>
      <c r="F20554" t="s">
        <v>18</v>
      </c>
      <c r="G20554" t="s">
        <v>25</v>
      </c>
      <c r="H20554" t="s">
        <v>158</v>
      </c>
      <c r="I20554" t="s">
        <v>244</v>
      </c>
      <c r="J20554" t="s">
        <v>2277</v>
      </c>
      <c r="K20554">
        <v>1</v>
      </c>
      <c r="L20554" s="1">
        <v>40179</v>
      </c>
      <c r="M20554" s="1">
        <v>42153</v>
      </c>
      <c r="N20554" s="1">
        <v>42153</v>
      </c>
      <c r="O20554">
        <f t="shared" si="394"/>
        <v>2163</v>
      </c>
    </row>
    <row r="20555" spans="1:15" x14ac:dyDescent="0.2">
      <c r="A20555" t="s">
        <v>212443</v>
      </c>
      <c r="B20555" t="s">
        <v>212444</v>
      </c>
      <c r="C20555" t="s">
        <v>212445</v>
      </c>
      <c r="D20555" t="s">
        <v>192560</v>
      </c>
      <c r="E20555">
        <v>29500000</v>
      </c>
      <c r="F20555" t="s">
        <v>18</v>
      </c>
      <c r="G20555" t="s">
        <v>25</v>
      </c>
      <c r="H20555" t="s">
        <v>1011</v>
      </c>
      <c r="I20555" t="s">
        <v>1012</v>
      </c>
      <c r="J20555" t="s">
        <v>1012</v>
      </c>
      <c r="K20555">
        <v>3</v>
      </c>
      <c r="L20555" s="1">
        <v>39448</v>
      </c>
      <c r="M20555" s="1">
        <v>40554</v>
      </c>
      <c r="N20555" s="1">
        <v>42081</v>
      </c>
      <c r="O20555">
        <f t="shared" si="394"/>
        <v>2894</v>
      </c>
    </row>
    <row r="20556" spans="1:15" x14ac:dyDescent="0.2">
      <c r="A20556" t="s">
        <v>212446</v>
      </c>
      <c r="B20556" t="s">
        <v>212447</v>
      </c>
      <c r="C20556" t="s">
        <v>212448</v>
      </c>
      <c r="D20556" t="s">
        <v>212449</v>
      </c>
      <c r="E20556">
        <v>15000000</v>
      </c>
      <c r="F20556" t="s">
        <v>113</v>
      </c>
      <c r="G20556" t="s">
        <v>25</v>
      </c>
      <c r="H20556" t="s">
        <v>158</v>
      </c>
      <c r="I20556" t="s">
        <v>244</v>
      </c>
      <c r="J20556" t="s">
        <v>332</v>
      </c>
      <c r="K20556">
        <v>2</v>
      </c>
      <c r="L20556" s="1">
        <v>39448</v>
      </c>
      <c r="M20556" s="1">
        <v>39783</v>
      </c>
      <c r="N20556" s="1">
        <v>40409</v>
      </c>
      <c r="O20556">
        <f t="shared" si="394"/>
        <v>2894</v>
      </c>
    </row>
    <row r="20557" spans="1:15" x14ac:dyDescent="0.2">
      <c r="A20557" t="s">
        <v>212453</v>
      </c>
      <c r="B20557" t="s">
        <v>212454</v>
      </c>
      <c r="C20557" t="s">
        <v>212455</v>
      </c>
      <c r="D20557" t="s">
        <v>42</v>
      </c>
      <c r="E20557">
        <v>6000000</v>
      </c>
      <c r="F20557" t="s">
        <v>689</v>
      </c>
      <c r="G20557" t="s">
        <v>25</v>
      </c>
      <c r="H20557" t="s">
        <v>972</v>
      </c>
      <c r="I20557" t="s">
        <v>4649</v>
      </c>
      <c r="J20557" t="s">
        <v>212456</v>
      </c>
      <c r="K20557">
        <v>1</v>
      </c>
      <c r="L20557" s="1">
        <v>38353</v>
      </c>
      <c r="M20557" s="1">
        <v>40081</v>
      </c>
      <c r="N20557" s="1">
        <v>40081</v>
      </c>
      <c r="O20557">
        <f t="shared" si="394"/>
        <v>3989</v>
      </c>
    </row>
    <row r="20558" spans="1:15" x14ac:dyDescent="0.2">
      <c r="A20558" t="s">
        <v>212457</v>
      </c>
      <c r="B20558" t="s">
        <v>212458</v>
      </c>
      <c r="C20558" t="s">
        <v>212459</v>
      </c>
      <c r="D20558" t="s">
        <v>56</v>
      </c>
      <c r="E20558">
        <v>18300000</v>
      </c>
      <c r="F20558" t="s">
        <v>689</v>
      </c>
      <c r="G20558" t="s">
        <v>25</v>
      </c>
      <c r="H20558" t="s">
        <v>64</v>
      </c>
      <c r="I20558" t="s">
        <v>65</v>
      </c>
      <c r="J20558" t="s">
        <v>984</v>
      </c>
      <c r="K20558">
        <v>3</v>
      </c>
      <c r="L20558" s="1">
        <v>38718</v>
      </c>
      <c r="M20558" s="1">
        <v>40192</v>
      </c>
      <c r="N20558" s="1">
        <v>41836</v>
      </c>
      <c r="O20558">
        <f t="shared" si="394"/>
        <v>3624</v>
      </c>
    </row>
    <row r="20559" spans="1:15" x14ac:dyDescent="0.2">
      <c r="A20559" t="s">
        <v>212466</v>
      </c>
      <c r="B20559" t="s">
        <v>212467</v>
      </c>
      <c r="C20559" t="s">
        <v>212468</v>
      </c>
      <c r="D20559" t="s">
        <v>56</v>
      </c>
      <c r="E20559">
        <v>8700000</v>
      </c>
      <c r="F20559" t="s">
        <v>18</v>
      </c>
      <c r="G20559" t="s">
        <v>25</v>
      </c>
      <c r="H20559" t="s">
        <v>808</v>
      </c>
      <c r="I20559" t="s">
        <v>809</v>
      </c>
      <c r="J20559" t="s">
        <v>809</v>
      </c>
      <c r="K20559">
        <v>2</v>
      </c>
      <c r="L20559" s="1">
        <v>40909</v>
      </c>
      <c r="M20559" s="1">
        <v>41375</v>
      </c>
      <c r="N20559" s="1">
        <v>42172</v>
      </c>
      <c r="O20559">
        <f t="shared" si="394"/>
        <v>1433</v>
      </c>
    </row>
    <row r="20560" spans="1:15" x14ac:dyDescent="0.2">
      <c r="A20560" t="s">
        <v>212488</v>
      </c>
      <c r="B20560" t="s">
        <v>212489</v>
      </c>
      <c r="C20560" t="s">
        <v>212490</v>
      </c>
      <c r="D20560" t="s">
        <v>212491</v>
      </c>
      <c r="E20560">
        <v>24000000</v>
      </c>
      <c r="F20560" t="s">
        <v>113</v>
      </c>
      <c r="G20560" t="s">
        <v>25</v>
      </c>
      <c r="H20560" t="s">
        <v>64</v>
      </c>
      <c r="I20560" t="s">
        <v>65</v>
      </c>
      <c r="J20560" t="s">
        <v>1103</v>
      </c>
      <c r="K20560">
        <v>3</v>
      </c>
      <c r="L20560" s="1">
        <v>39264</v>
      </c>
      <c r="M20560" s="1">
        <v>39990</v>
      </c>
      <c r="N20560" s="1">
        <v>40780</v>
      </c>
      <c r="O20560">
        <f t="shared" si="394"/>
        <v>3078</v>
      </c>
    </row>
    <row r="20561" spans="1:15" x14ac:dyDescent="0.2">
      <c r="A20561" t="s">
        <v>212507</v>
      </c>
      <c r="B20561" t="s">
        <v>212508</v>
      </c>
      <c r="C20561" t="s">
        <v>212509</v>
      </c>
      <c r="D20561" t="s">
        <v>212510</v>
      </c>
      <c r="E20561">
        <v>1990000</v>
      </c>
      <c r="F20561" t="s">
        <v>18</v>
      </c>
      <c r="G20561" t="s">
        <v>25</v>
      </c>
      <c r="H20561" t="s">
        <v>286</v>
      </c>
      <c r="I20561" t="s">
        <v>3709</v>
      </c>
      <c r="J20561" t="s">
        <v>3709</v>
      </c>
      <c r="K20561">
        <v>3</v>
      </c>
      <c r="L20561" s="1">
        <v>41944</v>
      </c>
      <c r="M20561" s="1">
        <v>42009</v>
      </c>
      <c r="N20561" s="1">
        <v>42278</v>
      </c>
      <c r="O20561">
        <f t="shared" si="394"/>
        <v>398</v>
      </c>
    </row>
    <row r="20562" spans="1:15" x14ac:dyDescent="0.2">
      <c r="A20562" t="s">
        <v>212511</v>
      </c>
      <c r="B20562" t="s">
        <v>212512</v>
      </c>
      <c r="C20562" t="s">
        <v>212513</v>
      </c>
      <c r="D20562" t="s">
        <v>106085</v>
      </c>
      <c r="E20562">
        <v>35000</v>
      </c>
      <c r="F20562" t="s">
        <v>18</v>
      </c>
      <c r="G20562" t="s">
        <v>25</v>
      </c>
      <c r="H20562" t="s">
        <v>1352</v>
      </c>
      <c r="I20562" t="s">
        <v>1353</v>
      </c>
      <c r="J20562" t="s">
        <v>2990</v>
      </c>
      <c r="K20562">
        <v>1</v>
      </c>
      <c r="L20562" s="1">
        <v>33970</v>
      </c>
      <c r="M20562" s="1">
        <v>39994</v>
      </c>
      <c r="N20562" s="1">
        <v>39994</v>
      </c>
      <c r="O20562">
        <f t="shared" ref="O20562:O20625" si="395">$R$2 - L20562</f>
        <v>8372</v>
      </c>
    </row>
    <row r="20563" spans="1:15" x14ac:dyDescent="0.2">
      <c r="A20563" t="s">
        <v>212528</v>
      </c>
      <c r="B20563" t="s">
        <v>212529</v>
      </c>
      <c r="C20563" t="s">
        <v>212530</v>
      </c>
      <c r="D20563" t="s">
        <v>36933</v>
      </c>
      <c r="E20563">
        <v>4000000</v>
      </c>
      <c r="F20563" t="s">
        <v>18</v>
      </c>
      <c r="G20563" t="s">
        <v>25</v>
      </c>
      <c r="H20563" t="s">
        <v>286</v>
      </c>
      <c r="I20563" t="s">
        <v>1030</v>
      </c>
      <c r="J20563" t="s">
        <v>1030</v>
      </c>
      <c r="K20563">
        <v>1</v>
      </c>
      <c r="L20563" s="1">
        <v>38718</v>
      </c>
      <c r="M20563" s="1">
        <v>40199</v>
      </c>
      <c r="N20563" s="1">
        <v>40199</v>
      </c>
      <c r="O20563">
        <f t="shared" si="395"/>
        <v>3624</v>
      </c>
    </row>
    <row r="20564" spans="1:15" x14ac:dyDescent="0.2">
      <c r="A20564" t="s">
        <v>212538</v>
      </c>
      <c r="B20564" t="s">
        <v>212539</v>
      </c>
      <c r="C20564" t="s">
        <v>212540</v>
      </c>
      <c r="D20564" t="s">
        <v>42</v>
      </c>
      <c r="E20564">
        <v>200000</v>
      </c>
      <c r="F20564" t="s">
        <v>18</v>
      </c>
      <c r="G20564" t="s">
        <v>25</v>
      </c>
      <c r="H20564" t="s">
        <v>644</v>
      </c>
      <c r="I20564" t="s">
        <v>645</v>
      </c>
      <c r="J20564" t="s">
        <v>645</v>
      </c>
      <c r="K20564">
        <v>1</v>
      </c>
      <c r="L20564" s="1">
        <v>40544</v>
      </c>
      <c r="M20564" s="1">
        <v>41148</v>
      </c>
      <c r="N20564" s="1">
        <v>41148</v>
      </c>
      <c r="O20564">
        <f t="shared" si="395"/>
        <v>1798</v>
      </c>
    </row>
    <row r="20565" spans="1:15" x14ac:dyDescent="0.2">
      <c r="A20565" t="s">
        <v>212541</v>
      </c>
      <c r="B20565" t="s">
        <v>212542</v>
      </c>
      <c r="C20565" t="s">
        <v>212543</v>
      </c>
      <c r="D20565" t="s">
        <v>42</v>
      </c>
      <c r="E20565">
        <v>21000000</v>
      </c>
      <c r="F20565" t="s">
        <v>113</v>
      </c>
      <c r="G20565" t="s">
        <v>25</v>
      </c>
      <c r="H20565" t="s">
        <v>158</v>
      </c>
      <c r="I20565" t="s">
        <v>244</v>
      </c>
      <c r="J20565" t="s">
        <v>16432</v>
      </c>
      <c r="K20565">
        <v>2</v>
      </c>
      <c r="L20565" s="1">
        <v>39083</v>
      </c>
      <c r="M20565" s="1">
        <v>39694</v>
      </c>
      <c r="N20565" s="1">
        <v>39839</v>
      </c>
      <c r="O20565">
        <f t="shared" si="395"/>
        <v>3259</v>
      </c>
    </row>
    <row r="20566" spans="1:15" x14ac:dyDescent="0.2">
      <c r="A20566" t="s">
        <v>212547</v>
      </c>
      <c r="B20566" t="s">
        <v>212548</v>
      </c>
      <c r="C20566" t="s">
        <v>212549</v>
      </c>
      <c r="D20566" t="s">
        <v>42</v>
      </c>
      <c r="E20566">
        <v>575000</v>
      </c>
      <c r="F20566" t="s">
        <v>18</v>
      </c>
      <c r="G20566" t="s">
        <v>25</v>
      </c>
      <c r="H20566" t="s">
        <v>298</v>
      </c>
      <c r="I20566" t="s">
        <v>299</v>
      </c>
      <c r="J20566" t="s">
        <v>57499</v>
      </c>
      <c r="K20566">
        <v>1</v>
      </c>
      <c r="L20566" s="1">
        <v>40179</v>
      </c>
      <c r="M20566" s="1">
        <v>41122</v>
      </c>
      <c r="N20566" s="1">
        <v>41122</v>
      </c>
      <c r="O20566">
        <f t="shared" si="395"/>
        <v>2163</v>
      </c>
    </row>
    <row r="20567" spans="1:15" x14ac:dyDescent="0.2">
      <c r="A20567" t="s">
        <v>212562</v>
      </c>
      <c r="B20567" t="s">
        <v>212563</v>
      </c>
      <c r="C20567" t="s">
        <v>212564</v>
      </c>
      <c r="D20567" t="s">
        <v>212565</v>
      </c>
      <c r="E20567">
        <v>25700000</v>
      </c>
      <c r="F20567" t="s">
        <v>18</v>
      </c>
      <c r="G20567" t="s">
        <v>25</v>
      </c>
      <c r="H20567" t="s">
        <v>5815</v>
      </c>
      <c r="I20567" t="s">
        <v>5816</v>
      </c>
      <c r="J20567" t="s">
        <v>5817</v>
      </c>
      <c r="K20567">
        <v>5</v>
      </c>
      <c r="L20567" s="1">
        <v>38718</v>
      </c>
      <c r="M20567" s="1">
        <v>38718</v>
      </c>
      <c r="N20567" s="1">
        <v>42222</v>
      </c>
      <c r="O20567">
        <f t="shared" si="395"/>
        <v>3624</v>
      </c>
    </row>
    <row r="20568" spans="1:15" x14ac:dyDescent="0.2">
      <c r="A20568" t="s">
        <v>212571</v>
      </c>
      <c r="B20568" t="s">
        <v>212572</v>
      </c>
      <c r="C20568" t="s">
        <v>212573</v>
      </c>
      <c r="D20568" t="s">
        <v>27754</v>
      </c>
      <c r="E20568">
        <v>40000</v>
      </c>
      <c r="F20568" t="s">
        <v>18</v>
      </c>
      <c r="G20568" t="s">
        <v>25</v>
      </c>
      <c r="H20568" t="s">
        <v>106</v>
      </c>
      <c r="I20568" t="s">
        <v>17325</v>
      </c>
      <c r="J20568" t="s">
        <v>212574</v>
      </c>
      <c r="K20568">
        <v>1</v>
      </c>
      <c r="L20568" s="1">
        <v>40458</v>
      </c>
      <c r="M20568" s="1">
        <v>41771</v>
      </c>
      <c r="N20568" s="1">
        <v>41771</v>
      </c>
      <c r="O20568">
        <f t="shared" si="395"/>
        <v>1884</v>
      </c>
    </row>
    <row r="20569" spans="1:15" x14ac:dyDescent="0.2">
      <c r="A20569" t="s">
        <v>212575</v>
      </c>
      <c r="B20569" t="s">
        <v>212576</v>
      </c>
      <c r="C20569" t="s">
        <v>212577</v>
      </c>
      <c r="D20569" t="s">
        <v>42</v>
      </c>
      <c r="E20569">
        <v>44500000</v>
      </c>
      <c r="F20569" t="s">
        <v>113</v>
      </c>
      <c r="G20569" t="s">
        <v>25</v>
      </c>
      <c r="H20569" t="s">
        <v>158</v>
      </c>
      <c r="I20569" t="s">
        <v>244</v>
      </c>
      <c r="J20569" t="s">
        <v>4175</v>
      </c>
      <c r="K20569">
        <v>3</v>
      </c>
      <c r="L20569" s="1">
        <v>37622</v>
      </c>
      <c r="M20569" s="1">
        <v>38621</v>
      </c>
      <c r="N20569" s="1">
        <v>39476</v>
      </c>
      <c r="O20569">
        <f t="shared" si="395"/>
        <v>4720</v>
      </c>
    </row>
    <row r="20570" spans="1:15" x14ac:dyDescent="0.2">
      <c r="A20570" t="s">
        <v>212588</v>
      </c>
      <c r="B20570" t="s">
        <v>212589</v>
      </c>
      <c r="C20570" t="s">
        <v>212590</v>
      </c>
      <c r="D20570" t="s">
        <v>42</v>
      </c>
      <c r="E20570">
        <v>5700000</v>
      </c>
      <c r="F20570" t="s">
        <v>18</v>
      </c>
      <c r="G20570" t="s">
        <v>25</v>
      </c>
      <c r="H20570" t="s">
        <v>64</v>
      </c>
      <c r="I20570" t="s">
        <v>65</v>
      </c>
      <c r="J20570" t="s">
        <v>1402</v>
      </c>
      <c r="K20570">
        <v>1</v>
      </c>
      <c r="L20570" s="1">
        <v>40909</v>
      </c>
      <c r="M20570" s="1">
        <v>41690</v>
      </c>
      <c r="N20570" s="1">
        <v>41690</v>
      </c>
      <c r="O20570">
        <f t="shared" si="395"/>
        <v>1433</v>
      </c>
    </row>
    <row r="20571" spans="1:15" x14ac:dyDescent="0.2">
      <c r="A20571" t="s">
        <v>212593</v>
      </c>
      <c r="B20571" t="s">
        <v>212594</v>
      </c>
      <c r="C20571" t="s">
        <v>212595</v>
      </c>
      <c r="D20571" t="s">
        <v>212596</v>
      </c>
      <c r="E20571">
        <v>1550000</v>
      </c>
      <c r="F20571" t="s">
        <v>207</v>
      </c>
      <c r="G20571" t="s">
        <v>25</v>
      </c>
      <c r="H20571" t="s">
        <v>82</v>
      </c>
      <c r="I20571" t="s">
        <v>3879</v>
      </c>
      <c r="J20571" t="s">
        <v>3879</v>
      </c>
      <c r="K20571">
        <v>2</v>
      </c>
      <c r="L20571" s="1">
        <v>40483</v>
      </c>
      <c r="M20571" s="1">
        <v>41016</v>
      </c>
      <c r="N20571" s="1">
        <v>41059</v>
      </c>
      <c r="O20571">
        <f t="shared" si="395"/>
        <v>1859</v>
      </c>
    </row>
    <row r="20572" spans="1:15" x14ac:dyDescent="0.2">
      <c r="A20572" t="s">
        <v>212608</v>
      </c>
      <c r="B20572" t="s">
        <v>212609</v>
      </c>
      <c r="C20572" t="s">
        <v>212610</v>
      </c>
      <c r="D20572" t="s">
        <v>1503</v>
      </c>
      <c r="E20572">
        <v>2000000</v>
      </c>
      <c r="F20572" t="s">
        <v>18</v>
      </c>
      <c r="G20572" t="s">
        <v>25</v>
      </c>
      <c r="H20572" t="s">
        <v>158</v>
      </c>
      <c r="I20572" t="s">
        <v>244</v>
      </c>
      <c r="J20572" t="s">
        <v>1714</v>
      </c>
      <c r="K20572">
        <v>1</v>
      </c>
      <c r="L20572" s="1">
        <v>41944</v>
      </c>
      <c r="M20572" s="1">
        <v>42158</v>
      </c>
      <c r="N20572" s="1">
        <v>42158</v>
      </c>
      <c r="O20572">
        <f t="shared" si="395"/>
        <v>398</v>
      </c>
    </row>
    <row r="20573" spans="1:15" x14ac:dyDescent="0.2">
      <c r="A20573" t="s">
        <v>212611</v>
      </c>
      <c r="B20573" t="s">
        <v>212612</v>
      </c>
      <c r="C20573" t="s">
        <v>212613</v>
      </c>
      <c r="D20573" t="s">
        <v>212614</v>
      </c>
      <c r="E20573">
        <v>100000</v>
      </c>
      <c r="F20573" t="s">
        <v>18</v>
      </c>
      <c r="G20573" t="s">
        <v>25</v>
      </c>
      <c r="H20573" t="s">
        <v>82</v>
      </c>
      <c r="I20573" t="s">
        <v>3879</v>
      </c>
      <c r="J20573" t="s">
        <v>3879</v>
      </c>
      <c r="K20573">
        <v>1</v>
      </c>
      <c r="L20573" s="1">
        <v>41000</v>
      </c>
      <c r="M20573" s="1">
        <v>41954</v>
      </c>
      <c r="N20573" s="1">
        <v>41954</v>
      </c>
      <c r="O20573">
        <f t="shared" si="395"/>
        <v>1342</v>
      </c>
    </row>
    <row r="20574" spans="1:15" x14ac:dyDescent="0.2">
      <c r="A20574" t="s">
        <v>212615</v>
      </c>
      <c r="B20574" t="s">
        <v>212616</v>
      </c>
      <c r="C20574" t="s">
        <v>212617</v>
      </c>
      <c r="D20574" t="s">
        <v>212618</v>
      </c>
      <c r="E20574">
        <v>4000000</v>
      </c>
      <c r="F20574" t="s">
        <v>207</v>
      </c>
      <c r="G20574" t="s">
        <v>25</v>
      </c>
      <c r="H20574" t="s">
        <v>286</v>
      </c>
      <c r="I20574" t="s">
        <v>874</v>
      </c>
      <c r="J20574" t="s">
        <v>874</v>
      </c>
      <c r="K20574">
        <v>2</v>
      </c>
      <c r="L20574" s="1">
        <v>38808</v>
      </c>
      <c r="M20574" s="1">
        <v>39326</v>
      </c>
      <c r="N20574" s="1">
        <v>39852</v>
      </c>
      <c r="O20574">
        <f t="shared" si="395"/>
        <v>3534</v>
      </c>
    </row>
    <row r="20575" spans="1:15" x14ac:dyDescent="0.2">
      <c r="A20575" t="s">
        <v>212644</v>
      </c>
      <c r="B20575" t="s">
        <v>212645</v>
      </c>
      <c r="C20575" t="s">
        <v>212646</v>
      </c>
      <c r="D20575" t="s">
        <v>56</v>
      </c>
      <c r="E20575">
        <v>6800000</v>
      </c>
      <c r="F20575" t="s">
        <v>207</v>
      </c>
      <c r="G20575" t="s">
        <v>25</v>
      </c>
      <c r="H20575" t="s">
        <v>106</v>
      </c>
      <c r="I20575" t="s">
        <v>777</v>
      </c>
      <c r="J20575" t="s">
        <v>778</v>
      </c>
      <c r="K20575">
        <v>2</v>
      </c>
      <c r="L20575" s="1">
        <v>32874</v>
      </c>
      <c r="M20575" s="1">
        <v>37662</v>
      </c>
      <c r="N20575" s="1">
        <v>41017</v>
      </c>
      <c r="O20575">
        <f t="shared" si="395"/>
        <v>9468</v>
      </c>
    </row>
    <row r="20576" spans="1:15" x14ac:dyDescent="0.2">
      <c r="A20576" t="s">
        <v>212657</v>
      </c>
      <c r="B20576" t="s">
        <v>212658</v>
      </c>
      <c r="C20576" t="s">
        <v>212659</v>
      </c>
      <c r="D20576" t="s">
        <v>212660</v>
      </c>
      <c r="E20576">
        <v>625000</v>
      </c>
      <c r="F20576" t="s">
        <v>18</v>
      </c>
      <c r="G20576" t="s">
        <v>25</v>
      </c>
      <c r="H20576" t="s">
        <v>430</v>
      </c>
      <c r="I20576" t="s">
        <v>6983</v>
      </c>
      <c r="J20576" t="s">
        <v>6984</v>
      </c>
      <c r="K20576">
        <v>1</v>
      </c>
      <c r="L20576" s="1">
        <v>41019</v>
      </c>
      <c r="M20576" s="1">
        <v>41737</v>
      </c>
      <c r="N20576" s="1">
        <v>41737</v>
      </c>
      <c r="O20576">
        <f t="shared" si="395"/>
        <v>1323</v>
      </c>
    </row>
    <row r="20577" spans="1:15" x14ac:dyDescent="0.2">
      <c r="A20577" t="s">
        <v>212664</v>
      </c>
      <c r="B20577" t="s">
        <v>212665</v>
      </c>
      <c r="C20577" t="s">
        <v>212666</v>
      </c>
      <c r="D20577" t="s">
        <v>163576</v>
      </c>
      <c r="E20577">
        <v>6000000</v>
      </c>
      <c r="F20577" t="s">
        <v>113</v>
      </c>
      <c r="G20577" t="s">
        <v>25</v>
      </c>
      <c r="H20577" t="s">
        <v>64</v>
      </c>
      <c r="I20577" t="s">
        <v>65</v>
      </c>
      <c r="J20577" t="s">
        <v>2706</v>
      </c>
      <c r="K20577">
        <v>1</v>
      </c>
      <c r="L20577" s="1">
        <v>40455</v>
      </c>
      <c r="M20577" s="1">
        <v>40613</v>
      </c>
      <c r="N20577" s="1">
        <v>40613</v>
      </c>
      <c r="O20577">
        <f t="shared" si="395"/>
        <v>1887</v>
      </c>
    </row>
    <row r="20578" spans="1:15" x14ac:dyDescent="0.2">
      <c r="A20578" t="s">
        <v>212670</v>
      </c>
      <c r="B20578" t="s">
        <v>212671</v>
      </c>
      <c r="C20578" t="s">
        <v>212672</v>
      </c>
      <c r="D20578" t="s">
        <v>42</v>
      </c>
      <c r="E20578">
        <v>17600000</v>
      </c>
      <c r="F20578" t="s">
        <v>18</v>
      </c>
      <c r="G20578" t="s">
        <v>25</v>
      </c>
      <c r="H20578" t="s">
        <v>135</v>
      </c>
      <c r="I20578" t="s">
        <v>136</v>
      </c>
      <c r="J20578" t="s">
        <v>4324</v>
      </c>
      <c r="K20578">
        <v>2</v>
      </c>
      <c r="L20578" s="1">
        <v>37257</v>
      </c>
      <c r="M20578" s="1">
        <v>38915</v>
      </c>
      <c r="N20578" s="1">
        <v>39260</v>
      </c>
      <c r="O20578">
        <f t="shared" si="395"/>
        <v>5085</v>
      </c>
    </row>
    <row r="20579" spans="1:15" x14ac:dyDescent="0.2">
      <c r="A20579" t="s">
        <v>212673</v>
      </c>
      <c r="B20579" t="s">
        <v>212674</v>
      </c>
      <c r="C20579" t="s">
        <v>212675</v>
      </c>
      <c r="D20579" t="s">
        <v>36</v>
      </c>
      <c r="E20579">
        <v>8380000</v>
      </c>
      <c r="F20579" t="s">
        <v>18</v>
      </c>
      <c r="G20579" t="s">
        <v>25</v>
      </c>
      <c r="H20579" t="s">
        <v>286</v>
      </c>
      <c r="I20579" t="s">
        <v>1030</v>
      </c>
      <c r="J20579" t="s">
        <v>1030</v>
      </c>
      <c r="K20579">
        <v>5</v>
      </c>
      <c r="L20579" s="1">
        <v>41326</v>
      </c>
      <c r="M20579" s="1">
        <v>41429</v>
      </c>
      <c r="N20579" s="1">
        <v>42216</v>
      </c>
      <c r="O20579">
        <f t="shared" si="395"/>
        <v>1016</v>
      </c>
    </row>
    <row r="20580" spans="1:15" x14ac:dyDescent="0.2">
      <c r="A20580" t="s">
        <v>212676</v>
      </c>
      <c r="B20580" t="s">
        <v>212677</v>
      </c>
      <c r="C20580" t="s">
        <v>212678</v>
      </c>
      <c r="D20580" t="s">
        <v>42</v>
      </c>
      <c r="E20580">
        <v>50000</v>
      </c>
      <c r="F20580" t="s">
        <v>18</v>
      </c>
      <c r="G20580" t="s">
        <v>25</v>
      </c>
      <c r="H20580" t="s">
        <v>64</v>
      </c>
      <c r="I20580" t="s">
        <v>1221</v>
      </c>
      <c r="J20580" t="s">
        <v>1221</v>
      </c>
      <c r="K20580">
        <v>1</v>
      </c>
      <c r="L20580" s="1">
        <v>41640</v>
      </c>
      <c r="M20580" s="1">
        <v>42180</v>
      </c>
      <c r="N20580" s="1">
        <v>42180</v>
      </c>
      <c r="O20580">
        <f t="shared" si="395"/>
        <v>702</v>
      </c>
    </row>
    <row r="20581" spans="1:15" x14ac:dyDescent="0.2">
      <c r="A20581" t="s">
        <v>212685</v>
      </c>
      <c r="B20581" t="s">
        <v>212686</v>
      </c>
      <c r="C20581" t="s">
        <v>212687</v>
      </c>
      <c r="D20581" t="s">
        <v>212688</v>
      </c>
      <c r="E20581">
        <v>700000</v>
      </c>
      <c r="F20581" t="s">
        <v>18</v>
      </c>
      <c r="G20581" t="s">
        <v>25</v>
      </c>
      <c r="H20581" t="s">
        <v>1352</v>
      </c>
      <c r="I20581" t="s">
        <v>1353</v>
      </c>
      <c r="J20581" t="s">
        <v>1353</v>
      </c>
      <c r="K20581">
        <v>2</v>
      </c>
      <c r="L20581" s="1">
        <v>41730</v>
      </c>
      <c r="M20581" s="1">
        <v>41821</v>
      </c>
      <c r="N20581" s="1">
        <v>42165</v>
      </c>
      <c r="O20581">
        <f t="shared" si="395"/>
        <v>612</v>
      </c>
    </row>
    <row r="20582" spans="1:15" x14ac:dyDescent="0.2">
      <c r="A20582" t="s">
        <v>212695</v>
      </c>
      <c r="B20582" t="s">
        <v>212696</v>
      </c>
      <c r="C20582" t="s">
        <v>212697</v>
      </c>
      <c r="D20582" t="s">
        <v>655</v>
      </c>
      <c r="E20582">
        <v>20000000</v>
      </c>
      <c r="F20582" t="s">
        <v>689</v>
      </c>
      <c r="G20582" t="s">
        <v>25</v>
      </c>
      <c r="H20582" t="s">
        <v>158</v>
      </c>
      <c r="I20582" t="s">
        <v>2686</v>
      </c>
      <c r="J20582" t="s">
        <v>2687</v>
      </c>
      <c r="K20582">
        <v>1</v>
      </c>
      <c r="L20582" s="1">
        <v>35065</v>
      </c>
      <c r="M20582" s="1">
        <v>38106</v>
      </c>
      <c r="N20582" s="1">
        <v>38106</v>
      </c>
      <c r="O20582">
        <f t="shared" si="395"/>
        <v>7277</v>
      </c>
    </row>
    <row r="20583" spans="1:15" x14ac:dyDescent="0.2">
      <c r="A20583" t="s">
        <v>212724</v>
      </c>
      <c r="B20583" t="s">
        <v>212725</v>
      </c>
      <c r="C20583" t="s">
        <v>212726</v>
      </c>
      <c r="D20583" t="s">
        <v>63</v>
      </c>
      <c r="E20583">
        <v>1500000</v>
      </c>
      <c r="F20583" t="s">
        <v>18</v>
      </c>
      <c r="G20583" t="s">
        <v>25</v>
      </c>
      <c r="H20583" t="s">
        <v>106</v>
      </c>
      <c r="I20583" t="s">
        <v>107</v>
      </c>
      <c r="J20583" t="s">
        <v>108</v>
      </c>
      <c r="K20583">
        <v>1</v>
      </c>
      <c r="L20583" s="1">
        <v>40430</v>
      </c>
      <c r="M20583" s="1">
        <v>41148</v>
      </c>
      <c r="N20583" s="1">
        <v>41148</v>
      </c>
      <c r="O20583">
        <f t="shared" si="395"/>
        <v>1912</v>
      </c>
    </row>
    <row r="20584" spans="1:15" x14ac:dyDescent="0.2">
      <c r="A20584" t="s">
        <v>212727</v>
      </c>
      <c r="B20584" t="s">
        <v>212728</v>
      </c>
      <c r="C20584" t="s">
        <v>212729</v>
      </c>
      <c r="D20584" t="s">
        <v>212730</v>
      </c>
      <c r="E20584">
        <v>215000</v>
      </c>
      <c r="F20584" t="s">
        <v>18</v>
      </c>
      <c r="G20584" t="s">
        <v>25</v>
      </c>
      <c r="H20584" t="s">
        <v>106</v>
      </c>
      <c r="I20584" t="s">
        <v>107</v>
      </c>
      <c r="J20584" t="s">
        <v>108</v>
      </c>
      <c r="K20584">
        <v>1</v>
      </c>
      <c r="L20584" s="1">
        <v>40179</v>
      </c>
      <c r="M20584" s="1">
        <v>41651</v>
      </c>
      <c r="N20584" s="1">
        <v>41651</v>
      </c>
      <c r="O20584">
        <f t="shared" si="395"/>
        <v>2163</v>
      </c>
    </row>
    <row r="20585" spans="1:15" x14ac:dyDescent="0.2">
      <c r="A20585" t="s">
        <v>212731</v>
      </c>
      <c r="B20585" t="s">
        <v>212732</v>
      </c>
      <c r="C20585" t="s">
        <v>212733</v>
      </c>
      <c r="D20585" t="s">
        <v>212734</v>
      </c>
      <c r="E20585">
        <v>2150000</v>
      </c>
      <c r="F20585" t="s">
        <v>18</v>
      </c>
      <c r="G20585" t="s">
        <v>25</v>
      </c>
      <c r="H20585" t="s">
        <v>64</v>
      </c>
      <c r="I20585" t="s">
        <v>966</v>
      </c>
      <c r="J20585" t="s">
        <v>967</v>
      </c>
      <c r="K20585">
        <v>1</v>
      </c>
      <c r="L20585" s="1">
        <v>41716</v>
      </c>
      <c r="M20585" s="1">
        <v>42173</v>
      </c>
      <c r="N20585" s="1">
        <v>42173</v>
      </c>
      <c r="O20585">
        <f t="shared" si="395"/>
        <v>626</v>
      </c>
    </row>
    <row r="20586" spans="1:15" x14ac:dyDescent="0.2">
      <c r="A20586" t="s">
        <v>212735</v>
      </c>
      <c r="B20586" t="s">
        <v>212736</v>
      </c>
      <c r="C20586" t="s">
        <v>212737</v>
      </c>
      <c r="D20586" t="s">
        <v>264</v>
      </c>
      <c r="E20586">
        <v>23950000</v>
      </c>
      <c r="F20586" t="s">
        <v>18</v>
      </c>
      <c r="G20586" t="s">
        <v>25</v>
      </c>
      <c r="H20586" t="s">
        <v>64</v>
      </c>
      <c r="I20586" t="s">
        <v>65</v>
      </c>
      <c r="J20586" t="s">
        <v>3756</v>
      </c>
      <c r="K20586">
        <v>5</v>
      </c>
      <c r="L20586" s="1">
        <v>36892</v>
      </c>
      <c r="M20586" s="1">
        <v>39252</v>
      </c>
      <c r="N20586" s="1">
        <v>41536</v>
      </c>
      <c r="O20586">
        <f t="shared" si="395"/>
        <v>5450</v>
      </c>
    </row>
    <row r="20587" spans="1:15" x14ac:dyDescent="0.2">
      <c r="A20587" t="s">
        <v>212791</v>
      </c>
      <c r="B20587" t="s">
        <v>212792</v>
      </c>
      <c r="C20587" t="s">
        <v>212793</v>
      </c>
      <c r="D20587" t="s">
        <v>741</v>
      </c>
      <c r="E20587">
        <v>25000000</v>
      </c>
      <c r="F20587" t="s">
        <v>689</v>
      </c>
      <c r="G20587" t="s">
        <v>25</v>
      </c>
      <c r="H20587" t="s">
        <v>1011</v>
      </c>
      <c r="I20587" t="s">
        <v>1012</v>
      </c>
      <c r="J20587" t="s">
        <v>1472</v>
      </c>
      <c r="K20587">
        <v>1</v>
      </c>
      <c r="L20587" s="1">
        <v>40179</v>
      </c>
      <c r="M20587" s="1">
        <v>40470</v>
      </c>
      <c r="N20587" s="1">
        <v>40470</v>
      </c>
      <c r="O20587">
        <f t="shared" si="395"/>
        <v>2163</v>
      </c>
    </row>
    <row r="20588" spans="1:15" x14ac:dyDescent="0.2">
      <c r="A20588" t="s">
        <v>212805</v>
      </c>
      <c r="B20588" t="s">
        <v>212806</v>
      </c>
      <c r="C20588" t="s">
        <v>212807</v>
      </c>
      <c r="D20588" t="s">
        <v>212808</v>
      </c>
      <c r="E20588">
        <v>1150000</v>
      </c>
      <c r="F20588" t="s">
        <v>207</v>
      </c>
      <c r="G20588" t="s">
        <v>25</v>
      </c>
      <c r="H20588" t="s">
        <v>1011</v>
      </c>
      <c r="I20588" t="s">
        <v>1012</v>
      </c>
      <c r="J20588" t="s">
        <v>1012</v>
      </c>
      <c r="K20588">
        <v>1</v>
      </c>
      <c r="L20588" s="1">
        <v>40179</v>
      </c>
      <c r="M20588" s="1">
        <v>40179</v>
      </c>
      <c r="N20588" s="1">
        <v>40179</v>
      </c>
      <c r="O20588">
        <f t="shared" si="395"/>
        <v>2163</v>
      </c>
    </row>
    <row r="20589" spans="1:15" x14ac:dyDescent="0.2">
      <c r="A20589" t="s">
        <v>212809</v>
      </c>
      <c r="B20589" t="s">
        <v>212810</v>
      </c>
      <c r="C20589" t="s">
        <v>212811</v>
      </c>
      <c r="D20589" t="s">
        <v>31174</v>
      </c>
      <c r="E20589">
        <v>785000</v>
      </c>
      <c r="F20589" t="s">
        <v>18</v>
      </c>
      <c r="G20589" t="s">
        <v>25</v>
      </c>
      <c r="H20589" t="s">
        <v>808</v>
      </c>
      <c r="I20589" t="s">
        <v>809</v>
      </c>
      <c r="J20589" t="s">
        <v>810</v>
      </c>
      <c r="K20589">
        <v>2</v>
      </c>
      <c r="L20589" s="1">
        <v>42005</v>
      </c>
      <c r="M20589" s="1">
        <v>42064</v>
      </c>
      <c r="N20589" s="1">
        <v>42136</v>
      </c>
      <c r="O20589">
        <f t="shared" si="395"/>
        <v>337</v>
      </c>
    </row>
    <row r="20590" spans="1:15" x14ac:dyDescent="0.2">
      <c r="A20590" t="s">
        <v>212812</v>
      </c>
      <c r="B20590" t="s">
        <v>212813</v>
      </c>
      <c r="C20590" t="s">
        <v>212814</v>
      </c>
      <c r="D20590" t="s">
        <v>741</v>
      </c>
      <c r="E20590">
        <v>2550000</v>
      </c>
      <c r="F20590" t="s">
        <v>18</v>
      </c>
      <c r="G20590" t="s">
        <v>25</v>
      </c>
      <c r="H20590" t="s">
        <v>6144</v>
      </c>
      <c r="I20590" t="s">
        <v>6452</v>
      </c>
      <c r="J20590" t="s">
        <v>6452</v>
      </c>
      <c r="K20590">
        <v>1</v>
      </c>
      <c r="L20590" s="1">
        <v>39448</v>
      </c>
      <c r="M20590" s="1">
        <v>40116</v>
      </c>
      <c r="N20590" s="1">
        <v>40116</v>
      </c>
      <c r="O20590">
        <f t="shared" si="395"/>
        <v>2894</v>
      </c>
    </row>
    <row r="20591" spans="1:15" x14ac:dyDescent="0.2">
      <c r="A20591" t="s">
        <v>212815</v>
      </c>
      <c r="B20591" t="s">
        <v>212816</v>
      </c>
      <c r="C20591" t="s">
        <v>212817</v>
      </c>
      <c r="D20591" t="s">
        <v>5261</v>
      </c>
      <c r="E20591">
        <v>800000</v>
      </c>
      <c r="F20591" t="s">
        <v>18</v>
      </c>
      <c r="G20591" t="s">
        <v>25</v>
      </c>
      <c r="H20591" t="s">
        <v>106</v>
      </c>
      <c r="I20591" t="s">
        <v>107</v>
      </c>
      <c r="J20591" t="s">
        <v>108</v>
      </c>
      <c r="K20591">
        <v>1</v>
      </c>
      <c r="L20591" s="1">
        <v>40391</v>
      </c>
      <c r="M20591" s="1">
        <v>41261</v>
      </c>
      <c r="N20591" s="1">
        <v>41261</v>
      </c>
      <c r="O20591">
        <f t="shared" si="395"/>
        <v>1951</v>
      </c>
    </row>
    <row r="20592" spans="1:15" x14ac:dyDescent="0.2">
      <c r="A20592" t="s">
        <v>212821</v>
      </c>
      <c r="B20592" t="s">
        <v>212822</v>
      </c>
      <c r="C20592" t="s">
        <v>212823</v>
      </c>
      <c r="D20592" t="s">
        <v>212824</v>
      </c>
      <c r="E20592">
        <v>475000</v>
      </c>
      <c r="F20592" t="s">
        <v>18</v>
      </c>
      <c r="G20592" t="s">
        <v>25</v>
      </c>
      <c r="H20592" t="s">
        <v>790</v>
      </c>
      <c r="I20592" t="s">
        <v>791</v>
      </c>
      <c r="J20592" t="s">
        <v>791</v>
      </c>
      <c r="K20592">
        <v>2</v>
      </c>
      <c r="L20592" s="1">
        <v>40909</v>
      </c>
      <c r="M20592" s="1">
        <v>41223</v>
      </c>
      <c r="N20592" s="1">
        <v>41921</v>
      </c>
      <c r="O20592">
        <f t="shared" si="395"/>
        <v>1433</v>
      </c>
    </row>
    <row r="20593" spans="1:15" x14ac:dyDescent="0.2">
      <c r="A20593" t="s">
        <v>212825</v>
      </c>
      <c r="B20593" t="s">
        <v>212826</v>
      </c>
      <c r="C20593" t="s">
        <v>212827</v>
      </c>
      <c r="D20593" t="s">
        <v>2479</v>
      </c>
      <c r="E20593">
        <v>33000000</v>
      </c>
      <c r="F20593" t="s">
        <v>113</v>
      </c>
      <c r="G20593" t="s">
        <v>25</v>
      </c>
      <c r="H20593" t="s">
        <v>106</v>
      </c>
      <c r="I20593" t="s">
        <v>107</v>
      </c>
      <c r="J20593" t="s">
        <v>108</v>
      </c>
      <c r="K20593">
        <v>2</v>
      </c>
      <c r="L20593" s="1">
        <v>36557</v>
      </c>
      <c r="M20593" s="1">
        <v>37942</v>
      </c>
      <c r="N20593" s="1">
        <v>39552</v>
      </c>
      <c r="O20593">
        <f t="shared" si="395"/>
        <v>5785</v>
      </c>
    </row>
    <row r="20594" spans="1:15" x14ac:dyDescent="0.2">
      <c r="A20594" t="s">
        <v>212831</v>
      </c>
      <c r="B20594" t="s">
        <v>212832</v>
      </c>
      <c r="C20594" t="s">
        <v>212833</v>
      </c>
      <c r="D20594" t="s">
        <v>933</v>
      </c>
      <c r="E20594">
        <v>4500000</v>
      </c>
      <c r="F20594" t="s">
        <v>18</v>
      </c>
      <c r="G20594" t="s">
        <v>25</v>
      </c>
      <c r="H20594" t="s">
        <v>158</v>
      </c>
      <c r="I20594" t="s">
        <v>244</v>
      </c>
      <c r="J20594" t="s">
        <v>1714</v>
      </c>
      <c r="K20594">
        <v>3</v>
      </c>
      <c r="L20594" s="1">
        <v>40422</v>
      </c>
      <c r="M20594" s="1">
        <v>40149</v>
      </c>
      <c r="N20594" s="1">
        <v>40756</v>
      </c>
      <c r="O20594">
        <f t="shared" si="395"/>
        <v>1920</v>
      </c>
    </row>
    <row r="20595" spans="1:15" x14ac:dyDescent="0.2">
      <c r="A20595" t="s">
        <v>212834</v>
      </c>
      <c r="B20595" t="s">
        <v>212835</v>
      </c>
      <c r="C20595" t="s">
        <v>212836</v>
      </c>
      <c r="D20595" t="s">
        <v>212837</v>
      </c>
      <c r="E20595">
        <v>28400000</v>
      </c>
      <c r="F20595" t="s">
        <v>113</v>
      </c>
      <c r="G20595" t="s">
        <v>25</v>
      </c>
      <c r="H20595" t="s">
        <v>64</v>
      </c>
      <c r="I20595" t="s">
        <v>65</v>
      </c>
      <c r="J20595" t="s">
        <v>4841</v>
      </c>
      <c r="K20595">
        <v>3</v>
      </c>
      <c r="L20595" s="1">
        <v>37257</v>
      </c>
      <c r="M20595" s="1">
        <v>38029</v>
      </c>
      <c r="N20595" s="1">
        <v>38777</v>
      </c>
      <c r="O20595">
        <f t="shared" si="395"/>
        <v>5085</v>
      </c>
    </row>
    <row r="20596" spans="1:15" x14ac:dyDescent="0.2">
      <c r="A20596" t="s">
        <v>212850</v>
      </c>
      <c r="B20596" t="s">
        <v>212851</v>
      </c>
      <c r="C20596" t="s">
        <v>212852</v>
      </c>
      <c r="D20596" t="s">
        <v>212853</v>
      </c>
      <c r="E20596">
        <v>250000</v>
      </c>
      <c r="F20596" t="s">
        <v>18</v>
      </c>
      <c r="G20596" t="s">
        <v>25</v>
      </c>
      <c r="H20596" t="s">
        <v>121</v>
      </c>
      <c r="I20596" t="s">
        <v>946</v>
      </c>
      <c r="J20596" t="s">
        <v>947</v>
      </c>
      <c r="K20596">
        <v>1</v>
      </c>
      <c r="L20596" s="1">
        <v>41099</v>
      </c>
      <c r="M20596" s="1">
        <v>42122</v>
      </c>
      <c r="N20596" s="1">
        <v>42122</v>
      </c>
      <c r="O20596">
        <f t="shared" si="395"/>
        <v>1243</v>
      </c>
    </row>
    <row r="20597" spans="1:15" x14ac:dyDescent="0.2">
      <c r="A20597" t="s">
        <v>212863</v>
      </c>
      <c r="B20597" t="s">
        <v>212864</v>
      </c>
      <c r="C20597" t="s">
        <v>212865</v>
      </c>
      <c r="D20597" t="s">
        <v>718</v>
      </c>
      <c r="E20597">
        <v>13200000</v>
      </c>
      <c r="F20597" t="s">
        <v>18</v>
      </c>
      <c r="G20597" t="s">
        <v>25</v>
      </c>
      <c r="H20597" t="s">
        <v>286</v>
      </c>
      <c r="I20597" t="s">
        <v>1030</v>
      </c>
      <c r="J20597" t="s">
        <v>1030</v>
      </c>
      <c r="K20597">
        <v>3</v>
      </c>
      <c r="L20597" s="1">
        <v>40544</v>
      </c>
      <c r="M20597" s="1">
        <v>41487</v>
      </c>
      <c r="N20597" s="1">
        <v>42059</v>
      </c>
      <c r="O20597">
        <f t="shared" si="395"/>
        <v>1798</v>
      </c>
    </row>
    <row r="20598" spans="1:15" x14ac:dyDescent="0.2">
      <c r="A20598" t="s">
        <v>212874</v>
      </c>
      <c r="B20598" t="s">
        <v>212875</v>
      </c>
      <c r="C20598" t="s">
        <v>212876</v>
      </c>
      <c r="D20598" t="s">
        <v>1247</v>
      </c>
      <c r="E20598">
        <v>40000000</v>
      </c>
      <c r="F20598" t="s">
        <v>113</v>
      </c>
      <c r="G20598" t="s">
        <v>25</v>
      </c>
      <c r="H20598" t="s">
        <v>64</v>
      </c>
      <c r="I20598" t="s">
        <v>966</v>
      </c>
      <c r="J20598" t="s">
        <v>967</v>
      </c>
      <c r="K20598">
        <v>1</v>
      </c>
      <c r="L20598" s="1">
        <v>36892</v>
      </c>
      <c r="M20598" s="1">
        <v>39941</v>
      </c>
      <c r="N20598" s="1">
        <v>39941</v>
      </c>
      <c r="O20598">
        <f t="shared" si="395"/>
        <v>5450</v>
      </c>
    </row>
    <row r="20599" spans="1:15" x14ac:dyDescent="0.2">
      <c r="A20599" t="s">
        <v>212896</v>
      </c>
      <c r="B20599" t="s">
        <v>212897</v>
      </c>
      <c r="C20599" t="s">
        <v>212898</v>
      </c>
      <c r="D20599" t="s">
        <v>766</v>
      </c>
      <c r="E20599">
        <v>5000000</v>
      </c>
      <c r="F20599" t="s">
        <v>18</v>
      </c>
      <c r="G20599" t="s">
        <v>25</v>
      </c>
      <c r="H20599" t="s">
        <v>64</v>
      </c>
      <c r="I20599" t="s">
        <v>10400</v>
      </c>
      <c r="J20599" t="s">
        <v>16697</v>
      </c>
      <c r="K20599">
        <v>1</v>
      </c>
      <c r="L20599" s="1">
        <v>41275</v>
      </c>
      <c r="M20599" s="1">
        <v>42300</v>
      </c>
      <c r="N20599" s="1">
        <v>42300</v>
      </c>
      <c r="O20599">
        <f t="shared" si="395"/>
        <v>1067</v>
      </c>
    </row>
    <row r="20600" spans="1:15" x14ac:dyDescent="0.2">
      <c r="A20600" t="s">
        <v>212899</v>
      </c>
      <c r="B20600" t="s">
        <v>212900</v>
      </c>
      <c r="C20600" t="s">
        <v>212901</v>
      </c>
      <c r="D20600" t="s">
        <v>16431</v>
      </c>
      <c r="E20600">
        <v>80000</v>
      </c>
      <c r="F20600" t="s">
        <v>18</v>
      </c>
      <c r="G20600" t="s">
        <v>25</v>
      </c>
      <c r="H20600" t="s">
        <v>430</v>
      </c>
      <c r="I20600" t="s">
        <v>528</v>
      </c>
      <c r="J20600" t="s">
        <v>3661</v>
      </c>
      <c r="K20600">
        <v>1</v>
      </c>
      <c r="L20600" s="1">
        <v>32509</v>
      </c>
      <c r="M20600" s="1">
        <v>42138</v>
      </c>
      <c r="N20600" s="1">
        <v>42138</v>
      </c>
      <c r="O20600">
        <f t="shared" si="395"/>
        <v>9833</v>
      </c>
    </row>
    <row r="20601" spans="1:15" x14ac:dyDescent="0.2">
      <c r="A20601" t="s">
        <v>212909</v>
      </c>
      <c r="B20601" t="s">
        <v>212910</v>
      </c>
      <c r="C20601" t="s">
        <v>212911</v>
      </c>
      <c r="D20601" t="s">
        <v>56</v>
      </c>
      <c r="E20601">
        <v>10500000</v>
      </c>
      <c r="F20601" t="s">
        <v>689</v>
      </c>
      <c r="G20601" t="s">
        <v>25</v>
      </c>
      <c r="H20601" t="s">
        <v>106</v>
      </c>
      <c r="I20601" t="s">
        <v>107</v>
      </c>
      <c r="J20601" t="s">
        <v>47561</v>
      </c>
      <c r="K20601">
        <v>1</v>
      </c>
      <c r="L20601" s="1">
        <v>31778</v>
      </c>
      <c r="M20601" s="1">
        <v>40575</v>
      </c>
      <c r="N20601" s="1">
        <v>40575</v>
      </c>
      <c r="O20601">
        <f t="shared" si="395"/>
        <v>10564</v>
      </c>
    </row>
    <row r="20602" spans="1:15" x14ac:dyDescent="0.2">
      <c r="A20602" t="s">
        <v>212914</v>
      </c>
      <c r="B20602" t="s">
        <v>212915</v>
      </c>
      <c r="C20602" t="s">
        <v>212916</v>
      </c>
      <c r="D20602" t="s">
        <v>1247</v>
      </c>
      <c r="E20602">
        <v>108000000</v>
      </c>
      <c r="F20602" t="s">
        <v>113</v>
      </c>
      <c r="G20602" t="s">
        <v>25</v>
      </c>
      <c r="H20602" t="s">
        <v>286</v>
      </c>
      <c r="I20602" t="s">
        <v>578</v>
      </c>
      <c r="J20602" t="s">
        <v>212917</v>
      </c>
      <c r="K20602">
        <v>1</v>
      </c>
      <c r="L20602" s="1">
        <v>33239</v>
      </c>
      <c r="M20602" s="1">
        <v>40660</v>
      </c>
      <c r="N20602" s="1">
        <v>40660</v>
      </c>
      <c r="O20602">
        <f t="shared" si="395"/>
        <v>9103</v>
      </c>
    </row>
    <row r="20603" spans="1:15" x14ac:dyDescent="0.2">
      <c r="A20603" t="s">
        <v>212918</v>
      </c>
      <c r="B20603" t="s">
        <v>212919</v>
      </c>
      <c r="C20603" t="s">
        <v>212920</v>
      </c>
      <c r="D20603" t="s">
        <v>42</v>
      </c>
      <c r="E20603">
        <v>1500000</v>
      </c>
      <c r="F20603" t="s">
        <v>18</v>
      </c>
      <c r="G20603" t="s">
        <v>25</v>
      </c>
      <c r="H20603" t="s">
        <v>1396</v>
      </c>
      <c r="I20603" t="s">
        <v>1397</v>
      </c>
      <c r="J20603" t="s">
        <v>23493</v>
      </c>
      <c r="K20603">
        <v>1</v>
      </c>
      <c r="L20603" s="1">
        <v>35796</v>
      </c>
      <c r="M20603" s="1">
        <v>40815</v>
      </c>
      <c r="N20603" s="1">
        <v>40815</v>
      </c>
      <c r="O20603">
        <f t="shared" si="395"/>
        <v>6546</v>
      </c>
    </row>
    <row r="20604" spans="1:15" x14ac:dyDescent="0.2">
      <c r="A20604" t="s">
        <v>212928</v>
      </c>
      <c r="B20604" t="s">
        <v>212929</v>
      </c>
      <c r="C20604" t="s">
        <v>212930</v>
      </c>
      <c r="D20604" t="s">
        <v>56</v>
      </c>
      <c r="E20604">
        <v>1570000</v>
      </c>
      <c r="F20604" t="s">
        <v>18</v>
      </c>
      <c r="G20604" t="s">
        <v>25</v>
      </c>
      <c r="H20604" t="s">
        <v>135</v>
      </c>
      <c r="I20604" t="s">
        <v>4607</v>
      </c>
      <c r="J20604" t="s">
        <v>9342</v>
      </c>
      <c r="K20604">
        <v>3</v>
      </c>
      <c r="L20604" s="1">
        <v>40179</v>
      </c>
      <c r="M20604" s="1">
        <v>40806</v>
      </c>
      <c r="N20604" s="1">
        <v>41010</v>
      </c>
      <c r="O20604">
        <f t="shared" si="395"/>
        <v>2163</v>
      </c>
    </row>
    <row r="20605" spans="1:15" x14ac:dyDescent="0.2">
      <c r="A20605" t="s">
        <v>212944</v>
      </c>
      <c r="B20605" t="s">
        <v>212945</v>
      </c>
      <c r="D20605" t="s">
        <v>2479</v>
      </c>
      <c r="E20605">
        <v>9000000</v>
      </c>
      <c r="F20605" t="s">
        <v>18</v>
      </c>
      <c r="G20605" t="s">
        <v>25</v>
      </c>
      <c r="H20605" t="s">
        <v>64</v>
      </c>
      <c r="I20605" t="s">
        <v>966</v>
      </c>
      <c r="J20605" t="s">
        <v>127783</v>
      </c>
      <c r="K20605">
        <v>1</v>
      </c>
      <c r="L20605" s="1">
        <v>37622</v>
      </c>
      <c r="M20605" s="1">
        <v>38800</v>
      </c>
      <c r="N20605" s="1">
        <v>38800</v>
      </c>
      <c r="O20605">
        <f t="shared" si="395"/>
        <v>4720</v>
      </c>
    </row>
    <row r="20606" spans="1:15" x14ac:dyDescent="0.2">
      <c r="A20606" t="s">
        <v>212955</v>
      </c>
      <c r="B20606" t="s">
        <v>212956</v>
      </c>
      <c r="C20606" t="s">
        <v>212957</v>
      </c>
      <c r="D20606" t="s">
        <v>1247</v>
      </c>
      <c r="E20606">
        <v>10300000</v>
      </c>
      <c r="F20606" t="s">
        <v>18</v>
      </c>
      <c r="G20606" t="s">
        <v>25</v>
      </c>
      <c r="H20606" t="s">
        <v>158</v>
      </c>
      <c r="I20606" t="s">
        <v>244</v>
      </c>
      <c r="J20606" t="s">
        <v>3871</v>
      </c>
      <c r="K20606">
        <v>2</v>
      </c>
      <c r="L20606" s="1">
        <v>39303</v>
      </c>
      <c r="M20606" s="1">
        <v>39912</v>
      </c>
      <c r="N20606" s="1">
        <v>40589</v>
      </c>
      <c r="O20606">
        <f t="shared" si="395"/>
        <v>3039</v>
      </c>
    </row>
    <row r="20607" spans="1:15" x14ac:dyDescent="0.2">
      <c r="A20607" t="s">
        <v>212969</v>
      </c>
      <c r="B20607" t="s">
        <v>212970</v>
      </c>
      <c r="C20607" t="s">
        <v>212971</v>
      </c>
      <c r="D20607" t="s">
        <v>42</v>
      </c>
      <c r="E20607">
        <v>32000000</v>
      </c>
      <c r="F20607" t="s">
        <v>207</v>
      </c>
      <c r="G20607" t="s">
        <v>25</v>
      </c>
      <c r="H20607" t="s">
        <v>644</v>
      </c>
      <c r="I20607" t="s">
        <v>645</v>
      </c>
      <c r="J20607" t="s">
        <v>7484</v>
      </c>
      <c r="K20607">
        <v>1</v>
      </c>
      <c r="L20607" s="1">
        <v>31048</v>
      </c>
      <c r="M20607" s="1">
        <v>38642</v>
      </c>
      <c r="N20607" s="1">
        <v>38642</v>
      </c>
      <c r="O20607">
        <f t="shared" si="395"/>
        <v>11294</v>
      </c>
    </row>
    <row r="20608" spans="1:15" x14ac:dyDescent="0.2">
      <c r="A20608" t="s">
        <v>212985</v>
      </c>
      <c r="B20608" t="s">
        <v>212986</v>
      </c>
      <c r="D20608" t="s">
        <v>424</v>
      </c>
      <c r="E20608">
        <v>3600000</v>
      </c>
      <c r="F20608" t="s">
        <v>18</v>
      </c>
      <c r="G20608" t="s">
        <v>25</v>
      </c>
      <c r="H20608" t="s">
        <v>82</v>
      </c>
      <c r="I20608" t="s">
        <v>1764</v>
      </c>
      <c r="J20608" t="s">
        <v>1765</v>
      </c>
      <c r="K20608">
        <v>1</v>
      </c>
      <c r="L20608" s="1">
        <v>38353</v>
      </c>
      <c r="M20608" s="1">
        <v>38880</v>
      </c>
      <c r="N20608" s="1">
        <v>38880</v>
      </c>
      <c r="O20608">
        <f t="shared" si="395"/>
        <v>3989</v>
      </c>
    </row>
    <row r="20609" spans="1:15" x14ac:dyDescent="0.2">
      <c r="A20609" t="s">
        <v>212987</v>
      </c>
      <c r="B20609" t="s">
        <v>212988</v>
      </c>
      <c r="C20609" t="s">
        <v>212989</v>
      </c>
      <c r="D20609" t="s">
        <v>127</v>
      </c>
      <c r="E20609">
        <v>115000</v>
      </c>
      <c r="F20609" t="s">
        <v>18</v>
      </c>
      <c r="G20609" t="s">
        <v>25</v>
      </c>
      <c r="H20609" t="s">
        <v>527</v>
      </c>
      <c r="I20609" t="s">
        <v>528</v>
      </c>
      <c r="J20609" t="s">
        <v>529</v>
      </c>
      <c r="K20609">
        <v>1</v>
      </c>
      <c r="L20609" s="1">
        <v>41257</v>
      </c>
      <c r="M20609" s="1">
        <v>42236</v>
      </c>
      <c r="N20609" s="1">
        <v>42236</v>
      </c>
      <c r="O20609">
        <f t="shared" si="395"/>
        <v>1085</v>
      </c>
    </row>
    <row r="20610" spans="1:15" x14ac:dyDescent="0.2">
      <c r="A20610" t="s">
        <v>213011</v>
      </c>
      <c r="B20610" t="s">
        <v>213012</v>
      </c>
      <c r="C20610" t="s">
        <v>213013</v>
      </c>
      <c r="D20610" t="s">
        <v>213014</v>
      </c>
      <c r="E20610">
        <v>1500000</v>
      </c>
      <c r="F20610" t="s">
        <v>18</v>
      </c>
      <c r="G20610" t="s">
        <v>25</v>
      </c>
      <c r="H20610" t="s">
        <v>64</v>
      </c>
      <c r="I20610" t="s">
        <v>65</v>
      </c>
      <c r="J20610" t="s">
        <v>71</v>
      </c>
      <c r="K20610">
        <v>3</v>
      </c>
      <c r="L20610" s="1">
        <v>41927</v>
      </c>
      <c r="M20610" s="1">
        <v>40695</v>
      </c>
      <c r="N20610" s="1">
        <v>41988</v>
      </c>
      <c r="O20610">
        <f t="shared" si="395"/>
        <v>415</v>
      </c>
    </row>
    <row r="20611" spans="1:15" x14ac:dyDescent="0.2">
      <c r="A20611" t="s">
        <v>213048</v>
      </c>
      <c r="B20611" t="s">
        <v>213049</v>
      </c>
      <c r="C20611" t="s">
        <v>213050</v>
      </c>
      <c r="D20611" t="s">
        <v>2479</v>
      </c>
      <c r="E20611">
        <v>2825000</v>
      </c>
      <c r="F20611" t="s">
        <v>18</v>
      </c>
      <c r="G20611" t="s">
        <v>25</v>
      </c>
      <c r="H20611" t="s">
        <v>106</v>
      </c>
      <c r="I20611" t="s">
        <v>107</v>
      </c>
      <c r="J20611" t="s">
        <v>108</v>
      </c>
      <c r="K20611">
        <v>2</v>
      </c>
      <c r="L20611" s="1">
        <v>40787</v>
      </c>
      <c r="M20611" s="1">
        <v>41338</v>
      </c>
      <c r="N20611" s="1">
        <v>41396</v>
      </c>
      <c r="O20611">
        <f t="shared" si="395"/>
        <v>1555</v>
      </c>
    </row>
    <row r="20612" spans="1:15" x14ac:dyDescent="0.2">
      <c r="A20612" t="s">
        <v>213051</v>
      </c>
      <c r="B20612" t="s">
        <v>213052</v>
      </c>
      <c r="D20612" t="s">
        <v>744</v>
      </c>
      <c r="E20612">
        <v>10500000</v>
      </c>
      <c r="F20612" t="s">
        <v>113</v>
      </c>
      <c r="G20612" t="s">
        <v>25</v>
      </c>
      <c r="H20612" t="s">
        <v>644</v>
      </c>
      <c r="I20612" t="s">
        <v>645</v>
      </c>
      <c r="J20612" t="s">
        <v>645</v>
      </c>
      <c r="K20612">
        <v>1</v>
      </c>
      <c r="L20612" s="1">
        <v>36161</v>
      </c>
      <c r="M20612" s="1">
        <v>37998</v>
      </c>
      <c r="N20612" s="1">
        <v>37998</v>
      </c>
      <c r="O20612">
        <f t="shared" si="395"/>
        <v>6181</v>
      </c>
    </row>
    <row r="20613" spans="1:15" x14ac:dyDescent="0.2">
      <c r="A20613" t="s">
        <v>213053</v>
      </c>
      <c r="B20613" t="s">
        <v>213054</v>
      </c>
      <c r="C20613" t="s">
        <v>213055</v>
      </c>
      <c r="D20613" t="s">
        <v>264</v>
      </c>
      <c r="E20613">
        <v>50000</v>
      </c>
      <c r="F20613" t="s">
        <v>18</v>
      </c>
      <c r="G20613" t="s">
        <v>25</v>
      </c>
      <c r="H20613" t="s">
        <v>1234</v>
      </c>
      <c r="I20613" t="s">
        <v>1235</v>
      </c>
      <c r="J20613" t="s">
        <v>17314</v>
      </c>
      <c r="K20613">
        <v>3</v>
      </c>
      <c r="L20613" s="1">
        <v>39630</v>
      </c>
      <c r="M20613" s="1">
        <v>39995</v>
      </c>
      <c r="N20613" s="1">
        <v>40724</v>
      </c>
      <c r="O20613">
        <f t="shared" si="395"/>
        <v>2712</v>
      </c>
    </row>
    <row r="20614" spans="1:15" x14ac:dyDescent="0.2">
      <c r="A20614" t="s">
        <v>213065</v>
      </c>
      <c r="B20614" t="s">
        <v>213066</v>
      </c>
      <c r="C20614" t="s">
        <v>213067</v>
      </c>
      <c r="D20614" t="s">
        <v>42</v>
      </c>
      <c r="E20614">
        <v>17300000</v>
      </c>
      <c r="F20614" t="s">
        <v>18</v>
      </c>
      <c r="G20614" t="s">
        <v>25</v>
      </c>
      <c r="H20614" t="s">
        <v>430</v>
      </c>
      <c r="I20614" t="s">
        <v>528</v>
      </c>
      <c r="J20614" t="s">
        <v>3661</v>
      </c>
      <c r="K20614">
        <v>1</v>
      </c>
      <c r="L20614" s="1">
        <v>32874</v>
      </c>
      <c r="M20614" s="1">
        <v>41625</v>
      </c>
      <c r="N20614" s="1">
        <v>41625</v>
      </c>
      <c r="O20614">
        <f t="shared" si="395"/>
        <v>9468</v>
      </c>
    </row>
    <row r="20615" spans="1:15" x14ac:dyDescent="0.2">
      <c r="A20615" t="s">
        <v>213068</v>
      </c>
      <c r="B20615" t="s">
        <v>213069</v>
      </c>
      <c r="C20615" t="s">
        <v>213070</v>
      </c>
      <c r="D20615" t="s">
        <v>741</v>
      </c>
      <c r="E20615">
        <v>18500000</v>
      </c>
      <c r="F20615" t="s">
        <v>18</v>
      </c>
      <c r="G20615" t="s">
        <v>25</v>
      </c>
      <c r="H20615" t="s">
        <v>1272</v>
      </c>
      <c r="I20615" t="s">
        <v>7188</v>
      </c>
      <c r="J20615" t="s">
        <v>192220</v>
      </c>
      <c r="K20615">
        <v>1</v>
      </c>
      <c r="L20615" s="1">
        <v>31413</v>
      </c>
      <c r="M20615" s="1">
        <v>38607</v>
      </c>
      <c r="N20615" s="1">
        <v>38607</v>
      </c>
      <c r="O20615">
        <f t="shared" si="395"/>
        <v>10929</v>
      </c>
    </row>
    <row r="20616" spans="1:15" x14ac:dyDescent="0.2">
      <c r="A20616" t="s">
        <v>213078</v>
      </c>
      <c r="B20616" t="s">
        <v>213079</v>
      </c>
      <c r="C20616" t="s">
        <v>213080</v>
      </c>
      <c r="D20616" t="s">
        <v>213081</v>
      </c>
      <c r="E20616">
        <v>15000000</v>
      </c>
      <c r="F20616" t="s">
        <v>18</v>
      </c>
      <c r="G20616" t="s">
        <v>25</v>
      </c>
      <c r="H20616" t="s">
        <v>158</v>
      </c>
      <c r="I20616" t="s">
        <v>244</v>
      </c>
      <c r="J20616" t="s">
        <v>17218</v>
      </c>
      <c r="K20616">
        <v>2</v>
      </c>
      <c r="L20616" s="1">
        <v>38718</v>
      </c>
      <c r="M20616" s="1">
        <v>40410</v>
      </c>
      <c r="N20616" s="1">
        <v>41085</v>
      </c>
      <c r="O20616">
        <f t="shared" si="395"/>
        <v>3624</v>
      </c>
    </row>
    <row r="20617" spans="1:15" x14ac:dyDescent="0.2">
      <c r="A20617" t="s">
        <v>213082</v>
      </c>
      <c r="B20617" t="s">
        <v>213083</v>
      </c>
      <c r="C20617" t="s">
        <v>213084</v>
      </c>
      <c r="D20617" t="s">
        <v>213085</v>
      </c>
      <c r="E20617">
        <v>15700000</v>
      </c>
      <c r="F20617" t="s">
        <v>18</v>
      </c>
      <c r="G20617" t="s">
        <v>25</v>
      </c>
      <c r="H20617" t="s">
        <v>64</v>
      </c>
      <c r="I20617" t="s">
        <v>65</v>
      </c>
      <c r="J20617" t="s">
        <v>71</v>
      </c>
      <c r="K20617">
        <v>4</v>
      </c>
      <c r="L20617" s="1">
        <v>40544</v>
      </c>
      <c r="M20617" s="1">
        <v>40836</v>
      </c>
      <c r="N20617" s="1">
        <v>42068</v>
      </c>
      <c r="O20617">
        <f t="shared" si="395"/>
        <v>1798</v>
      </c>
    </row>
    <row r="20618" spans="1:15" x14ac:dyDescent="0.2">
      <c r="A20618" t="s">
        <v>213086</v>
      </c>
      <c r="B20618" t="s">
        <v>213087</v>
      </c>
      <c r="C20618" t="s">
        <v>213088</v>
      </c>
      <c r="D20618" t="s">
        <v>213089</v>
      </c>
      <c r="E20618">
        <v>4000000</v>
      </c>
      <c r="F20618" t="s">
        <v>18</v>
      </c>
      <c r="G20618" t="s">
        <v>25</v>
      </c>
      <c r="H20618" t="s">
        <v>121</v>
      </c>
      <c r="I20618" t="s">
        <v>528</v>
      </c>
      <c r="J20618" t="s">
        <v>634</v>
      </c>
      <c r="K20618">
        <v>1</v>
      </c>
      <c r="L20618" s="1">
        <v>35115</v>
      </c>
      <c r="M20618" s="1">
        <v>35783</v>
      </c>
      <c r="N20618" s="1">
        <v>35783</v>
      </c>
      <c r="O20618">
        <f t="shared" si="395"/>
        <v>7227</v>
      </c>
    </row>
    <row r="20619" spans="1:15" x14ac:dyDescent="0.2">
      <c r="A20619" t="s">
        <v>213096</v>
      </c>
      <c r="B20619" t="s">
        <v>213097</v>
      </c>
      <c r="C20619" t="s">
        <v>213098</v>
      </c>
      <c r="D20619" t="s">
        <v>1503</v>
      </c>
      <c r="E20619">
        <v>62500</v>
      </c>
      <c r="F20619" t="s">
        <v>18</v>
      </c>
      <c r="G20619" t="s">
        <v>25</v>
      </c>
      <c r="H20619" t="s">
        <v>1352</v>
      </c>
      <c r="I20619" t="s">
        <v>1353</v>
      </c>
      <c r="J20619" t="s">
        <v>2990</v>
      </c>
      <c r="K20619">
        <v>1</v>
      </c>
      <c r="L20619" s="1">
        <v>40603</v>
      </c>
      <c r="M20619" s="1">
        <v>41449</v>
      </c>
      <c r="N20619" s="1">
        <v>41449</v>
      </c>
      <c r="O20619">
        <f t="shared" si="395"/>
        <v>1739</v>
      </c>
    </row>
    <row r="20620" spans="1:15" x14ac:dyDescent="0.2">
      <c r="A20620" t="s">
        <v>213106</v>
      </c>
      <c r="B20620" t="s">
        <v>213107</v>
      </c>
      <c r="C20620" t="s">
        <v>213108</v>
      </c>
      <c r="D20620" t="s">
        <v>213109</v>
      </c>
      <c r="E20620">
        <v>70000000</v>
      </c>
      <c r="F20620" t="s">
        <v>18</v>
      </c>
      <c r="G20620" t="s">
        <v>25</v>
      </c>
      <c r="H20620" t="s">
        <v>64</v>
      </c>
      <c r="I20620" t="s">
        <v>65</v>
      </c>
      <c r="J20620" t="s">
        <v>240</v>
      </c>
      <c r="K20620">
        <v>2</v>
      </c>
      <c r="L20620" s="1">
        <v>40633</v>
      </c>
      <c r="M20620" s="1">
        <v>41765</v>
      </c>
      <c r="N20620" s="1">
        <v>42118</v>
      </c>
      <c r="O20620">
        <f t="shared" si="395"/>
        <v>1709</v>
      </c>
    </row>
    <row r="20621" spans="1:15" x14ac:dyDescent="0.2">
      <c r="A20621" t="s">
        <v>213110</v>
      </c>
      <c r="B20621" t="s">
        <v>213111</v>
      </c>
      <c r="D20621" t="s">
        <v>70</v>
      </c>
      <c r="E20621">
        <v>435000</v>
      </c>
      <c r="F20621" t="s">
        <v>18</v>
      </c>
      <c r="G20621" t="s">
        <v>25</v>
      </c>
      <c r="H20621" t="s">
        <v>121</v>
      </c>
      <c r="I20621" t="s">
        <v>122</v>
      </c>
      <c r="J20621" t="s">
        <v>110481</v>
      </c>
      <c r="K20621">
        <v>1</v>
      </c>
      <c r="L20621" s="1">
        <v>39814</v>
      </c>
      <c r="M20621" s="1">
        <v>40548</v>
      </c>
      <c r="N20621" s="1">
        <v>40548</v>
      </c>
      <c r="O20621">
        <f t="shared" si="395"/>
        <v>2528</v>
      </c>
    </row>
    <row r="20622" spans="1:15" x14ac:dyDescent="0.2">
      <c r="A20622" t="s">
        <v>213121</v>
      </c>
      <c r="B20622" t="s">
        <v>213122</v>
      </c>
      <c r="C20622" t="s">
        <v>213123</v>
      </c>
      <c r="D20622" t="s">
        <v>56</v>
      </c>
      <c r="E20622">
        <v>8700000</v>
      </c>
      <c r="F20622" t="s">
        <v>113</v>
      </c>
      <c r="G20622" t="s">
        <v>25</v>
      </c>
      <c r="H20622" t="s">
        <v>286</v>
      </c>
      <c r="I20622" t="s">
        <v>578</v>
      </c>
      <c r="J20622" t="s">
        <v>578</v>
      </c>
      <c r="K20622">
        <v>2</v>
      </c>
      <c r="L20622" s="1">
        <v>38353</v>
      </c>
      <c r="M20622" s="1">
        <v>40210</v>
      </c>
      <c r="N20622" s="1">
        <v>41030</v>
      </c>
      <c r="O20622">
        <f t="shared" si="395"/>
        <v>3989</v>
      </c>
    </row>
    <row r="20623" spans="1:15" x14ac:dyDescent="0.2">
      <c r="A20623" t="s">
        <v>213124</v>
      </c>
      <c r="B20623" t="s">
        <v>213125</v>
      </c>
      <c r="C20623" t="s">
        <v>213126</v>
      </c>
      <c r="D20623" t="s">
        <v>36</v>
      </c>
      <c r="E20623">
        <v>5000000</v>
      </c>
      <c r="F20623" t="s">
        <v>18</v>
      </c>
      <c r="G20623" t="s">
        <v>25</v>
      </c>
      <c r="H20623" t="s">
        <v>430</v>
      </c>
      <c r="I20623" t="s">
        <v>528</v>
      </c>
      <c r="J20623" t="s">
        <v>3661</v>
      </c>
      <c r="K20623">
        <v>1</v>
      </c>
      <c r="L20623" s="1">
        <v>39070</v>
      </c>
      <c r="M20623" s="1">
        <v>39489</v>
      </c>
      <c r="N20623" s="1">
        <v>39489</v>
      </c>
      <c r="O20623">
        <f t="shared" si="395"/>
        <v>3272</v>
      </c>
    </row>
    <row r="20624" spans="1:15" x14ac:dyDescent="0.2">
      <c r="A20624" t="s">
        <v>213137</v>
      </c>
      <c r="B20624" t="s">
        <v>213138</v>
      </c>
      <c r="C20624" t="s">
        <v>213139</v>
      </c>
      <c r="D20624" t="s">
        <v>213140</v>
      </c>
      <c r="E20624">
        <v>1000000</v>
      </c>
      <c r="F20624" t="s">
        <v>18</v>
      </c>
      <c r="G20624" t="s">
        <v>25</v>
      </c>
      <c r="H20624" t="s">
        <v>64</v>
      </c>
      <c r="I20624" t="s">
        <v>95</v>
      </c>
      <c r="J20624" t="s">
        <v>2000</v>
      </c>
      <c r="K20624">
        <v>1</v>
      </c>
      <c r="L20624" s="1">
        <v>40730</v>
      </c>
      <c r="M20624" s="1">
        <v>41340</v>
      </c>
      <c r="N20624" s="1">
        <v>41340</v>
      </c>
      <c r="O20624">
        <f t="shared" si="395"/>
        <v>1612</v>
      </c>
    </row>
    <row r="20625" spans="1:15" x14ac:dyDescent="0.2">
      <c r="A20625" t="s">
        <v>213145</v>
      </c>
      <c r="B20625" t="s">
        <v>213146</v>
      </c>
      <c r="C20625" t="s">
        <v>213147</v>
      </c>
      <c r="D20625" t="s">
        <v>42</v>
      </c>
      <c r="E20625">
        <v>2700000</v>
      </c>
      <c r="F20625" t="s">
        <v>18</v>
      </c>
      <c r="G20625" t="s">
        <v>25</v>
      </c>
      <c r="H20625" t="s">
        <v>64</v>
      </c>
      <c r="I20625" t="s">
        <v>65</v>
      </c>
      <c r="J20625" t="s">
        <v>606</v>
      </c>
      <c r="K20625">
        <v>2</v>
      </c>
      <c r="L20625" s="1">
        <v>37624</v>
      </c>
      <c r="M20625" s="1">
        <v>38047</v>
      </c>
      <c r="N20625" s="1">
        <v>39437</v>
      </c>
      <c r="O20625">
        <f t="shared" si="395"/>
        <v>4718</v>
      </c>
    </row>
    <row r="20626" spans="1:15" x14ac:dyDescent="0.2">
      <c r="A20626" t="s">
        <v>213148</v>
      </c>
      <c r="B20626" t="s">
        <v>213149</v>
      </c>
      <c r="C20626" t="s">
        <v>213150</v>
      </c>
      <c r="D20626" t="s">
        <v>213151</v>
      </c>
      <c r="E20626">
        <v>500000</v>
      </c>
      <c r="F20626" t="s">
        <v>18</v>
      </c>
      <c r="G20626" t="s">
        <v>25</v>
      </c>
      <c r="H20626" t="s">
        <v>64</v>
      </c>
      <c r="I20626" t="s">
        <v>65</v>
      </c>
      <c r="J20626" t="s">
        <v>4127</v>
      </c>
      <c r="K20626">
        <v>1</v>
      </c>
      <c r="L20626" s="1">
        <v>36678</v>
      </c>
      <c r="M20626" s="1">
        <v>39142</v>
      </c>
      <c r="N20626" s="1">
        <v>39142</v>
      </c>
      <c r="O20626">
        <f t="shared" ref="O20626:O20689" si="396">$R$2 - L20626</f>
        <v>5664</v>
      </c>
    </row>
    <row r="20627" spans="1:15" x14ac:dyDescent="0.2">
      <c r="A20627" t="s">
        <v>213152</v>
      </c>
      <c r="B20627" t="s">
        <v>213153</v>
      </c>
      <c r="C20627" t="s">
        <v>213154</v>
      </c>
      <c r="D20627" t="s">
        <v>42</v>
      </c>
      <c r="E20627">
        <v>260000</v>
      </c>
      <c r="F20627" t="s">
        <v>18</v>
      </c>
      <c r="G20627" t="s">
        <v>25</v>
      </c>
      <c r="H20627" t="s">
        <v>1330</v>
      </c>
      <c r="I20627" t="s">
        <v>1331</v>
      </c>
      <c r="J20627" t="s">
        <v>1331</v>
      </c>
      <c r="K20627">
        <v>2</v>
      </c>
      <c r="L20627" s="1">
        <v>38718</v>
      </c>
      <c r="M20627" s="1">
        <v>40184</v>
      </c>
      <c r="N20627" s="1">
        <v>41360</v>
      </c>
      <c r="O20627">
        <f t="shared" si="396"/>
        <v>3624</v>
      </c>
    </row>
    <row r="20628" spans="1:15" x14ac:dyDescent="0.2">
      <c r="A20628" t="s">
        <v>213207</v>
      </c>
      <c r="B20628" t="s">
        <v>213208</v>
      </c>
      <c r="C20628" t="s">
        <v>213209</v>
      </c>
      <c r="D20628" t="s">
        <v>213210</v>
      </c>
      <c r="E20628">
        <v>1000000</v>
      </c>
      <c r="F20628" t="s">
        <v>18</v>
      </c>
      <c r="G20628" t="s">
        <v>25</v>
      </c>
      <c r="H20628" t="s">
        <v>64</v>
      </c>
      <c r="I20628" t="s">
        <v>65</v>
      </c>
      <c r="J20628" t="s">
        <v>71</v>
      </c>
      <c r="K20628">
        <v>1</v>
      </c>
      <c r="L20628" s="1">
        <v>41791</v>
      </c>
      <c r="M20628" s="1">
        <v>41883</v>
      </c>
      <c r="N20628" s="1">
        <v>41883</v>
      </c>
      <c r="O20628">
        <f t="shared" si="396"/>
        <v>551</v>
      </c>
    </row>
    <row r="20629" spans="1:15" x14ac:dyDescent="0.2">
      <c r="A20629" t="s">
        <v>213214</v>
      </c>
      <c r="B20629" t="s">
        <v>213215</v>
      </c>
      <c r="C20629" t="s">
        <v>213216</v>
      </c>
      <c r="D20629" t="s">
        <v>741</v>
      </c>
      <c r="E20629">
        <v>550000</v>
      </c>
      <c r="F20629" t="s">
        <v>18</v>
      </c>
      <c r="G20629" t="s">
        <v>25</v>
      </c>
      <c r="H20629" t="s">
        <v>286</v>
      </c>
      <c r="I20629" t="s">
        <v>874</v>
      </c>
      <c r="J20629" t="s">
        <v>2967</v>
      </c>
      <c r="K20629">
        <v>1</v>
      </c>
      <c r="L20629" s="1">
        <v>38718</v>
      </c>
      <c r="M20629" s="1">
        <v>41512</v>
      </c>
      <c r="N20629" s="1">
        <v>41512</v>
      </c>
      <c r="O20629">
        <f t="shared" si="396"/>
        <v>3624</v>
      </c>
    </row>
    <row r="20630" spans="1:15" x14ac:dyDescent="0.2">
      <c r="A20630" t="s">
        <v>213226</v>
      </c>
      <c r="B20630" t="s">
        <v>213227</v>
      </c>
      <c r="C20630" t="s">
        <v>213228</v>
      </c>
      <c r="D20630" t="s">
        <v>213229</v>
      </c>
      <c r="E20630">
        <v>6750000</v>
      </c>
      <c r="F20630" t="s">
        <v>18</v>
      </c>
      <c r="G20630" t="s">
        <v>25</v>
      </c>
      <c r="H20630" t="s">
        <v>286</v>
      </c>
      <c r="I20630" t="s">
        <v>1030</v>
      </c>
      <c r="J20630" t="s">
        <v>1030</v>
      </c>
      <c r="K20630">
        <v>2</v>
      </c>
      <c r="L20630" s="1">
        <v>39083</v>
      </c>
      <c r="M20630" s="1">
        <v>41907</v>
      </c>
      <c r="N20630" s="1">
        <v>42136</v>
      </c>
      <c r="O20630">
        <f t="shared" si="396"/>
        <v>3259</v>
      </c>
    </row>
    <row r="20631" spans="1:15" x14ac:dyDescent="0.2">
      <c r="A20631" t="s">
        <v>213257</v>
      </c>
      <c r="B20631" t="s">
        <v>213258</v>
      </c>
      <c r="D20631" t="s">
        <v>1247</v>
      </c>
      <c r="E20631">
        <v>1000000</v>
      </c>
      <c r="F20631" t="s">
        <v>18</v>
      </c>
      <c r="G20631" t="s">
        <v>25</v>
      </c>
      <c r="H20631" t="s">
        <v>430</v>
      </c>
      <c r="I20631" t="s">
        <v>7659</v>
      </c>
      <c r="J20631" t="s">
        <v>7659</v>
      </c>
      <c r="K20631">
        <v>1</v>
      </c>
      <c r="L20631" s="1">
        <v>37257</v>
      </c>
      <c r="M20631" s="1">
        <v>38718</v>
      </c>
      <c r="N20631" s="1">
        <v>38718</v>
      </c>
      <c r="O20631">
        <f t="shared" si="396"/>
        <v>5085</v>
      </c>
    </row>
    <row r="20632" spans="1:15" x14ac:dyDescent="0.2">
      <c r="A20632" t="s">
        <v>213278</v>
      </c>
      <c r="B20632" t="s">
        <v>213279</v>
      </c>
      <c r="C20632" t="s">
        <v>213280</v>
      </c>
      <c r="D20632" t="s">
        <v>56</v>
      </c>
      <c r="E20632">
        <v>260000</v>
      </c>
      <c r="F20632" t="s">
        <v>18</v>
      </c>
      <c r="G20632" t="s">
        <v>25</v>
      </c>
      <c r="H20632" t="s">
        <v>64</v>
      </c>
      <c r="I20632" t="s">
        <v>919</v>
      </c>
      <c r="J20632" t="s">
        <v>5810</v>
      </c>
      <c r="K20632">
        <v>1</v>
      </c>
      <c r="L20632" s="1">
        <v>37622</v>
      </c>
      <c r="M20632" s="1">
        <v>40028</v>
      </c>
      <c r="N20632" s="1">
        <v>40028</v>
      </c>
      <c r="O20632">
        <f t="shared" si="396"/>
        <v>4720</v>
      </c>
    </row>
    <row r="20633" spans="1:15" x14ac:dyDescent="0.2">
      <c r="A20633" t="s">
        <v>213284</v>
      </c>
      <c r="B20633" t="s">
        <v>213285</v>
      </c>
      <c r="C20633" t="s">
        <v>213286</v>
      </c>
      <c r="D20633" t="s">
        <v>213287</v>
      </c>
      <c r="E20633">
        <v>1140000</v>
      </c>
      <c r="F20633" t="s">
        <v>18</v>
      </c>
      <c r="G20633" t="s">
        <v>25</v>
      </c>
      <c r="H20633" t="s">
        <v>64</v>
      </c>
      <c r="I20633" t="s">
        <v>65</v>
      </c>
      <c r="J20633" t="s">
        <v>71</v>
      </c>
      <c r="K20633">
        <v>1</v>
      </c>
      <c r="L20633" s="1">
        <v>41487</v>
      </c>
      <c r="M20633" s="1">
        <v>42040</v>
      </c>
      <c r="N20633" s="1">
        <v>42040</v>
      </c>
      <c r="O20633">
        <f t="shared" si="396"/>
        <v>855</v>
      </c>
    </row>
    <row r="20634" spans="1:15" x14ac:dyDescent="0.2">
      <c r="A20634" t="s">
        <v>213288</v>
      </c>
      <c r="B20634" t="s">
        <v>213289</v>
      </c>
      <c r="C20634" t="s">
        <v>213290</v>
      </c>
      <c r="D20634" t="s">
        <v>56</v>
      </c>
      <c r="E20634">
        <v>100000</v>
      </c>
      <c r="F20634" t="s">
        <v>18</v>
      </c>
      <c r="G20634" t="s">
        <v>25</v>
      </c>
      <c r="H20634" t="s">
        <v>1234</v>
      </c>
      <c r="I20634" t="s">
        <v>1235</v>
      </c>
      <c r="J20634" t="s">
        <v>1235</v>
      </c>
      <c r="K20634">
        <v>1</v>
      </c>
      <c r="L20634" s="1">
        <v>38353</v>
      </c>
      <c r="M20634" s="1">
        <v>39982</v>
      </c>
      <c r="N20634" s="1">
        <v>39982</v>
      </c>
      <c r="O20634">
        <f t="shared" si="396"/>
        <v>3989</v>
      </c>
    </row>
    <row r="20635" spans="1:15" x14ac:dyDescent="0.2">
      <c r="A20635" t="s">
        <v>213326</v>
      </c>
      <c r="B20635" t="s">
        <v>213327</v>
      </c>
      <c r="D20635" t="s">
        <v>2966</v>
      </c>
      <c r="E20635">
        <v>2000000</v>
      </c>
      <c r="F20635" t="s">
        <v>18</v>
      </c>
      <c r="G20635" t="s">
        <v>25</v>
      </c>
      <c r="H20635" t="s">
        <v>972</v>
      </c>
      <c r="I20635" t="s">
        <v>973</v>
      </c>
      <c r="J20635" t="s">
        <v>973</v>
      </c>
      <c r="K20635">
        <v>1</v>
      </c>
      <c r="L20635" s="1">
        <v>41426</v>
      </c>
      <c r="M20635" s="1">
        <v>41450</v>
      </c>
      <c r="N20635" s="1">
        <v>41450</v>
      </c>
      <c r="O20635">
        <f t="shared" si="396"/>
        <v>916</v>
      </c>
    </row>
    <row r="20636" spans="1:15" x14ac:dyDescent="0.2">
      <c r="A20636" t="s">
        <v>213340</v>
      </c>
      <c r="B20636" t="s">
        <v>213341</v>
      </c>
      <c r="D20636" t="s">
        <v>213342</v>
      </c>
      <c r="E20636">
        <v>12000000</v>
      </c>
      <c r="F20636" t="s">
        <v>18</v>
      </c>
      <c r="G20636" t="s">
        <v>25</v>
      </c>
      <c r="H20636" t="s">
        <v>64</v>
      </c>
      <c r="I20636" t="s">
        <v>966</v>
      </c>
      <c r="J20636" t="s">
        <v>967</v>
      </c>
      <c r="K20636">
        <v>1</v>
      </c>
      <c r="L20636" s="1">
        <v>36161</v>
      </c>
      <c r="M20636" s="1">
        <v>39385</v>
      </c>
      <c r="N20636" s="1">
        <v>39385</v>
      </c>
      <c r="O20636">
        <f t="shared" si="396"/>
        <v>6181</v>
      </c>
    </row>
    <row r="20637" spans="1:15" x14ac:dyDescent="0.2">
      <c r="A20637" t="s">
        <v>213356</v>
      </c>
      <c r="B20637" t="s">
        <v>213357</v>
      </c>
      <c r="C20637" t="s">
        <v>213358</v>
      </c>
      <c r="D20637" t="s">
        <v>213359</v>
      </c>
      <c r="E20637">
        <v>33000000</v>
      </c>
      <c r="F20637" t="s">
        <v>113</v>
      </c>
      <c r="G20637" t="s">
        <v>25</v>
      </c>
      <c r="H20637" t="s">
        <v>644</v>
      </c>
      <c r="I20637" t="s">
        <v>645</v>
      </c>
      <c r="J20637" t="s">
        <v>645</v>
      </c>
      <c r="K20637">
        <v>4</v>
      </c>
      <c r="L20637" s="1">
        <v>38838</v>
      </c>
      <c r="M20637" s="1">
        <v>38838</v>
      </c>
      <c r="N20637" s="1">
        <v>40591</v>
      </c>
      <c r="O20637">
        <f t="shared" si="396"/>
        <v>3504</v>
      </c>
    </row>
    <row r="20638" spans="1:15" x14ac:dyDescent="0.2">
      <c r="A20638" t="s">
        <v>213371</v>
      </c>
      <c r="B20638" t="s">
        <v>213372</v>
      </c>
      <c r="C20638" t="s">
        <v>213373</v>
      </c>
      <c r="D20638" t="s">
        <v>3797</v>
      </c>
      <c r="E20638">
        <v>10000000</v>
      </c>
      <c r="F20638" t="s">
        <v>18</v>
      </c>
      <c r="G20638" t="s">
        <v>25</v>
      </c>
      <c r="H20638" t="s">
        <v>158</v>
      </c>
      <c r="I20638" t="s">
        <v>244</v>
      </c>
      <c r="J20638" t="s">
        <v>245</v>
      </c>
      <c r="K20638">
        <v>1</v>
      </c>
      <c r="L20638" s="1">
        <v>38718</v>
      </c>
      <c r="M20638" s="1">
        <v>42293</v>
      </c>
      <c r="N20638" s="1">
        <v>42293</v>
      </c>
      <c r="O20638">
        <f t="shared" si="396"/>
        <v>3624</v>
      </c>
    </row>
    <row r="20639" spans="1:15" x14ac:dyDescent="0.2">
      <c r="A20639" t="s">
        <v>213374</v>
      </c>
      <c r="B20639" t="s">
        <v>213375</v>
      </c>
      <c r="C20639" t="s">
        <v>213376</v>
      </c>
      <c r="D20639" t="s">
        <v>213377</v>
      </c>
      <c r="E20639">
        <v>500000</v>
      </c>
      <c r="F20639" t="s">
        <v>18</v>
      </c>
      <c r="G20639" t="s">
        <v>25</v>
      </c>
      <c r="H20639" t="s">
        <v>142</v>
      </c>
      <c r="I20639" t="s">
        <v>143</v>
      </c>
      <c r="J20639" t="s">
        <v>143</v>
      </c>
      <c r="K20639">
        <v>6</v>
      </c>
      <c r="L20639" s="1">
        <v>39814</v>
      </c>
      <c r="M20639" s="1">
        <v>40148</v>
      </c>
      <c r="N20639" s="1">
        <v>41518</v>
      </c>
      <c r="O20639">
        <f t="shared" si="396"/>
        <v>2528</v>
      </c>
    </row>
    <row r="20640" spans="1:15" x14ac:dyDescent="0.2">
      <c r="A20640" t="s">
        <v>213406</v>
      </c>
      <c r="B20640" t="s">
        <v>213407</v>
      </c>
      <c r="C20640" t="s">
        <v>213408</v>
      </c>
      <c r="D20640" t="s">
        <v>213409</v>
      </c>
      <c r="E20640">
        <v>7000000</v>
      </c>
      <c r="F20640" t="s">
        <v>207</v>
      </c>
      <c r="G20640" t="s">
        <v>25</v>
      </c>
      <c r="H20640" t="s">
        <v>64</v>
      </c>
      <c r="I20640" t="s">
        <v>1221</v>
      </c>
      <c r="J20640" t="s">
        <v>1221</v>
      </c>
      <c r="K20640">
        <v>2</v>
      </c>
      <c r="L20640" s="1">
        <v>36161</v>
      </c>
      <c r="M20640" s="1">
        <v>39149</v>
      </c>
      <c r="N20640" s="1">
        <v>39532</v>
      </c>
      <c r="O20640">
        <f t="shared" si="396"/>
        <v>6181</v>
      </c>
    </row>
    <row r="20641" spans="1:15" x14ac:dyDescent="0.2">
      <c r="A20641" t="s">
        <v>213429</v>
      </c>
      <c r="B20641" t="s">
        <v>213430</v>
      </c>
      <c r="D20641" t="s">
        <v>56</v>
      </c>
      <c r="E20641">
        <v>600000</v>
      </c>
      <c r="F20641" t="s">
        <v>18</v>
      </c>
      <c r="G20641" t="s">
        <v>25</v>
      </c>
      <c r="H20641" t="s">
        <v>64</v>
      </c>
      <c r="I20641" t="s">
        <v>65</v>
      </c>
      <c r="J20641" t="s">
        <v>22035</v>
      </c>
      <c r="K20641">
        <v>1</v>
      </c>
      <c r="L20641" s="1">
        <v>39448</v>
      </c>
      <c r="M20641" s="1">
        <v>40406</v>
      </c>
      <c r="N20641" s="1">
        <v>40406</v>
      </c>
      <c r="O20641">
        <f t="shared" si="396"/>
        <v>2894</v>
      </c>
    </row>
    <row r="20642" spans="1:15" x14ac:dyDescent="0.2">
      <c r="A20642" t="s">
        <v>213440</v>
      </c>
      <c r="B20642" t="s">
        <v>213441</v>
      </c>
      <c r="C20642" t="s">
        <v>213442</v>
      </c>
      <c r="D20642" t="s">
        <v>213443</v>
      </c>
      <c r="E20642">
        <v>2000000</v>
      </c>
      <c r="F20642" t="s">
        <v>18</v>
      </c>
      <c r="G20642" t="s">
        <v>25</v>
      </c>
      <c r="H20642" t="s">
        <v>106</v>
      </c>
      <c r="I20642" t="s">
        <v>107</v>
      </c>
      <c r="J20642" t="s">
        <v>108</v>
      </c>
      <c r="K20642">
        <v>2</v>
      </c>
      <c r="L20642" s="1">
        <v>40575</v>
      </c>
      <c r="M20642" s="1">
        <v>41182</v>
      </c>
      <c r="N20642" s="1">
        <v>41547</v>
      </c>
      <c r="O20642">
        <f t="shared" si="396"/>
        <v>1767</v>
      </c>
    </row>
    <row r="20643" spans="1:15" x14ac:dyDescent="0.2">
      <c r="A20643" t="s">
        <v>213448</v>
      </c>
      <c r="B20643" t="s">
        <v>213449</v>
      </c>
      <c r="C20643" t="s">
        <v>213450</v>
      </c>
      <c r="D20643" t="s">
        <v>24667</v>
      </c>
      <c r="E20643">
        <v>9400000</v>
      </c>
      <c r="F20643" t="s">
        <v>207</v>
      </c>
      <c r="G20643" t="s">
        <v>25</v>
      </c>
      <c r="H20643" t="s">
        <v>64</v>
      </c>
      <c r="I20643" t="s">
        <v>65</v>
      </c>
      <c r="J20643" t="s">
        <v>984</v>
      </c>
      <c r="K20643">
        <v>1</v>
      </c>
      <c r="L20643" s="1">
        <v>39295</v>
      </c>
      <c r="M20643" s="1">
        <v>39295</v>
      </c>
      <c r="N20643" s="1">
        <v>39295</v>
      </c>
      <c r="O20643">
        <f t="shared" si="396"/>
        <v>3047</v>
      </c>
    </row>
    <row r="20644" spans="1:15" x14ac:dyDescent="0.2">
      <c r="A20644" t="s">
        <v>213458</v>
      </c>
      <c r="B20644" t="s">
        <v>213459</v>
      </c>
      <c r="C20644" t="s">
        <v>213460</v>
      </c>
      <c r="D20644" t="s">
        <v>213461</v>
      </c>
      <c r="E20644">
        <v>750000</v>
      </c>
      <c r="F20644" t="s">
        <v>18</v>
      </c>
      <c r="G20644" t="s">
        <v>25</v>
      </c>
      <c r="H20644" t="s">
        <v>64</v>
      </c>
      <c r="I20644" t="s">
        <v>65</v>
      </c>
      <c r="J20644" t="s">
        <v>71</v>
      </c>
      <c r="K20644">
        <v>1</v>
      </c>
      <c r="L20644" s="1">
        <v>40817</v>
      </c>
      <c r="M20644" s="1">
        <v>41922</v>
      </c>
      <c r="N20644" s="1">
        <v>41922</v>
      </c>
      <c r="O20644">
        <f t="shared" si="396"/>
        <v>1525</v>
      </c>
    </row>
    <row r="20645" spans="1:15" x14ac:dyDescent="0.2">
      <c r="A20645" t="s">
        <v>213484</v>
      </c>
      <c r="B20645" t="s">
        <v>213485</v>
      </c>
      <c r="C20645" t="s">
        <v>213486</v>
      </c>
      <c r="D20645" t="s">
        <v>56</v>
      </c>
      <c r="E20645">
        <v>7600000</v>
      </c>
      <c r="F20645" t="s">
        <v>18</v>
      </c>
      <c r="G20645" t="s">
        <v>25</v>
      </c>
      <c r="H20645" t="s">
        <v>208</v>
      </c>
      <c r="I20645" t="s">
        <v>16274</v>
      </c>
      <c r="J20645" t="s">
        <v>11067</v>
      </c>
      <c r="K20645">
        <v>1</v>
      </c>
      <c r="L20645" s="1">
        <v>40909</v>
      </c>
      <c r="M20645" s="1">
        <v>41536</v>
      </c>
      <c r="N20645" s="1">
        <v>41536</v>
      </c>
      <c r="O20645">
        <f t="shared" si="396"/>
        <v>1433</v>
      </c>
    </row>
    <row r="20646" spans="1:15" x14ac:dyDescent="0.2">
      <c r="A20646" t="s">
        <v>213519</v>
      </c>
      <c r="B20646" t="s">
        <v>213520</v>
      </c>
      <c r="C20646" t="s">
        <v>213521</v>
      </c>
      <c r="D20646" t="s">
        <v>213522</v>
      </c>
      <c r="E20646">
        <v>11300000</v>
      </c>
      <c r="F20646" t="s">
        <v>18</v>
      </c>
      <c r="G20646" t="s">
        <v>25</v>
      </c>
      <c r="H20646" t="s">
        <v>64</v>
      </c>
      <c r="I20646" t="s">
        <v>65</v>
      </c>
      <c r="J20646" t="s">
        <v>71</v>
      </c>
      <c r="K20646">
        <v>3</v>
      </c>
      <c r="L20646" s="1">
        <v>39814</v>
      </c>
      <c r="M20646" s="1">
        <v>40875</v>
      </c>
      <c r="N20646" s="1">
        <v>41472</v>
      </c>
      <c r="O20646">
        <f t="shared" si="396"/>
        <v>2528</v>
      </c>
    </row>
    <row r="20647" spans="1:15" x14ac:dyDescent="0.2">
      <c r="A20647" t="s">
        <v>213527</v>
      </c>
      <c r="B20647" t="s">
        <v>213528</v>
      </c>
      <c r="C20647" t="s">
        <v>213529</v>
      </c>
      <c r="D20647" t="s">
        <v>766</v>
      </c>
      <c r="E20647">
        <v>280000000</v>
      </c>
      <c r="F20647" t="s">
        <v>113</v>
      </c>
      <c r="G20647" t="s">
        <v>25</v>
      </c>
      <c r="H20647" t="s">
        <v>1330</v>
      </c>
      <c r="I20647" t="s">
        <v>1331</v>
      </c>
      <c r="J20647" t="s">
        <v>3423</v>
      </c>
      <c r="K20647">
        <v>1</v>
      </c>
      <c r="L20647" s="1">
        <v>40544</v>
      </c>
      <c r="M20647" s="1">
        <v>41701</v>
      </c>
      <c r="N20647" s="1">
        <v>41701</v>
      </c>
      <c r="O20647">
        <f t="shared" si="396"/>
        <v>1798</v>
      </c>
    </row>
    <row r="20648" spans="1:15" x14ac:dyDescent="0.2">
      <c r="A20648" t="s">
        <v>213542</v>
      </c>
      <c r="B20648" t="s">
        <v>213543</v>
      </c>
      <c r="C20648" t="s">
        <v>213544</v>
      </c>
      <c r="D20648" t="s">
        <v>1903</v>
      </c>
      <c r="E20648">
        <v>25000</v>
      </c>
      <c r="F20648" t="s">
        <v>18</v>
      </c>
      <c r="G20648" t="s">
        <v>25</v>
      </c>
      <c r="H20648" t="s">
        <v>1011</v>
      </c>
      <c r="I20648" t="s">
        <v>1035</v>
      </c>
      <c r="J20648" t="s">
        <v>1035</v>
      </c>
      <c r="K20648">
        <v>1</v>
      </c>
      <c r="L20648" s="1">
        <v>40126</v>
      </c>
      <c r="M20648" s="1">
        <v>39995</v>
      </c>
      <c r="N20648" s="1">
        <v>39995</v>
      </c>
      <c r="O20648">
        <f t="shared" si="396"/>
        <v>2216</v>
      </c>
    </row>
    <row r="20649" spans="1:15" x14ac:dyDescent="0.2">
      <c r="A20649" t="s">
        <v>213552</v>
      </c>
      <c r="B20649" t="s">
        <v>213553</v>
      </c>
      <c r="C20649" t="s">
        <v>213554</v>
      </c>
      <c r="D20649" t="s">
        <v>213555</v>
      </c>
      <c r="E20649">
        <v>400000</v>
      </c>
      <c r="F20649" t="s">
        <v>18</v>
      </c>
      <c r="G20649" t="s">
        <v>25</v>
      </c>
      <c r="H20649" t="s">
        <v>286</v>
      </c>
      <c r="I20649" t="s">
        <v>1030</v>
      </c>
      <c r="J20649" t="s">
        <v>1030</v>
      </c>
      <c r="K20649">
        <v>2</v>
      </c>
      <c r="L20649" s="1">
        <v>40544</v>
      </c>
      <c r="M20649" s="1">
        <v>41030</v>
      </c>
      <c r="N20649" s="1">
        <v>41562</v>
      </c>
      <c r="O20649">
        <f t="shared" si="396"/>
        <v>1798</v>
      </c>
    </row>
    <row r="20650" spans="1:15" x14ac:dyDescent="0.2">
      <c r="A20650" t="s">
        <v>213570</v>
      </c>
      <c r="B20650" t="s">
        <v>213571</v>
      </c>
      <c r="C20650" t="s">
        <v>213572</v>
      </c>
      <c r="D20650" t="s">
        <v>15262</v>
      </c>
      <c r="E20650">
        <v>2875000</v>
      </c>
      <c r="F20650" t="s">
        <v>18</v>
      </c>
      <c r="G20650" t="s">
        <v>25</v>
      </c>
      <c r="H20650" t="s">
        <v>1306</v>
      </c>
      <c r="I20650" t="s">
        <v>1339</v>
      </c>
      <c r="J20650" t="s">
        <v>1339</v>
      </c>
      <c r="K20650">
        <v>2</v>
      </c>
      <c r="L20650" s="1">
        <v>39448</v>
      </c>
      <c r="M20650" s="1">
        <v>40050</v>
      </c>
      <c r="N20650" s="1">
        <v>40909</v>
      </c>
      <c r="O20650">
        <f t="shared" si="396"/>
        <v>2894</v>
      </c>
    </row>
    <row r="20651" spans="1:15" x14ac:dyDescent="0.2">
      <c r="A20651" t="s">
        <v>213576</v>
      </c>
      <c r="B20651" t="s">
        <v>213577</v>
      </c>
      <c r="C20651" t="s">
        <v>213578</v>
      </c>
      <c r="D20651" t="s">
        <v>70</v>
      </c>
      <c r="E20651">
        <v>27200000</v>
      </c>
      <c r="F20651" t="s">
        <v>113</v>
      </c>
      <c r="G20651" t="s">
        <v>25</v>
      </c>
      <c r="H20651" t="s">
        <v>64</v>
      </c>
      <c r="I20651" t="s">
        <v>65</v>
      </c>
      <c r="J20651" t="s">
        <v>1251</v>
      </c>
      <c r="K20651">
        <v>3</v>
      </c>
      <c r="L20651" s="1">
        <v>36892</v>
      </c>
      <c r="M20651" s="1">
        <v>39301</v>
      </c>
      <c r="N20651" s="1">
        <v>41000</v>
      </c>
      <c r="O20651">
        <f t="shared" si="396"/>
        <v>5450</v>
      </c>
    </row>
    <row r="20652" spans="1:15" x14ac:dyDescent="0.2">
      <c r="A20652" t="s">
        <v>213583</v>
      </c>
      <c r="B20652" t="s">
        <v>213584</v>
      </c>
      <c r="C20652" t="s">
        <v>213585</v>
      </c>
      <c r="D20652" t="s">
        <v>213586</v>
      </c>
      <c r="E20652">
        <v>22600000</v>
      </c>
      <c r="F20652" t="s">
        <v>18</v>
      </c>
      <c r="G20652" t="s">
        <v>25</v>
      </c>
      <c r="H20652" t="s">
        <v>158</v>
      </c>
      <c r="I20652" t="s">
        <v>244</v>
      </c>
      <c r="J20652" t="s">
        <v>15378</v>
      </c>
      <c r="K20652">
        <v>4</v>
      </c>
      <c r="L20652" s="1">
        <v>38353</v>
      </c>
      <c r="M20652" s="1">
        <v>38614</v>
      </c>
      <c r="N20652" s="1">
        <v>40372</v>
      </c>
      <c r="O20652">
        <f t="shared" si="396"/>
        <v>3989</v>
      </c>
    </row>
    <row r="20653" spans="1:15" x14ac:dyDescent="0.2">
      <c r="A20653" t="s">
        <v>213593</v>
      </c>
      <c r="B20653" t="s">
        <v>213594</v>
      </c>
      <c r="C20653" t="s">
        <v>213595</v>
      </c>
      <c r="D20653" t="s">
        <v>933</v>
      </c>
      <c r="E20653">
        <v>3000000</v>
      </c>
      <c r="F20653" t="s">
        <v>113</v>
      </c>
      <c r="G20653" t="s">
        <v>25</v>
      </c>
      <c r="H20653" t="s">
        <v>64</v>
      </c>
      <c r="I20653" t="s">
        <v>65</v>
      </c>
      <c r="J20653" t="s">
        <v>114</v>
      </c>
      <c r="K20653">
        <v>3</v>
      </c>
      <c r="L20653" s="1">
        <v>39814</v>
      </c>
      <c r="M20653" s="1">
        <v>39632</v>
      </c>
      <c r="N20653" s="1">
        <v>40703</v>
      </c>
      <c r="O20653">
        <f t="shared" si="396"/>
        <v>2528</v>
      </c>
    </row>
    <row r="20654" spans="1:15" x14ac:dyDescent="0.2">
      <c r="A20654" t="s">
        <v>213601</v>
      </c>
      <c r="B20654" t="s">
        <v>213602</v>
      </c>
      <c r="C20654" t="s">
        <v>213603</v>
      </c>
      <c r="D20654" t="s">
        <v>213604</v>
      </c>
      <c r="E20654">
        <v>100000</v>
      </c>
      <c r="F20654" t="s">
        <v>18</v>
      </c>
      <c r="G20654" t="s">
        <v>25</v>
      </c>
      <c r="H20654" t="s">
        <v>106</v>
      </c>
      <c r="I20654" t="s">
        <v>107</v>
      </c>
      <c r="J20654" t="s">
        <v>108</v>
      </c>
      <c r="K20654">
        <v>1</v>
      </c>
      <c r="L20654" s="1">
        <v>40664</v>
      </c>
      <c r="M20654" s="1">
        <v>40725</v>
      </c>
      <c r="N20654" s="1">
        <v>40725</v>
      </c>
      <c r="O20654">
        <f t="shared" si="396"/>
        <v>1678</v>
      </c>
    </row>
    <row r="20655" spans="1:15" x14ac:dyDescent="0.2">
      <c r="A20655" t="s">
        <v>213621</v>
      </c>
      <c r="B20655" t="s">
        <v>213622</v>
      </c>
      <c r="C20655" t="s">
        <v>213623</v>
      </c>
      <c r="D20655" t="s">
        <v>1401</v>
      </c>
      <c r="E20655">
        <v>4000000</v>
      </c>
      <c r="F20655" t="s">
        <v>113</v>
      </c>
      <c r="G20655" t="s">
        <v>25</v>
      </c>
      <c r="H20655" t="s">
        <v>82</v>
      </c>
      <c r="I20655" t="s">
        <v>1764</v>
      </c>
      <c r="J20655" t="s">
        <v>16327</v>
      </c>
      <c r="K20655">
        <v>1</v>
      </c>
      <c r="L20655" s="1">
        <v>38353</v>
      </c>
      <c r="M20655" s="1">
        <v>39356</v>
      </c>
      <c r="N20655" s="1">
        <v>39356</v>
      </c>
      <c r="O20655">
        <f t="shared" si="396"/>
        <v>3989</v>
      </c>
    </row>
    <row r="20656" spans="1:15" x14ac:dyDescent="0.2">
      <c r="A20656" t="s">
        <v>213628</v>
      </c>
      <c r="B20656" t="s">
        <v>213629</v>
      </c>
      <c r="C20656" t="s">
        <v>213630</v>
      </c>
      <c r="D20656" t="s">
        <v>213631</v>
      </c>
      <c r="E20656">
        <v>100000</v>
      </c>
      <c r="F20656" t="s">
        <v>18</v>
      </c>
      <c r="G20656" t="s">
        <v>25</v>
      </c>
      <c r="H20656" t="s">
        <v>106</v>
      </c>
      <c r="I20656" t="s">
        <v>107</v>
      </c>
      <c r="J20656" t="s">
        <v>108</v>
      </c>
      <c r="K20656">
        <v>1</v>
      </c>
      <c r="L20656" s="1">
        <v>40909</v>
      </c>
      <c r="M20656" s="1">
        <v>41852</v>
      </c>
      <c r="N20656" s="1">
        <v>41852</v>
      </c>
      <c r="O20656">
        <f t="shared" si="396"/>
        <v>1433</v>
      </c>
    </row>
    <row r="20657" spans="1:15" x14ac:dyDescent="0.2">
      <c r="A20657" t="s">
        <v>213638</v>
      </c>
      <c r="B20657" t="s">
        <v>213639</v>
      </c>
      <c r="C20657" t="s">
        <v>213640</v>
      </c>
      <c r="D20657" t="s">
        <v>42</v>
      </c>
      <c r="E20657">
        <v>16000000</v>
      </c>
      <c r="F20657" t="s">
        <v>18</v>
      </c>
      <c r="G20657" t="s">
        <v>25</v>
      </c>
      <c r="H20657" t="s">
        <v>64</v>
      </c>
      <c r="I20657" t="s">
        <v>65</v>
      </c>
      <c r="J20657" t="s">
        <v>71</v>
      </c>
      <c r="K20657">
        <v>3</v>
      </c>
      <c r="L20657" s="1">
        <v>39448</v>
      </c>
      <c r="M20657" s="1">
        <v>39448</v>
      </c>
      <c r="N20657" s="1">
        <v>40731</v>
      </c>
      <c r="O20657">
        <f t="shared" si="396"/>
        <v>2894</v>
      </c>
    </row>
    <row r="20658" spans="1:15" x14ac:dyDescent="0.2">
      <c r="A20658" t="s">
        <v>213648</v>
      </c>
      <c r="B20658" t="s">
        <v>213649</v>
      </c>
      <c r="C20658" t="s">
        <v>213650</v>
      </c>
      <c r="D20658" t="s">
        <v>2376</v>
      </c>
      <c r="E20658">
        <v>1510000</v>
      </c>
      <c r="F20658" t="s">
        <v>113</v>
      </c>
      <c r="G20658" t="s">
        <v>25</v>
      </c>
      <c r="H20658" t="s">
        <v>135</v>
      </c>
      <c r="I20658" t="s">
        <v>136</v>
      </c>
      <c r="J20658" t="s">
        <v>1114</v>
      </c>
      <c r="K20658">
        <v>5</v>
      </c>
      <c r="L20658" s="1">
        <v>40695</v>
      </c>
      <c r="M20658" s="1">
        <v>40725</v>
      </c>
      <c r="N20658" s="1">
        <v>41354</v>
      </c>
      <c r="O20658">
        <f t="shared" si="396"/>
        <v>1647</v>
      </c>
    </row>
    <row r="20659" spans="1:15" x14ac:dyDescent="0.2">
      <c r="A20659" t="s">
        <v>213654</v>
      </c>
      <c r="B20659" t="s">
        <v>213655</v>
      </c>
      <c r="C20659" t="s">
        <v>213656</v>
      </c>
      <c r="D20659" t="s">
        <v>42</v>
      </c>
      <c r="E20659">
        <v>3500000</v>
      </c>
      <c r="F20659" t="s">
        <v>18</v>
      </c>
      <c r="G20659" t="s">
        <v>25</v>
      </c>
      <c r="H20659" t="s">
        <v>64</v>
      </c>
      <c r="I20659" t="s">
        <v>95</v>
      </c>
      <c r="J20659" t="s">
        <v>376</v>
      </c>
      <c r="K20659">
        <v>1</v>
      </c>
      <c r="L20659" s="1">
        <v>36161</v>
      </c>
      <c r="M20659" s="1">
        <v>38412</v>
      </c>
      <c r="N20659" s="1">
        <v>38412</v>
      </c>
      <c r="O20659">
        <f t="shared" si="396"/>
        <v>6181</v>
      </c>
    </row>
    <row r="20660" spans="1:15" x14ac:dyDescent="0.2">
      <c r="A20660" t="s">
        <v>213663</v>
      </c>
      <c r="B20660" t="s">
        <v>213664</v>
      </c>
      <c r="C20660" t="s">
        <v>213665</v>
      </c>
      <c r="D20660" t="s">
        <v>213666</v>
      </c>
      <c r="E20660">
        <v>1125000</v>
      </c>
      <c r="F20660" t="s">
        <v>18</v>
      </c>
      <c r="G20660" t="s">
        <v>25</v>
      </c>
      <c r="H20660" t="s">
        <v>106</v>
      </c>
      <c r="I20660" t="s">
        <v>107</v>
      </c>
      <c r="J20660" t="s">
        <v>108</v>
      </c>
      <c r="K20660">
        <v>2</v>
      </c>
      <c r="L20660" s="1">
        <v>41821</v>
      </c>
      <c r="M20660" s="1">
        <v>41883</v>
      </c>
      <c r="N20660" s="1">
        <v>42186</v>
      </c>
      <c r="O20660">
        <f t="shared" si="396"/>
        <v>521</v>
      </c>
    </row>
    <row r="20661" spans="1:15" x14ac:dyDescent="0.2">
      <c r="A20661" t="s">
        <v>213710</v>
      </c>
      <c r="B20661" t="s">
        <v>213711</v>
      </c>
      <c r="C20661" t="s">
        <v>213712</v>
      </c>
      <c r="D20661" t="s">
        <v>182948</v>
      </c>
      <c r="E20661">
        <v>1500000</v>
      </c>
      <c r="F20661" t="s">
        <v>18</v>
      </c>
      <c r="G20661" t="s">
        <v>25</v>
      </c>
      <c r="H20661" t="s">
        <v>64</v>
      </c>
      <c r="I20661" t="s">
        <v>65</v>
      </c>
      <c r="J20661" t="s">
        <v>271</v>
      </c>
      <c r="K20661">
        <v>1</v>
      </c>
      <c r="L20661" s="1">
        <v>40513</v>
      </c>
      <c r="M20661" s="1">
        <v>40969</v>
      </c>
      <c r="N20661" s="1">
        <v>40969</v>
      </c>
      <c r="O20661">
        <f t="shared" si="396"/>
        <v>1829</v>
      </c>
    </row>
    <row r="20662" spans="1:15" x14ac:dyDescent="0.2">
      <c r="A20662" t="s">
        <v>213713</v>
      </c>
      <c r="B20662" t="s">
        <v>213714</v>
      </c>
      <c r="C20662" t="s">
        <v>213715</v>
      </c>
      <c r="D20662" t="s">
        <v>213716</v>
      </c>
      <c r="E20662">
        <v>26500000</v>
      </c>
      <c r="F20662" t="s">
        <v>113</v>
      </c>
      <c r="G20662" t="s">
        <v>25</v>
      </c>
      <c r="H20662" t="s">
        <v>158</v>
      </c>
      <c r="I20662" t="s">
        <v>244</v>
      </c>
      <c r="J20662" t="s">
        <v>327</v>
      </c>
      <c r="K20662">
        <v>3</v>
      </c>
      <c r="L20662" s="1">
        <v>38869</v>
      </c>
      <c r="M20662" s="1">
        <v>39052</v>
      </c>
      <c r="N20662" s="1">
        <v>40072</v>
      </c>
      <c r="O20662">
        <f t="shared" si="396"/>
        <v>3473</v>
      </c>
    </row>
    <row r="20663" spans="1:15" x14ac:dyDescent="0.2">
      <c r="A20663" t="s">
        <v>213740</v>
      </c>
      <c r="B20663" t="s">
        <v>213741</v>
      </c>
      <c r="D20663" t="s">
        <v>42</v>
      </c>
      <c r="E20663">
        <v>1405000</v>
      </c>
      <c r="F20663" t="s">
        <v>18</v>
      </c>
      <c r="G20663" t="s">
        <v>25</v>
      </c>
      <c r="H20663" t="s">
        <v>808</v>
      </c>
      <c r="I20663" t="s">
        <v>809</v>
      </c>
      <c r="J20663" t="s">
        <v>810</v>
      </c>
      <c r="K20663">
        <v>1</v>
      </c>
      <c r="L20663" s="1">
        <v>37257</v>
      </c>
      <c r="M20663" s="1">
        <v>40031</v>
      </c>
      <c r="N20663" s="1">
        <v>40031</v>
      </c>
      <c r="O20663">
        <f t="shared" si="396"/>
        <v>5085</v>
      </c>
    </row>
    <row r="20664" spans="1:15" x14ac:dyDescent="0.2">
      <c r="A20664" t="s">
        <v>213748</v>
      </c>
      <c r="B20664" t="s">
        <v>213749</v>
      </c>
      <c r="C20664" t="s">
        <v>213750</v>
      </c>
      <c r="D20664" t="s">
        <v>145455</v>
      </c>
      <c r="E20664">
        <v>31500000</v>
      </c>
      <c r="F20664" t="s">
        <v>18</v>
      </c>
      <c r="G20664" t="s">
        <v>25</v>
      </c>
      <c r="H20664" t="s">
        <v>64</v>
      </c>
      <c r="I20664" t="s">
        <v>1221</v>
      </c>
      <c r="J20664" t="s">
        <v>1221</v>
      </c>
      <c r="K20664">
        <v>5</v>
      </c>
      <c r="L20664" s="1">
        <v>38353</v>
      </c>
      <c r="M20664" s="1">
        <v>38777</v>
      </c>
      <c r="N20664" s="1">
        <v>40430</v>
      </c>
      <c r="O20664">
        <f t="shared" si="396"/>
        <v>3989</v>
      </c>
    </row>
    <row r="20665" spans="1:15" x14ac:dyDescent="0.2">
      <c r="A20665" t="s">
        <v>213751</v>
      </c>
      <c r="B20665" t="s">
        <v>213752</v>
      </c>
      <c r="C20665" t="s">
        <v>213753</v>
      </c>
      <c r="D20665" t="s">
        <v>42</v>
      </c>
      <c r="E20665">
        <v>3500000</v>
      </c>
      <c r="F20665" t="s">
        <v>18</v>
      </c>
      <c r="G20665" t="s">
        <v>25</v>
      </c>
      <c r="H20665" t="s">
        <v>64</v>
      </c>
      <c r="I20665" t="s">
        <v>65</v>
      </c>
      <c r="J20665" t="s">
        <v>1402</v>
      </c>
      <c r="K20665">
        <v>1</v>
      </c>
      <c r="L20665" s="1">
        <v>37987</v>
      </c>
      <c r="M20665" s="1">
        <v>39008</v>
      </c>
      <c r="N20665" s="1">
        <v>39008</v>
      </c>
      <c r="O20665">
        <f t="shared" si="396"/>
        <v>4355</v>
      </c>
    </row>
    <row r="20666" spans="1:15" x14ac:dyDescent="0.2">
      <c r="A20666" t="s">
        <v>213764</v>
      </c>
      <c r="B20666" t="s">
        <v>213765</v>
      </c>
      <c r="C20666" t="s">
        <v>213766</v>
      </c>
      <c r="D20666" t="s">
        <v>42</v>
      </c>
      <c r="E20666">
        <v>500000</v>
      </c>
      <c r="F20666" t="s">
        <v>18</v>
      </c>
      <c r="G20666" t="s">
        <v>25</v>
      </c>
      <c r="H20666" t="s">
        <v>44</v>
      </c>
      <c r="I20666" t="s">
        <v>282</v>
      </c>
      <c r="J20666" t="s">
        <v>282</v>
      </c>
      <c r="K20666">
        <v>2</v>
      </c>
      <c r="L20666" s="1">
        <v>39814</v>
      </c>
      <c r="M20666" s="1">
        <v>40911</v>
      </c>
      <c r="N20666" s="1">
        <v>41527</v>
      </c>
      <c r="O20666">
        <f t="shared" si="396"/>
        <v>2528</v>
      </c>
    </row>
    <row r="20667" spans="1:15" x14ac:dyDescent="0.2">
      <c r="A20667" t="s">
        <v>213774</v>
      </c>
      <c r="B20667" t="s">
        <v>213775</v>
      </c>
      <c r="C20667" t="s">
        <v>213776</v>
      </c>
      <c r="D20667" t="s">
        <v>264</v>
      </c>
      <c r="E20667">
        <v>60000000</v>
      </c>
      <c r="F20667" t="s">
        <v>18</v>
      </c>
      <c r="G20667" t="s">
        <v>25</v>
      </c>
      <c r="H20667" t="s">
        <v>158</v>
      </c>
      <c r="I20667" t="s">
        <v>244</v>
      </c>
      <c r="J20667" t="s">
        <v>244</v>
      </c>
      <c r="K20667">
        <v>3</v>
      </c>
      <c r="L20667" s="1">
        <v>39448</v>
      </c>
      <c r="M20667" s="1">
        <v>40876</v>
      </c>
      <c r="N20667" s="1">
        <v>42024</v>
      </c>
      <c r="O20667">
        <f t="shared" si="396"/>
        <v>2894</v>
      </c>
    </row>
    <row r="20668" spans="1:15" x14ac:dyDescent="0.2">
      <c r="A20668" t="s">
        <v>213787</v>
      </c>
      <c r="B20668" t="s">
        <v>213788</v>
      </c>
      <c r="C20668" t="s">
        <v>213789</v>
      </c>
      <c r="D20668" t="s">
        <v>19458</v>
      </c>
      <c r="E20668">
        <v>1050000</v>
      </c>
      <c r="F20668" t="s">
        <v>18</v>
      </c>
      <c r="G20668" t="s">
        <v>25</v>
      </c>
      <c r="H20668" t="s">
        <v>1011</v>
      </c>
      <c r="I20668" t="s">
        <v>1012</v>
      </c>
      <c r="J20668" t="s">
        <v>45183</v>
      </c>
      <c r="K20668">
        <v>1</v>
      </c>
      <c r="L20668" s="1">
        <v>39814</v>
      </c>
      <c r="M20668" s="1">
        <v>42114</v>
      </c>
      <c r="N20668" s="1">
        <v>42114</v>
      </c>
      <c r="O20668">
        <f t="shared" si="396"/>
        <v>2528</v>
      </c>
    </row>
    <row r="20669" spans="1:15" x14ac:dyDescent="0.2">
      <c r="A20669" t="s">
        <v>213803</v>
      </c>
      <c r="B20669" t="s">
        <v>213804</v>
      </c>
      <c r="C20669" t="s">
        <v>213805</v>
      </c>
      <c r="D20669" t="s">
        <v>70</v>
      </c>
      <c r="E20669">
        <v>3000000</v>
      </c>
      <c r="F20669" t="s">
        <v>18</v>
      </c>
      <c r="G20669" t="s">
        <v>25</v>
      </c>
      <c r="H20669" t="s">
        <v>644</v>
      </c>
      <c r="I20669" t="s">
        <v>645</v>
      </c>
      <c r="J20669" t="s">
        <v>645</v>
      </c>
      <c r="K20669">
        <v>2</v>
      </c>
      <c r="L20669" s="1">
        <v>39448</v>
      </c>
      <c r="M20669" s="1">
        <v>41439</v>
      </c>
      <c r="N20669" s="1">
        <v>41682</v>
      </c>
      <c r="O20669">
        <f t="shared" si="396"/>
        <v>2894</v>
      </c>
    </row>
    <row r="20670" spans="1:15" x14ac:dyDescent="0.2">
      <c r="A20670" t="s">
        <v>213806</v>
      </c>
      <c r="B20670" t="s">
        <v>213807</v>
      </c>
      <c r="C20670" t="s">
        <v>213808</v>
      </c>
      <c r="D20670" t="s">
        <v>213809</v>
      </c>
      <c r="E20670">
        <v>1500000</v>
      </c>
      <c r="F20670" t="s">
        <v>18</v>
      </c>
      <c r="G20670" t="s">
        <v>25</v>
      </c>
      <c r="H20670" t="s">
        <v>286</v>
      </c>
      <c r="I20670" t="s">
        <v>1030</v>
      </c>
      <c r="J20670" t="s">
        <v>1030</v>
      </c>
      <c r="K20670">
        <v>2</v>
      </c>
      <c r="L20670" s="1">
        <v>40544</v>
      </c>
      <c r="M20670" s="1">
        <v>41264</v>
      </c>
      <c r="N20670" s="1">
        <v>41499</v>
      </c>
      <c r="O20670">
        <f t="shared" si="396"/>
        <v>1798</v>
      </c>
    </row>
    <row r="20671" spans="1:15" x14ac:dyDescent="0.2">
      <c r="A20671" t="s">
        <v>213867</v>
      </c>
      <c r="B20671" t="s">
        <v>213868</v>
      </c>
      <c r="C20671" t="s">
        <v>213869</v>
      </c>
      <c r="D20671" t="s">
        <v>42</v>
      </c>
      <c r="E20671">
        <v>6400000</v>
      </c>
      <c r="F20671" t="s">
        <v>113</v>
      </c>
      <c r="G20671" t="s">
        <v>25</v>
      </c>
      <c r="H20671" t="s">
        <v>64</v>
      </c>
      <c r="I20671" t="s">
        <v>65</v>
      </c>
      <c r="J20671" t="s">
        <v>66</v>
      </c>
      <c r="K20671">
        <v>1</v>
      </c>
      <c r="L20671" s="1">
        <v>36892</v>
      </c>
      <c r="M20671" s="1">
        <v>38369</v>
      </c>
      <c r="N20671" s="1">
        <v>38369</v>
      </c>
      <c r="O20671">
        <f t="shared" si="396"/>
        <v>5450</v>
      </c>
    </row>
    <row r="20672" spans="1:15" x14ac:dyDescent="0.2">
      <c r="A20672" t="s">
        <v>213874</v>
      </c>
      <c r="B20672" t="s">
        <v>213875</v>
      </c>
      <c r="C20672" t="s">
        <v>213876</v>
      </c>
      <c r="D20672" t="s">
        <v>264</v>
      </c>
      <c r="E20672">
        <v>5420000</v>
      </c>
      <c r="F20672" t="s">
        <v>18</v>
      </c>
      <c r="G20672" t="s">
        <v>25</v>
      </c>
      <c r="H20672" t="s">
        <v>1011</v>
      </c>
      <c r="I20672" t="s">
        <v>1035</v>
      </c>
      <c r="J20672" t="s">
        <v>1035</v>
      </c>
      <c r="K20672">
        <v>5</v>
      </c>
      <c r="L20672" s="1">
        <v>39448</v>
      </c>
      <c r="M20672" s="1">
        <v>39980</v>
      </c>
      <c r="N20672" s="1">
        <v>41856</v>
      </c>
      <c r="O20672">
        <f t="shared" si="396"/>
        <v>2894</v>
      </c>
    </row>
    <row r="20673" spans="1:15" x14ac:dyDescent="0.2">
      <c r="A20673" t="s">
        <v>213877</v>
      </c>
      <c r="B20673" t="s">
        <v>213878</v>
      </c>
      <c r="C20673" t="s">
        <v>213879</v>
      </c>
      <c r="D20673" t="s">
        <v>213880</v>
      </c>
      <c r="E20673">
        <v>15000000</v>
      </c>
      <c r="F20673" t="s">
        <v>113</v>
      </c>
      <c r="G20673" t="s">
        <v>25</v>
      </c>
      <c r="H20673" t="s">
        <v>1011</v>
      </c>
      <c r="I20673" t="s">
        <v>1035</v>
      </c>
      <c r="J20673" t="s">
        <v>1035</v>
      </c>
      <c r="K20673">
        <v>1</v>
      </c>
      <c r="L20673" s="1">
        <v>32143</v>
      </c>
      <c r="M20673" s="1">
        <v>39995</v>
      </c>
      <c r="N20673" s="1">
        <v>39995</v>
      </c>
      <c r="O20673">
        <f t="shared" si="396"/>
        <v>10199</v>
      </c>
    </row>
    <row r="20674" spans="1:15" x14ac:dyDescent="0.2">
      <c r="A20674" t="s">
        <v>213881</v>
      </c>
      <c r="B20674" t="s">
        <v>213882</v>
      </c>
      <c r="C20674" t="s">
        <v>213883</v>
      </c>
      <c r="D20674" t="s">
        <v>213884</v>
      </c>
      <c r="E20674">
        <v>200000</v>
      </c>
      <c r="F20674" t="s">
        <v>18</v>
      </c>
      <c r="G20674" t="s">
        <v>25</v>
      </c>
      <c r="H20674" t="s">
        <v>64</v>
      </c>
      <c r="I20674" t="s">
        <v>65</v>
      </c>
      <c r="J20674" t="s">
        <v>71</v>
      </c>
      <c r="K20674">
        <v>1</v>
      </c>
      <c r="L20674" s="1">
        <v>41730</v>
      </c>
      <c r="M20674" s="1">
        <v>41835</v>
      </c>
      <c r="N20674" s="1">
        <v>41835</v>
      </c>
      <c r="O20674">
        <f t="shared" si="396"/>
        <v>612</v>
      </c>
    </row>
    <row r="20675" spans="1:15" x14ac:dyDescent="0.2">
      <c r="A20675" t="s">
        <v>213929</v>
      </c>
      <c r="B20675" t="s">
        <v>213930</v>
      </c>
      <c r="C20675" t="s">
        <v>213931</v>
      </c>
      <c r="D20675" t="s">
        <v>213932</v>
      </c>
      <c r="E20675">
        <v>5700000</v>
      </c>
      <c r="F20675" t="s">
        <v>18</v>
      </c>
      <c r="G20675" t="s">
        <v>25</v>
      </c>
      <c r="H20675" t="s">
        <v>64</v>
      </c>
      <c r="I20675" t="s">
        <v>65</v>
      </c>
      <c r="J20675" t="s">
        <v>71</v>
      </c>
      <c r="K20675">
        <v>2</v>
      </c>
      <c r="L20675" s="1">
        <v>40210</v>
      </c>
      <c r="M20675" s="1">
        <v>40436</v>
      </c>
      <c r="N20675" s="1">
        <v>41485</v>
      </c>
      <c r="O20675">
        <f t="shared" si="396"/>
        <v>2132</v>
      </c>
    </row>
    <row r="20676" spans="1:15" x14ac:dyDescent="0.2">
      <c r="A20676" t="s">
        <v>213963</v>
      </c>
      <c r="B20676" t="s">
        <v>213964</v>
      </c>
      <c r="C20676" t="s">
        <v>213965</v>
      </c>
      <c r="D20676" t="s">
        <v>36</v>
      </c>
      <c r="E20676">
        <v>1850000</v>
      </c>
      <c r="F20676" t="s">
        <v>18</v>
      </c>
      <c r="G20676" t="s">
        <v>25</v>
      </c>
      <c r="H20676" t="s">
        <v>64</v>
      </c>
      <c r="I20676" t="s">
        <v>95</v>
      </c>
      <c r="J20676" t="s">
        <v>95</v>
      </c>
      <c r="K20676">
        <v>1</v>
      </c>
      <c r="L20676" s="1">
        <v>39083</v>
      </c>
      <c r="M20676" s="1">
        <v>41655</v>
      </c>
      <c r="N20676" s="1">
        <v>41655</v>
      </c>
      <c r="O20676">
        <f t="shared" si="396"/>
        <v>3259</v>
      </c>
    </row>
    <row r="20677" spans="1:15" x14ac:dyDescent="0.2">
      <c r="A20677" t="s">
        <v>213966</v>
      </c>
      <c r="B20677" t="s">
        <v>213967</v>
      </c>
      <c r="C20677" t="s">
        <v>213968</v>
      </c>
      <c r="D20677" t="s">
        <v>63</v>
      </c>
      <c r="E20677">
        <v>1200000</v>
      </c>
      <c r="F20677" t="s">
        <v>18</v>
      </c>
      <c r="G20677" t="s">
        <v>25</v>
      </c>
      <c r="H20677" t="s">
        <v>44</v>
      </c>
      <c r="I20677" t="s">
        <v>282</v>
      </c>
      <c r="J20677" t="s">
        <v>282</v>
      </c>
      <c r="K20677">
        <v>1</v>
      </c>
      <c r="L20677" s="1">
        <v>39083</v>
      </c>
      <c r="M20677" s="1">
        <v>40120</v>
      </c>
      <c r="N20677" s="1">
        <v>40120</v>
      </c>
      <c r="O20677">
        <f t="shared" si="396"/>
        <v>3259</v>
      </c>
    </row>
    <row r="20678" spans="1:15" x14ac:dyDescent="0.2">
      <c r="A20678" t="s">
        <v>213985</v>
      </c>
      <c r="B20678" t="s">
        <v>213986</v>
      </c>
      <c r="C20678" t="s">
        <v>213987</v>
      </c>
      <c r="D20678" t="s">
        <v>2770</v>
      </c>
      <c r="E20678">
        <v>4400000</v>
      </c>
      <c r="F20678" t="s">
        <v>18</v>
      </c>
      <c r="G20678" t="s">
        <v>25</v>
      </c>
      <c r="H20678" t="s">
        <v>89</v>
      </c>
      <c r="I20678" t="s">
        <v>589</v>
      </c>
      <c r="J20678" t="s">
        <v>589</v>
      </c>
      <c r="K20678">
        <v>1</v>
      </c>
      <c r="L20678" s="1">
        <v>35796</v>
      </c>
      <c r="M20678" s="1">
        <v>37239</v>
      </c>
      <c r="N20678" s="1">
        <v>37239</v>
      </c>
      <c r="O20678">
        <f t="shared" si="396"/>
        <v>6546</v>
      </c>
    </row>
    <row r="20679" spans="1:15" x14ac:dyDescent="0.2">
      <c r="A20679" t="s">
        <v>213992</v>
      </c>
      <c r="B20679" t="s">
        <v>213993</v>
      </c>
      <c r="C20679" t="s">
        <v>213994</v>
      </c>
      <c r="D20679" t="s">
        <v>75</v>
      </c>
      <c r="E20679">
        <v>200000</v>
      </c>
      <c r="F20679" t="s">
        <v>18</v>
      </c>
      <c r="G20679" t="s">
        <v>25</v>
      </c>
      <c r="H20679" t="s">
        <v>106</v>
      </c>
      <c r="I20679" t="s">
        <v>3836</v>
      </c>
      <c r="J20679" t="s">
        <v>3836</v>
      </c>
      <c r="K20679">
        <v>1</v>
      </c>
      <c r="L20679" s="1">
        <v>37257</v>
      </c>
      <c r="M20679" s="1">
        <v>39969</v>
      </c>
      <c r="N20679" s="1">
        <v>39969</v>
      </c>
      <c r="O20679">
        <f t="shared" si="396"/>
        <v>5085</v>
      </c>
    </row>
    <row r="20680" spans="1:15" x14ac:dyDescent="0.2">
      <c r="A20680" t="s">
        <v>214003</v>
      </c>
      <c r="B20680" t="s">
        <v>214004</v>
      </c>
      <c r="C20680" t="s">
        <v>214005</v>
      </c>
      <c r="D20680" t="s">
        <v>214006</v>
      </c>
      <c r="E20680">
        <v>2345000</v>
      </c>
      <c r="F20680" t="s">
        <v>18</v>
      </c>
      <c r="G20680" t="s">
        <v>25</v>
      </c>
      <c r="H20680" t="s">
        <v>64</v>
      </c>
      <c r="I20680" t="s">
        <v>65</v>
      </c>
      <c r="J20680" t="s">
        <v>71</v>
      </c>
      <c r="K20680">
        <v>4</v>
      </c>
      <c r="L20680" s="1">
        <v>41821</v>
      </c>
      <c r="M20680" s="1">
        <v>41064</v>
      </c>
      <c r="N20680" s="1">
        <v>42248</v>
      </c>
      <c r="O20680">
        <f t="shared" si="396"/>
        <v>521</v>
      </c>
    </row>
    <row r="20681" spans="1:15" x14ac:dyDescent="0.2">
      <c r="A20681" t="s">
        <v>214007</v>
      </c>
      <c r="B20681" t="s">
        <v>214008</v>
      </c>
      <c r="C20681" t="s">
        <v>214009</v>
      </c>
      <c r="D20681" t="s">
        <v>99048</v>
      </c>
      <c r="E20681">
        <v>1000000</v>
      </c>
      <c r="F20681" t="s">
        <v>207</v>
      </c>
      <c r="G20681" t="s">
        <v>25</v>
      </c>
      <c r="H20681" t="s">
        <v>89</v>
      </c>
      <c r="I20681" t="s">
        <v>1132</v>
      </c>
      <c r="J20681" t="s">
        <v>1133</v>
      </c>
      <c r="K20681">
        <v>2</v>
      </c>
      <c r="L20681" s="1">
        <v>39022</v>
      </c>
      <c r="M20681" s="1">
        <v>39492</v>
      </c>
      <c r="N20681" s="1">
        <v>40505</v>
      </c>
      <c r="O20681">
        <f t="shared" si="396"/>
        <v>3320</v>
      </c>
    </row>
    <row r="20682" spans="1:15" x14ac:dyDescent="0.2">
      <c r="A20682" t="s">
        <v>214016</v>
      </c>
      <c r="B20682" t="s">
        <v>214017</v>
      </c>
      <c r="C20682" t="s">
        <v>214018</v>
      </c>
      <c r="D20682" t="s">
        <v>214019</v>
      </c>
      <c r="E20682">
        <v>767000</v>
      </c>
      <c r="F20682" t="s">
        <v>18</v>
      </c>
      <c r="G20682" t="s">
        <v>25</v>
      </c>
      <c r="H20682" t="s">
        <v>64</v>
      </c>
      <c r="I20682" t="s">
        <v>95</v>
      </c>
      <c r="J20682" t="s">
        <v>376</v>
      </c>
      <c r="K20682">
        <v>1</v>
      </c>
      <c r="L20682" s="1">
        <v>39600</v>
      </c>
      <c r="M20682" s="1">
        <v>40652</v>
      </c>
      <c r="N20682" s="1">
        <v>40652</v>
      </c>
      <c r="O20682">
        <f t="shared" si="396"/>
        <v>2742</v>
      </c>
    </row>
    <row r="20683" spans="1:15" x14ac:dyDescent="0.2">
      <c r="A20683" t="s">
        <v>214047</v>
      </c>
      <c r="B20683" t="s">
        <v>214048</v>
      </c>
      <c r="C20683" t="s">
        <v>214049</v>
      </c>
      <c r="D20683" t="s">
        <v>42</v>
      </c>
      <c r="E20683">
        <v>1100000</v>
      </c>
      <c r="F20683" t="s">
        <v>18</v>
      </c>
      <c r="G20683" t="s">
        <v>25</v>
      </c>
      <c r="H20683" t="s">
        <v>158</v>
      </c>
      <c r="I20683" t="s">
        <v>244</v>
      </c>
      <c r="J20683" t="s">
        <v>332</v>
      </c>
      <c r="K20683">
        <v>1</v>
      </c>
      <c r="L20683" s="1">
        <v>37987</v>
      </c>
      <c r="M20683" s="1">
        <v>39195</v>
      </c>
      <c r="N20683" s="1">
        <v>39195</v>
      </c>
      <c r="O20683">
        <f t="shared" si="396"/>
        <v>4355</v>
      </c>
    </row>
    <row r="20684" spans="1:15" x14ac:dyDescent="0.2">
      <c r="A20684" t="s">
        <v>214063</v>
      </c>
      <c r="B20684" t="s">
        <v>214064</v>
      </c>
      <c r="C20684" t="s">
        <v>214065</v>
      </c>
      <c r="D20684" t="s">
        <v>214066</v>
      </c>
      <c r="E20684">
        <v>400000</v>
      </c>
      <c r="F20684" t="s">
        <v>113</v>
      </c>
      <c r="G20684" t="s">
        <v>25</v>
      </c>
      <c r="H20684" t="s">
        <v>64</v>
      </c>
      <c r="I20684" t="s">
        <v>95</v>
      </c>
      <c r="J20684" t="s">
        <v>95</v>
      </c>
      <c r="K20684">
        <v>1</v>
      </c>
      <c r="L20684" s="1">
        <v>40269</v>
      </c>
      <c r="M20684" s="1">
        <v>40382</v>
      </c>
      <c r="N20684" s="1">
        <v>40382</v>
      </c>
      <c r="O20684">
        <f t="shared" si="396"/>
        <v>2073</v>
      </c>
    </row>
    <row r="20685" spans="1:15" x14ac:dyDescent="0.2">
      <c r="A20685" t="s">
        <v>214070</v>
      </c>
      <c r="B20685" t="s">
        <v>214071</v>
      </c>
      <c r="C20685" t="s">
        <v>214072</v>
      </c>
      <c r="D20685" t="s">
        <v>445</v>
      </c>
      <c r="E20685">
        <v>14560000</v>
      </c>
      <c r="F20685" t="s">
        <v>18</v>
      </c>
      <c r="G20685" t="s">
        <v>25</v>
      </c>
      <c r="H20685" t="s">
        <v>64</v>
      </c>
      <c r="I20685" t="s">
        <v>65</v>
      </c>
      <c r="J20685" t="s">
        <v>4026</v>
      </c>
      <c r="K20685">
        <v>2</v>
      </c>
      <c r="L20685" s="1">
        <v>40909</v>
      </c>
      <c r="M20685" s="1">
        <v>41534</v>
      </c>
      <c r="N20685" s="1">
        <v>41556</v>
      </c>
      <c r="O20685">
        <f t="shared" si="396"/>
        <v>1433</v>
      </c>
    </row>
    <row r="20686" spans="1:15" x14ac:dyDescent="0.2">
      <c r="A20686" t="s">
        <v>214076</v>
      </c>
      <c r="B20686" t="s">
        <v>214077</v>
      </c>
      <c r="C20686" t="s">
        <v>214078</v>
      </c>
      <c r="D20686" t="s">
        <v>214079</v>
      </c>
      <c r="E20686">
        <v>40000000</v>
      </c>
      <c r="F20686" t="s">
        <v>18</v>
      </c>
      <c r="G20686" t="s">
        <v>25</v>
      </c>
      <c r="H20686" t="s">
        <v>89</v>
      </c>
      <c r="I20686" t="s">
        <v>3569</v>
      </c>
      <c r="J20686" t="s">
        <v>13496</v>
      </c>
      <c r="K20686">
        <v>1</v>
      </c>
      <c r="L20686" s="1">
        <v>37257</v>
      </c>
      <c r="M20686" s="1">
        <v>41943</v>
      </c>
      <c r="N20686" s="1">
        <v>41943</v>
      </c>
      <c r="O20686">
        <f t="shared" si="396"/>
        <v>5085</v>
      </c>
    </row>
    <row r="20687" spans="1:15" x14ac:dyDescent="0.2">
      <c r="A20687" t="s">
        <v>214080</v>
      </c>
      <c r="B20687" t="s">
        <v>214081</v>
      </c>
      <c r="C20687" t="s">
        <v>214082</v>
      </c>
      <c r="D20687" t="s">
        <v>2479</v>
      </c>
      <c r="E20687">
        <v>12000000</v>
      </c>
      <c r="F20687" t="s">
        <v>207</v>
      </c>
      <c r="G20687" t="s">
        <v>25</v>
      </c>
      <c r="H20687" t="s">
        <v>64</v>
      </c>
      <c r="I20687" t="s">
        <v>65</v>
      </c>
      <c r="J20687" t="s">
        <v>1103</v>
      </c>
      <c r="K20687">
        <v>2</v>
      </c>
      <c r="L20687" s="1">
        <v>38353</v>
      </c>
      <c r="M20687" s="1">
        <v>39192</v>
      </c>
      <c r="N20687" s="1">
        <v>39525</v>
      </c>
      <c r="O20687">
        <f t="shared" si="396"/>
        <v>3989</v>
      </c>
    </row>
    <row r="20688" spans="1:15" x14ac:dyDescent="0.2">
      <c r="A20688" t="s">
        <v>214083</v>
      </c>
      <c r="B20688" t="s">
        <v>214084</v>
      </c>
      <c r="C20688" t="s">
        <v>214085</v>
      </c>
      <c r="D20688" t="s">
        <v>214086</v>
      </c>
      <c r="E20688">
        <v>16900000</v>
      </c>
      <c r="F20688" t="s">
        <v>113</v>
      </c>
      <c r="G20688" t="s">
        <v>25</v>
      </c>
      <c r="H20688" t="s">
        <v>142</v>
      </c>
      <c r="I20688" t="s">
        <v>143</v>
      </c>
      <c r="J20688" t="s">
        <v>143</v>
      </c>
      <c r="K20688">
        <v>3</v>
      </c>
      <c r="L20688" s="1">
        <v>40544</v>
      </c>
      <c r="M20688" s="1">
        <v>41019</v>
      </c>
      <c r="N20688" s="1">
        <v>41925</v>
      </c>
      <c r="O20688">
        <f t="shared" si="396"/>
        <v>1798</v>
      </c>
    </row>
    <row r="20689" spans="1:15" x14ac:dyDescent="0.2">
      <c r="A20689" t="s">
        <v>214087</v>
      </c>
      <c r="B20689" t="s">
        <v>214088</v>
      </c>
      <c r="C20689" t="s">
        <v>214089</v>
      </c>
      <c r="D20689" t="s">
        <v>214090</v>
      </c>
      <c r="E20689">
        <v>5500000</v>
      </c>
      <c r="F20689" t="s">
        <v>18</v>
      </c>
      <c r="G20689" t="s">
        <v>25</v>
      </c>
      <c r="H20689" t="s">
        <v>106</v>
      </c>
      <c r="I20689" t="s">
        <v>777</v>
      </c>
      <c r="J20689" t="s">
        <v>778</v>
      </c>
      <c r="K20689">
        <v>1</v>
      </c>
      <c r="L20689" s="1">
        <v>39814</v>
      </c>
      <c r="M20689" s="1">
        <v>41983</v>
      </c>
      <c r="N20689" s="1">
        <v>41983</v>
      </c>
      <c r="O20689">
        <f t="shared" si="396"/>
        <v>2528</v>
      </c>
    </row>
    <row r="20690" spans="1:15" x14ac:dyDescent="0.2">
      <c r="A20690" t="s">
        <v>214118</v>
      </c>
      <c r="B20690" t="s">
        <v>214119</v>
      </c>
      <c r="C20690" t="s">
        <v>214120</v>
      </c>
      <c r="D20690" t="s">
        <v>766</v>
      </c>
      <c r="E20690">
        <v>40000</v>
      </c>
      <c r="F20690" t="s">
        <v>18</v>
      </c>
      <c r="G20690" t="s">
        <v>25</v>
      </c>
      <c r="H20690" t="s">
        <v>26</v>
      </c>
      <c r="I20690" t="s">
        <v>7746</v>
      </c>
      <c r="J20690" t="s">
        <v>100</v>
      </c>
      <c r="K20690">
        <v>1</v>
      </c>
      <c r="L20690" s="1">
        <v>40695</v>
      </c>
      <c r="M20690" s="1">
        <v>41131</v>
      </c>
      <c r="N20690" s="1">
        <v>41131</v>
      </c>
      <c r="O20690">
        <f t="shared" ref="O20690:O20753" si="397">$R$2 - L20690</f>
        <v>1647</v>
      </c>
    </row>
    <row r="20691" spans="1:15" x14ac:dyDescent="0.2">
      <c r="A20691" t="s">
        <v>214121</v>
      </c>
      <c r="B20691" t="s">
        <v>214122</v>
      </c>
      <c r="D20691" t="s">
        <v>214123</v>
      </c>
      <c r="E20691">
        <v>45200000</v>
      </c>
      <c r="F20691" t="s">
        <v>113</v>
      </c>
      <c r="G20691" t="s">
        <v>25</v>
      </c>
      <c r="H20691" t="s">
        <v>158</v>
      </c>
      <c r="I20691" t="s">
        <v>244</v>
      </c>
      <c r="J20691" t="s">
        <v>17136</v>
      </c>
      <c r="K20691">
        <v>4</v>
      </c>
      <c r="L20691" s="1">
        <v>35431</v>
      </c>
      <c r="M20691" s="1">
        <v>36998</v>
      </c>
      <c r="N20691" s="1">
        <v>38509</v>
      </c>
      <c r="O20691">
        <f t="shared" si="397"/>
        <v>6911</v>
      </c>
    </row>
    <row r="20692" spans="1:15" x14ac:dyDescent="0.2">
      <c r="A20692" t="s">
        <v>214124</v>
      </c>
      <c r="B20692" t="s">
        <v>214125</v>
      </c>
      <c r="C20692" t="s">
        <v>214126</v>
      </c>
      <c r="D20692" t="s">
        <v>1384</v>
      </c>
      <c r="E20692">
        <v>21500000</v>
      </c>
      <c r="F20692" t="s">
        <v>113</v>
      </c>
      <c r="G20692" t="s">
        <v>25</v>
      </c>
      <c r="H20692" t="s">
        <v>99</v>
      </c>
      <c r="I20692" t="s">
        <v>100</v>
      </c>
      <c r="J20692" t="s">
        <v>14878</v>
      </c>
      <c r="K20692">
        <v>2</v>
      </c>
      <c r="L20692" s="1">
        <v>31413</v>
      </c>
      <c r="M20692" s="1">
        <v>39658</v>
      </c>
      <c r="N20692" s="1">
        <v>40010</v>
      </c>
      <c r="O20692">
        <f t="shared" si="397"/>
        <v>10929</v>
      </c>
    </row>
    <row r="20693" spans="1:15" x14ac:dyDescent="0.2">
      <c r="A20693" t="s">
        <v>214168</v>
      </c>
      <c r="B20693" t="s">
        <v>214169</v>
      </c>
      <c r="C20693" t="s">
        <v>214170</v>
      </c>
      <c r="D20693" t="s">
        <v>214171</v>
      </c>
      <c r="E20693">
        <v>90000000</v>
      </c>
      <c r="F20693" t="s">
        <v>18</v>
      </c>
      <c r="G20693" t="s">
        <v>25</v>
      </c>
      <c r="H20693" t="s">
        <v>286</v>
      </c>
      <c r="I20693" t="s">
        <v>1030</v>
      </c>
      <c r="J20693" t="s">
        <v>1030</v>
      </c>
      <c r="K20693">
        <v>2</v>
      </c>
      <c r="L20693" s="1">
        <v>36161</v>
      </c>
      <c r="M20693" s="1">
        <v>41652</v>
      </c>
      <c r="N20693" s="1">
        <v>42033</v>
      </c>
      <c r="O20693">
        <f t="shared" si="397"/>
        <v>6181</v>
      </c>
    </row>
    <row r="20694" spans="1:15" x14ac:dyDescent="0.2">
      <c r="A20694" t="s">
        <v>214176</v>
      </c>
      <c r="B20694" t="s">
        <v>214177</v>
      </c>
      <c r="C20694" t="s">
        <v>214178</v>
      </c>
      <c r="D20694" t="s">
        <v>214179</v>
      </c>
      <c r="E20694">
        <v>400000</v>
      </c>
      <c r="F20694" t="s">
        <v>18</v>
      </c>
      <c r="G20694" t="s">
        <v>25</v>
      </c>
      <c r="H20694" t="s">
        <v>89</v>
      </c>
      <c r="I20694" t="s">
        <v>589</v>
      </c>
      <c r="J20694" t="s">
        <v>589</v>
      </c>
      <c r="K20694">
        <v>2</v>
      </c>
      <c r="L20694" s="1">
        <v>41761</v>
      </c>
      <c r="M20694" s="1">
        <v>41983</v>
      </c>
      <c r="N20694" s="1">
        <v>42011</v>
      </c>
      <c r="O20694">
        <f t="shared" si="397"/>
        <v>581</v>
      </c>
    </row>
    <row r="20695" spans="1:15" x14ac:dyDescent="0.2">
      <c r="A20695" t="s">
        <v>214184</v>
      </c>
      <c r="B20695" t="s">
        <v>214185</v>
      </c>
      <c r="C20695" t="s">
        <v>214186</v>
      </c>
      <c r="D20695" t="s">
        <v>1247</v>
      </c>
      <c r="E20695">
        <v>10200000</v>
      </c>
      <c r="F20695" t="s">
        <v>18</v>
      </c>
      <c r="G20695" t="s">
        <v>25</v>
      </c>
      <c r="H20695" t="s">
        <v>1352</v>
      </c>
      <c r="I20695" t="s">
        <v>1353</v>
      </c>
      <c r="J20695" t="s">
        <v>6243</v>
      </c>
      <c r="K20695">
        <v>3</v>
      </c>
      <c r="L20695" s="1">
        <v>37987</v>
      </c>
      <c r="M20695" s="1">
        <v>40023</v>
      </c>
      <c r="N20695" s="1">
        <v>41932</v>
      </c>
      <c r="O20695">
        <f t="shared" si="397"/>
        <v>4355</v>
      </c>
    </row>
    <row r="20696" spans="1:15" x14ac:dyDescent="0.2">
      <c r="A20696" t="s">
        <v>214207</v>
      </c>
      <c r="B20696" t="s">
        <v>214208</v>
      </c>
      <c r="C20696" t="s">
        <v>214209</v>
      </c>
      <c r="D20696" t="s">
        <v>42</v>
      </c>
      <c r="E20696">
        <v>35000000</v>
      </c>
      <c r="F20696" t="s">
        <v>113</v>
      </c>
      <c r="G20696" t="s">
        <v>25</v>
      </c>
      <c r="H20696" t="s">
        <v>64</v>
      </c>
      <c r="I20696" t="s">
        <v>65</v>
      </c>
      <c r="J20696" t="s">
        <v>71</v>
      </c>
      <c r="K20696">
        <v>3</v>
      </c>
      <c r="L20696" s="1">
        <v>36892</v>
      </c>
      <c r="M20696" s="1">
        <v>37964</v>
      </c>
      <c r="N20696" s="1">
        <v>38940</v>
      </c>
      <c r="O20696">
        <f t="shared" si="397"/>
        <v>5450</v>
      </c>
    </row>
    <row r="20697" spans="1:15" x14ac:dyDescent="0.2">
      <c r="A20697" t="s">
        <v>214213</v>
      </c>
      <c r="B20697" t="s">
        <v>214214</v>
      </c>
      <c r="C20697" t="s">
        <v>214215</v>
      </c>
      <c r="D20697" t="s">
        <v>214216</v>
      </c>
      <c r="E20697">
        <v>100000</v>
      </c>
      <c r="F20697" t="s">
        <v>18</v>
      </c>
      <c r="G20697" t="s">
        <v>25</v>
      </c>
      <c r="H20697" t="s">
        <v>106</v>
      </c>
      <c r="I20697" t="s">
        <v>107</v>
      </c>
      <c r="J20697" t="s">
        <v>31119</v>
      </c>
      <c r="K20697">
        <v>1</v>
      </c>
      <c r="L20697" s="1">
        <v>41030</v>
      </c>
      <c r="M20697" s="1">
        <v>41609</v>
      </c>
      <c r="N20697" s="1">
        <v>41609</v>
      </c>
      <c r="O20697">
        <f t="shared" si="397"/>
        <v>1312</v>
      </c>
    </row>
    <row r="20698" spans="1:15" x14ac:dyDescent="0.2">
      <c r="A20698" t="s">
        <v>214221</v>
      </c>
      <c r="B20698" t="s">
        <v>214222</v>
      </c>
      <c r="C20698" t="s">
        <v>214223</v>
      </c>
      <c r="D20698" t="s">
        <v>214224</v>
      </c>
      <c r="E20698">
        <v>375000</v>
      </c>
      <c r="F20698" t="s">
        <v>18</v>
      </c>
      <c r="G20698" t="s">
        <v>25</v>
      </c>
      <c r="H20698" t="s">
        <v>64</v>
      </c>
      <c r="I20698" t="s">
        <v>95</v>
      </c>
      <c r="J20698" t="s">
        <v>2000</v>
      </c>
      <c r="K20698">
        <v>2</v>
      </c>
      <c r="L20698" s="1">
        <v>41739</v>
      </c>
      <c r="M20698" s="1">
        <v>41739</v>
      </c>
      <c r="N20698" s="1">
        <v>41830</v>
      </c>
      <c r="O20698">
        <f t="shared" si="397"/>
        <v>603</v>
      </c>
    </row>
    <row r="20699" spans="1:15" x14ac:dyDescent="0.2">
      <c r="A20699" t="s">
        <v>214228</v>
      </c>
      <c r="B20699" t="s">
        <v>214229</v>
      </c>
      <c r="C20699" t="s">
        <v>214230</v>
      </c>
      <c r="D20699" t="s">
        <v>214231</v>
      </c>
      <c r="E20699">
        <v>500000</v>
      </c>
      <c r="F20699" t="s">
        <v>18</v>
      </c>
      <c r="G20699" t="s">
        <v>25</v>
      </c>
      <c r="H20699" t="s">
        <v>64</v>
      </c>
      <c r="I20699" t="s">
        <v>1221</v>
      </c>
      <c r="J20699" t="s">
        <v>1221</v>
      </c>
      <c r="K20699">
        <v>1</v>
      </c>
      <c r="L20699" s="1">
        <v>41865</v>
      </c>
      <c r="M20699" s="1">
        <v>41920</v>
      </c>
      <c r="N20699" s="1">
        <v>41920</v>
      </c>
      <c r="O20699">
        <f t="shared" si="397"/>
        <v>477</v>
      </c>
    </row>
    <row r="20700" spans="1:15" x14ac:dyDescent="0.2">
      <c r="A20700" t="s">
        <v>214232</v>
      </c>
      <c r="B20700" t="s">
        <v>214233</v>
      </c>
      <c r="C20700" t="s">
        <v>214234</v>
      </c>
      <c r="D20700" t="s">
        <v>1329</v>
      </c>
      <c r="E20700">
        <v>300000</v>
      </c>
      <c r="F20700" t="s">
        <v>18</v>
      </c>
      <c r="G20700" t="s">
        <v>25</v>
      </c>
      <c r="H20700" t="s">
        <v>106</v>
      </c>
      <c r="I20700" t="s">
        <v>107</v>
      </c>
      <c r="J20700" t="s">
        <v>5335</v>
      </c>
      <c r="K20700">
        <v>1</v>
      </c>
      <c r="L20700" s="1">
        <v>42125</v>
      </c>
      <c r="M20700" s="1">
        <v>42283</v>
      </c>
      <c r="N20700" s="1">
        <v>42283</v>
      </c>
      <c r="O20700">
        <f t="shared" si="397"/>
        <v>217</v>
      </c>
    </row>
    <row r="20701" spans="1:15" x14ac:dyDescent="0.2">
      <c r="A20701" t="s">
        <v>214241</v>
      </c>
      <c r="B20701" t="s">
        <v>214242</v>
      </c>
      <c r="C20701" t="s">
        <v>214243</v>
      </c>
      <c r="D20701" t="s">
        <v>214244</v>
      </c>
      <c r="E20701">
        <v>11250000</v>
      </c>
      <c r="F20701" t="s">
        <v>18</v>
      </c>
      <c r="G20701" t="s">
        <v>25</v>
      </c>
      <c r="H20701" t="s">
        <v>106</v>
      </c>
      <c r="I20701" t="s">
        <v>107</v>
      </c>
      <c r="J20701" t="s">
        <v>108</v>
      </c>
      <c r="K20701">
        <v>3</v>
      </c>
      <c r="L20701" s="1">
        <v>39814</v>
      </c>
      <c r="M20701" s="1">
        <v>40228</v>
      </c>
      <c r="N20701" s="1">
        <v>42172</v>
      </c>
      <c r="O20701">
        <f t="shared" si="397"/>
        <v>2528</v>
      </c>
    </row>
    <row r="20702" spans="1:15" x14ac:dyDescent="0.2">
      <c r="A20702" t="s">
        <v>214279</v>
      </c>
      <c r="B20702" t="s">
        <v>214280</v>
      </c>
      <c r="C20702" t="s">
        <v>214281</v>
      </c>
      <c r="D20702" t="s">
        <v>214282</v>
      </c>
      <c r="E20702">
        <v>1000000</v>
      </c>
      <c r="F20702" t="s">
        <v>18</v>
      </c>
      <c r="G20702" t="s">
        <v>25</v>
      </c>
      <c r="H20702" t="s">
        <v>106</v>
      </c>
      <c r="I20702" t="s">
        <v>107</v>
      </c>
      <c r="J20702" t="s">
        <v>108</v>
      </c>
      <c r="K20702">
        <v>1</v>
      </c>
      <c r="L20702" s="1">
        <v>41913</v>
      </c>
      <c r="M20702" s="1">
        <v>41913</v>
      </c>
      <c r="N20702" s="1">
        <v>41913</v>
      </c>
      <c r="O20702">
        <f t="shared" si="397"/>
        <v>429</v>
      </c>
    </row>
    <row r="20703" spans="1:15" x14ac:dyDescent="0.2">
      <c r="A20703" t="s">
        <v>214293</v>
      </c>
      <c r="B20703" t="s">
        <v>214294</v>
      </c>
      <c r="C20703" t="s">
        <v>214295</v>
      </c>
      <c r="D20703" t="s">
        <v>264</v>
      </c>
      <c r="E20703">
        <v>45000000</v>
      </c>
      <c r="F20703" t="s">
        <v>113</v>
      </c>
      <c r="G20703" t="s">
        <v>25</v>
      </c>
      <c r="H20703" t="s">
        <v>64</v>
      </c>
      <c r="I20703" t="s">
        <v>65</v>
      </c>
      <c r="J20703" t="s">
        <v>606</v>
      </c>
      <c r="K20703">
        <v>4</v>
      </c>
      <c r="L20703" s="1">
        <v>36892</v>
      </c>
      <c r="M20703" s="1">
        <v>37540</v>
      </c>
      <c r="N20703" s="1">
        <v>41451</v>
      </c>
      <c r="O20703">
        <f t="shared" si="397"/>
        <v>5450</v>
      </c>
    </row>
    <row r="20704" spans="1:15" x14ac:dyDescent="0.2">
      <c r="A20704" t="s">
        <v>214296</v>
      </c>
      <c r="B20704" t="s">
        <v>214297</v>
      </c>
      <c r="C20704" t="s">
        <v>214298</v>
      </c>
      <c r="D20704" t="s">
        <v>214299</v>
      </c>
      <c r="E20704">
        <v>8400000</v>
      </c>
      <c r="F20704" t="s">
        <v>18</v>
      </c>
      <c r="G20704" t="s">
        <v>25</v>
      </c>
      <c r="H20704" t="s">
        <v>64</v>
      </c>
      <c r="I20704" t="s">
        <v>65</v>
      </c>
      <c r="J20704" t="s">
        <v>1160</v>
      </c>
      <c r="K20704">
        <v>2</v>
      </c>
      <c r="L20704" s="1">
        <v>40664</v>
      </c>
      <c r="M20704" s="1">
        <v>40793</v>
      </c>
      <c r="N20704" s="1">
        <v>41758</v>
      </c>
      <c r="O20704">
        <f t="shared" si="397"/>
        <v>1678</v>
      </c>
    </row>
    <row r="20705" spans="1:15" x14ac:dyDescent="0.2">
      <c r="A20705" t="s">
        <v>214304</v>
      </c>
      <c r="B20705" t="s">
        <v>214305</v>
      </c>
      <c r="C20705" t="s">
        <v>214306</v>
      </c>
      <c r="D20705" t="s">
        <v>357</v>
      </c>
      <c r="E20705">
        <v>2500000</v>
      </c>
      <c r="F20705" t="s">
        <v>18</v>
      </c>
      <c r="G20705" t="s">
        <v>25</v>
      </c>
      <c r="H20705" t="s">
        <v>644</v>
      </c>
      <c r="I20705" t="s">
        <v>645</v>
      </c>
      <c r="J20705" t="s">
        <v>9137</v>
      </c>
      <c r="K20705">
        <v>2</v>
      </c>
      <c r="L20705" s="1">
        <v>40179</v>
      </c>
      <c r="M20705" s="1">
        <v>40318</v>
      </c>
      <c r="N20705" s="1">
        <v>41794</v>
      </c>
      <c r="O20705">
        <f t="shared" si="397"/>
        <v>2163</v>
      </c>
    </row>
    <row r="20706" spans="1:15" x14ac:dyDescent="0.2">
      <c r="A20706" t="s">
        <v>214314</v>
      </c>
      <c r="B20706" t="s">
        <v>214315</v>
      </c>
      <c r="C20706" t="s">
        <v>214316</v>
      </c>
      <c r="D20706" t="s">
        <v>214317</v>
      </c>
      <c r="E20706">
        <v>1200000</v>
      </c>
      <c r="F20706" t="s">
        <v>18</v>
      </c>
      <c r="G20706" t="s">
        <v>25</v>
      </c>
      <c r="H20706" t="s">
        <v>64</v>
      </c>
      <c r="I20706" t="s">
        <v>65</v>
      </c>
      <c r="J20706" t="s">
        <v>71</v>
      </c>
      <c r="K20706">
        <v>1</v>
      </c>
      <c r="L20706" s="1">
        <v>41974</v>
      </c>
      <c r="M20706" s="1">
        <v>41974</v>
      </c>
      <c r="N20706" s="1">
        <v>41974</v>
      </c>
      <c r="O20706">
        <f t="shared" si="397"/>
        <v>368</v>
      </c>
    </row>
    <row r="20707" spans="1:15" x14ac:dyDescent="0.2">
      <c r="A20707" t="s">
        <v>214318</v>
      </c>
      <c r="B20707" t="s">
        <v>214319</v>
      </c>
      <c r="C20707" t="s">
        <v>214320</v>
      </c>
      <c r="D20707" t="s">
        <v>42</v>
      </c>
      <c r="E20707">
        <v>22000000</v>
      </c>
      <c r="F20707" t="s">
        <v>18</v>
      </c>
      <c r="G20707" t="s">
        <v>25</v>
      </c>
      <c r="H20707" t="s">
        <v>286</v>
      </c>
      <c r="I20707" t="s">
        <v>874</v>
      </c>
      <c r="J20707" t="s">
        <v>2967</v>
      </c>
      <c r="K20707">
        <v>2</v>
      </c>
      <c r="L20707" s="1">
        <v>37622</v>
      </c>
      <c r="M20707" s="1">
        <v>39713</v>
      </c>
      <c r="N20707" s="1">
        <v>40588</v>
      </c>
      <c r="O20707">
        <f t="shared" si="397"/>
        <v>4720</v>
      </c>
    </row>
    <row r="20708" spans="1:15" x14ac:dyDescent="0.2">
      <c r="A20708" t="s">
        <v>214333</v>
      </c>
      <c r="B20708" t="s">
        <v>214334</v>
      </c>
      <c r="C20708" t="s">
        <v>214335</v>
      </c>
      <c r="D20708" t="s">
        <v>544</v>
      </c>
      <c r="E20708">
        <v>800000</v>
      </c>
      <c r="F20708" t="s">
        <v>18</v>
      </c>
      <c r="G20708" t="s">
        <v>25</v>
      </c>
      <c r="H20708" t="s">
        <v>582</v>
      </c>
      <c r="I20708" t="s">
        <v>23901</v>
      </c>
      <c r="J20708" t="s">
        <v>23901</v>
      </c>
      <c r="K20708">
        <v>1</v>
      </c>
      <c r="L20708" s="1">
        <v>40630</v>
      </c>
      <c r="M20708" s="1">
        <v>40850</v>
      </c>
      <c r="N20708" s="1">
        <v>40850</v>
      </c>
      <c r="O20708">
        <f t="shared" si="397"/>
        <v>1712</v>
      </c>
    </row>
    <row r="20709" spans="1:15" x14ac:dyDescent="0.2">
      <c r="A20709" t="s">
        <v>214336</v>
      </c>
      <c r="B20709" t="s">
        <v>214337</v>
      </c>
      <c r="C20709" t="s">
        <v>214338</v>
      </c>
      <c r="D20709" t="s">
        <v>42</v>
      </c>
      <c r="E20709">
        <v>2000000</v>
      </c>
      <c r="F20709" t="s">
        <v>18</v>
      </c>
      <c r="G20709" t="s">
        <v>25</v>
      </c>
      <c r="H20709" t="s">
        <v>430</v>
      </c>
      <c r="I20709" t="s">
        <v>7659</v>
      </c>
      <c r="J20709" t="s">
        <v>61918</v>
      </c>
      <c r="K20709">
        <v>1</v>
      </c>
      <c r="L20709" s="1">
        <v>41334</v>
      </c>
      <c r="M20709" s="1">
        <v>41604</v>
      </c>
      <c r="N20709" s="1">
        <v>41604</v>
      </c>
      <c r="O20709">
        <f t="shared" si="397"/>
        <v>1008</v>
      </c>
    </row>
    <row r="20710" spans="1:15" x14ac:dyDescent="0.2">
      <c r="A20710" t="s">
        <v>214339</v>
      </c>
      <c r="B20710" t="s">
        <v>214340</v>
      </c>
      <c r="C20710" t="s">
        <v>214341</v>
      </c>
      <c r="D20710" t="s">
        <v>214342</v>
      </c>
      <c r="E20710">
        <v>500000</v>
      </c>
      <c r="F20710" t="s">
        <v>113</v>
      </c>
      <c r="G20710" t="s">
        <v>25</v>
      </c>
      <c r="H20710" t="s">
        <v>5815</v>
      </c>
      <c r="I20710" t="s">
        <v>5816</v>
      </c>
      <c r="J20710" t="s">
        <v>5816</v>
      </c>
      <c r="K20710">
        <v>1</v>
      </c>
      <c r="L20710" s="1">
        <v>40603</v>
      </c>
      <c r="M20710" s="1">
        <v>40940</v>
      </c>
      <c r="N20710" s="1">
        <v>40940</v>
      </c>
      <c r="O20710">
        <f t="shared" si="397"/>
        <v>1739</v>
      </c>
    </row>
    <row r="20711" spans="1:15" x14ac:dyDescent="0.2">
      <c r="A20711" t="s">
        <v>214343</v>
      </c>
      <c r="B20711" t="s">
        <v>214344</v>
      </c>
      <c r="C20711" t="s">
        <v>214345</v>
      </c>
      <c r="D20711" t="s">
        <v>70</v>
      </c>
      <c r="E20711">
        <v>350000</v>
      </c>
      <c r="F20711" t="s">
        <v>18</v>
      </c>
      <c r="G20711" t="s">
        <v>25</v>
      </c>
      <c r="H20711" t="s">
        <v>89</v>
      </c>
      <c r="I20711" t="s">
        <v>589</v>
      </c>
      <c r="J20711" t="s">
        <v>589</v>
      </c>
      <c r="K20711">
        <v>1</v>
      </c>
      <c r="L20711" s="1">
        <v>41579</v>
      </c>
      <c r="M20711" s="1">
        <v>41743</v>
      </c>
      <c r="N20711" s="1">
        <v>41743</v>
      </c>
      <c r="O20711">
        <f t="shared" si="397"/>
        <v>763</v>
      </c>
    </row>
    <row r="20712" spans="1:15" x14ac:dyDescent="0.2">
      <c r="A20712" t="s">
        <v>214346</v>
      </c>
      <c r="B20712" t="s">
        <v>214347</v>
      </c>
      <c r="C20712" t="s">
        <v>214348</v>
      </c>
      <c r="D20712" t="s">
        <v>214349</v>
      </c>
      <c r="E20712">
        <v>1260000</v>
      </c>
      <c r="F20712" t="s">
        <v>18</v>
      </c>
      <c r="G20712" t="s">
        <v>25</v>
      </c>
      <c r="H20712" t="s">
        <v>808</v>
      </c>
      <c r="I20712" t="s">
        <v>809</v>
      </c>
      <c r="J20712" t="s">
        <v>810</v>
      </c>
      <c r="K20712">
        <v>1</v>
      </c>
      <c r="L20712" s="1">
        <v>38899</v>
      </c>
      <c r="M20712" s="1">
        <v>39476</v>
      </c>
      <c r="N20712" s="1">
        <v>39476</v>
      </c>
      <c r="O20712">
        <f t="shared" si="397"/>
        <v>3443</v>
      </c>
    </row>
    <row r="20713" spans="1:15" x14ac:dyDescent="0.2">
      <c r="A20713" t="s">
        <v>214350</v>
      </c>
      <c r="B20713" t="s">
        <v>214351</v>
      </c>
      <c r="C20713" t="s">
        <v>214352</v>
      </c>
      <c r="D20713" t="s">
        <v>214353</v>
      </c>
      <c r="E20713">
        <v>2250000</v>
      </c>
      <c r="F20713" t="s">
        <v>113</v>
      </c>
      <c r="G20713" t="s">
        <v>25</v>
      </c>
      <c r="H20713" t="s">
        <v>64</v>
      </c>
      <c r="I20713" t="s">
        <v>65</v>
      </c>
      <c r="J20713" t="s">
        <v>66</v>
      </c>
      <c r="K20713">
        <v>2</v>
      </c>
      <c r="L20713" s="1">
        <v>39891</v>
      </c>
      <c r="M20713" s="1">
        <v>40444</v>
      </c>
      <c r="N20713" s="1">
        <v>40963</v>
      </c>
      <c r="O20713">
        <f t="shared" si="397"/>
        <v>2451</v>
      </c>
    </row>
    <row r="20714" spans="1:15" x14ac:dyDescent="0.2">
      <c r="A20714" t="s">
        <v>214365</v>
      </c>
      <c r="B20714" t="s">
        <v>214366</v>
      </c>
      <c r="C20714" t="s">
        <v>214367</v>
      </c>
      <c r="D20714" t="s">
        <v>214368</v>
      </c>
      <c r="E20714">
        <v>500000</v>
      </c>
      <c r="F20714" t="s">
        <v>18</v>
      </c>
      <c r="G20714" t="s">
        <v>25</v>
      </c>
      <c r="H20714" t="s">
        <v>64</v>
      </c>
      <c r="I20714" t="s">
        <v>966</v>
      </c>
      <c r="J20714" t="s">
        <v>967</v>
      </c>
      <c r="K20714">
        <v>1</v>
      </c>
      <c r="L20714" s="1">
        <v>41293</v>
      </c>
      <c r="M20714" s="1">
        <v>41275</v>
      </c>
      <c r="N20714" s="1">
        <v>41275</v>
      </c>
      <c r="O20714">
        <f t="shared" si="397"/>
        <v>1049</v>
      </c>
    </row>
    <row r="20715" spans="1:15" x14ac:dyDescent="0.2">
      <c r="A20715" t="s">
        <v>214416</v>
      </c>
      <c r="B20715" t="s">
        <v>214417</v>
      </c>
      <c r="C20715" t="s">
        <v>214418</v>
      </c>
      <c r="D20715" t="s">
        <v>214419</v>
      </c>
      <c r="E20715">
        <v>18400000</v>
      </c>
      <c r="F20715" t="s">
        <v>18</v>
      </c>
      <c r="G20715" t="s">
        <v>25</v>
      </c>
      <c r="H20715" t="s">
        <v>208</v>
      </c>
      <c r="I20715" t="s">
        <v>6943</v>
      </c>
      <c r="J20715" t="s">
        <v>10683</v>
      </c>
      <c r="K20715">
        <v>3</v>
      </c>
      <c r="L20715" s="1">
        <v>38718</v>
      </c>
      <c r="M20715" s="1">
        <v>41045</v>
      </c>
      <c r="N20715" s="1">
        <v>42173</v>
      </c>
      <c r="O20715">
        <f t="shared" si="397"/>
        <v>3624</v>
      </c>
    </row>
    <row r="20716" spans="1:15" x14ac:dyDescent="0.2">
      <c r="A20716" t="s">
        <v>214420</v>
      </c>
      <c r="B20716" t="s">
        <v>214421</v>
      </c>
      <c r="C20716" t="s">
        <v>214422</v>
      </c>
      <c r="D20716" t="s">
        <v>214423</v>
      </c>
      <c r="E20716">
        <v>3500000</v>
      </c>
      <c r="F20716" t="s">
        <v>18</v>
      </c>
      <c r="G20716" t="s">
        <v>25</v>
      </c>
      <c r="H20716" t="s">
        <v>644</v>
      </c>
      <c r="I20716" t="s">
        <v>645</v>
      </c>
      <c r="J20716" t="s">
        <v>645</v>
      </c>
      <c r="K20716">
        <v>2</v>
      </c>
      <c r="L20716" s="1">
        <v>41589</v>
      </c>
      <c r="M20716" s="1">
        <v>41641</v>
      </c>
      <c r="N20716" s="1">
        <v>41920</v>
      </c>
      <c r="O20716">
        <f t="shared" si="397"/>
        <v>753</v>
      </c>
    </row>
    <row r="20717" spans="1:15" x14ac:dyDescent="0.2">
      <c r="A20717" t="s">
        <v>214431</v>
      </c>
      <c r="B20717" t="s">
        <v>214432</v>
      </c>
      <c r="C20717" t="s">
        <v>214433</v>
      </c>
      <c r="D20717" t="s">
        <v>42</v>
      </c>
      <c r="E20717">
        <v>250000</v>
      </c>
      <c r="F20717" t="s">
        <v>18</v>
      </c>
      <c r="G20717" t="s">
        <v>25</v>
      </c>
      <c r="H20717" t="s">
        <v>2676</v>
      </c>
      <c r="I20717" t="s">
        <v>2677</v>
      </c>
      <c r="J20717" t="s">
        <v>2677</v>
      </c>
      <c r="K20717">
        <v>1</v>
      </c>
      <c r="L20717" s="1">
        <v>40909</v>
      </c>
      <c r="M20717" s="1">
        <v>41220</v>
      </c>
      <c r="N20717" s="1">
        <v>41220</v>
      </c>
      <c r="O20717">
        <f t="shared" si="397"/>
        <v>1433</v>
      </c>
    </row>
    <row r="20718" spans="1:15" x14ac:dyDescent="0.2">
      <c r="A20718" t="s">
        <v>214434</v>
      </c>
      <c r="B20718" t="s">
        <v>214435</v>
      </c>
      <c r="C20718" t="s">
        <v>214436</v>
      </c>
      <c r="D20718" t="s">
        <v>214437</v>
      </c>
      <c r="E20718">
        <v>1500000</v>
      </c>
      <c r="F20718" t="s">
        <v>18</v>
      </c>
      <c r="G20718" t="s">
        <v>25</v>
      </c>
      <c r="H20718" t="s">
        <v>64</v>
      </c>
      <c r="I20718" t="s">
        <v>65</v>
      </c>
      <c r="J20718" t="s">
        <v>664</v>
      </c>
      <c r="K20718">
        <v>1</v>
      </c>
      <c r="L20718" s="1">
        <v>39814</v>
      </c>
      <c r="M20718" s="1">
        <v>41673</v>
      </c>
      <c r="N20718" s="1">
        <v>41673</v>
      </c>
      <c r="O20718">
        <f t="shared" si="397"/>
        <v>2528</v>
      </c>
    </row>
    <row r="20719" spans="1:15" x14ac:dyDescent="0.2">
      <c r="A20719" t="s">
        <v>214438</v>
      </c>
      <c r="B20719" t="s">
        <v>214439</v>
      </c>
      <c r="C20719" t="s">
        <v>214440</v>
      </c>
      <c r="D20719" t="s">
        <v>70</v>
      </c>
      <c r="E20719">
        <v>1600000</v>
      </c>
      <c r="F20719" t="s">
        <v>18</v>
      </c>
      <c r="G20719" t="s">
        <v>25</v>
      </c>
      <c r="H20719" t="s">
        <v>64</v>
      </c>
      <c r="I20719" t="s">
        <v>65</v>
      </c>
      <c r="J20719" t="s">
        <v>271</v>
      </c>
      <c r="K20719">
        <v>2</v>
      </c>
      <c r="L20719" s="1">
        <v>41275</v>
      </c>
      <c r="M20719" s="1">
        <v>41528</v>
      </c>
      <c r="N20719" s="1">
        <v>42064</v>
      </c>
      <c r="O20719">
        <f t="shared" si="397"/>
        <v>1067</v>
      </c>
    </row>
    <row r="20720" spans="1:15" x14ac:dyDescent="0.2">
      <c r="A20720" t="s">
        <v>214441</v>
      </c>
      <c r="B20720" t="s">
        <v>214442</v>
      </c>
      <c r="C20720" t="s">
        <v>214443</v>
      </c>
      <c r="D20720" t="s">
        <v>214444</v>
      </c>
      <c r="E20720">
        <v>5500000</v>
      </c>
      <c r="F20720" t="s">
        <v>113</v>
      </c>
      <c r="G20720" t="s">
        <v>25</v>
      </c>
      <c r="H20720" t="s">
        <v>106</v>
      </c>
      <c r="I20720" t="s">
        <v>107</v>
      </c>
      <c r="J20720" t="s">
        <v>108</v>
      </c>
      <c r="K20720">
        <v>1</v>
      </c>
      <c r="L20720" s="1">
        <v>36161</v>
      </c>
      <c r="M20720" s="1">
        <v>40627</v>
      </c>
      <c r="N20720" s="1">
        <v>40627</v>
      </c>
      <c r="O20720">
        <f t="shared" si="397"/>
        <v>6181</v>
      </c>
    </row>
    <row r="20721" spans="1:15" x14ac:dyDescent="0.2">
      <c r="A20721" t="s">
        <v>214448</v>
      </c>
      <c r="B20721" t="s">
        <v>214449</v>
      </c>
      <c r="C20721" t="s">
        <v>214450</v>
      </c>
      <c r="D20721" t="s">
        <v>214451</v>
      </c>
      <c r="E20721">
        <v>12050000</v>
      </c>
      <c r="F20721" t="s">
        <v>18</v>
      </c>
      <c r="G20721" t="s">
        <v>25</v>
      </c>
      <c r="H20721" t="s">
        <v>158</v>
      </c>
      <c r="I20721" t="s">
        <v>244</v>
      </c>
      <c r="J20721" t="s">
        <v>24045</v>
      </c>
      <c r="K20721">
        <v>3</v>
      </c>
      <c r="L20721" s="1">
        <v>41852</v>
      </c>
      <c r="M20721" s="1">
        <v>41576</v>
      </c>
      <c r="N20721" s="1">
        <v>42209</v>
      </c>
      <c r="O20721">
        <f t="shared" si="397"/>
        <v>490</v>
      </c>
    </row>
    <row r="20722" spans="1:15" x14ac:dyDescent="0.2">
      <c r="A20722" t="s">
        <v>214456</v>
      </c>
      <c r="B20722" t="s">
        <v>214457</v>
      </c>
      <c r="C20722" t="s">
        <v>214458</v>
      </c>
      <c r="D20722" t="s">
        <v>70</v>
      </c>
      <c r="E20722">
        <v>30000000</v>
      </c>
      <c r="F20722" t="s">
        <v>18</v>
      </c>
      <c r="G20722" t="s">
        <v>25</v>
      </c>
      <c r="H20722" t="s">
        <v>64</v>
      </c>
      <c r="I20722" t="s">
        <v>65</v>
      </c>
      <c r="J20722" t="s">
        <v>71</v>
      </c>
      <c r="K20722">
        <v>1</v>
      </c>
      <c r="L20722" s="1">
        <v>39083</v>
      </c>
      <c r="M20722" s="1">
        <v>40950</v>
      </c>
      <c r="N20722" s="1">
        <v>40950</v>
      </c>
      <c r="O20722">
        <f t="shared" si="397"/>
        <v>3259</v>
      </c>
    </row>
    <row r="20723" spans="1:15" x14ac:dyDescent="0.2">
      <c r="A20723" t="s">
        <v>214466</v>
      </c>
      <c r="B20723" t="s">
        <v>214467</v>
      </c>
      <c r="C20723" t="s">
        <v>214468</v>
      </c>
      <c r="D20723" t="s">
        <v>264</v>
      </c>
      <c r="E20723">
        <v>33000000</v>
      </c>
      <c r="F20723" t="s">
        <v>113</v>
      </c>
      <c r="G20723" t="s">
        <v>25</v>
      </c>
      <c r="H20723" t="s">
        <v>64</v>
      </c>
      <c r="I20723" t="s">
        <v>65</v>
      </c>
      <c r="J20723" t="s">
        <v>3214</v>
      </c>
      <c r="K20723">
        <v>3</v>
      </c>
      <c r="L20723" s="1">
        <v>36892</v>
      </c>
      <c r="M20723" s="1">
        <v>38384</v>
      </c>
      <c r="N20723" s="1">
        <v>40289</v>
      </c>
      <c r="O20723">
        <f t="shared" si="397"/>
        <v>5450</v>
      </c>
    </row>
    <row r="20724" spans="1:15" x14ac:dyDescent="0.2">
      <c r="A20724" t="s">
        <v>214479</v>
      </c>
      <c r="B20724" t="s">
        <v>214480</v>
      </c>
      <c r="C20724" t="s">
        <v>214481</v>
      </c>
      <c r="D20724" t="s">
        <v>214482</v>
      </c>
      <c r="E20724">
        <v>5300000</v>
      </c>
      <c r="F20724" t="s">
        <v>18</v>
      </c>
      <c r="G20724" t="s">
        <v>25</v>
      </c>
      <c r="H20724" t="s">
        <v>64</v>
      </c>
      <c r="I20724" t="s">
        <v>1221</v>
      </c>
      <c r="J20724" t="s">
        <v>1221</v>
      </c>
      <c r="K20724">
        <v>1</v>
      </c>
      <c r="L20724" s="1">
        <v>38718</v>
      </c>
      <c r="M20724" s="1">
        <v>41291</v>
      </c>
      <c r="N20724" s="1">
        <v>41291</v>
      </c>
      <c r="O20724">
        <f t="shared" si="397"/>
        <v>3624</v>
      </c>
    </row>
    <row r="20725" spans="1:15" x14ac:dyDescent="0.2">
      <c r="A20725" t="s">
        <v>214483</v>
      </c>
      <c r="B20725" t="s">
        <v>214484</v>
      </c>
      <c r="C20725" t="s">
        <v>214485</v>
      </c>
      <c r="D20725" t="s">
        <v>50</v>
      </c>
      <c r="E20725">
        <v>3500000</v>
      </c>
      <c r="F20725" t="s">
        <v>113</v>
      </c>
      <c r="G20725" t="s">
        <v>25</v>
      </c>
      <c r="H20725" t="s">
        <v>64</v>
      </c>
      <c r="I20725" t="s">
        <v>65</v>
      </c>
      <c r="J20725" t="s">
        <v>71</v>
      </c>
      <c r="K20725">
        <v>2</v>
      </c>
      <c r="L20725" s="1">
        <v>38930</v>
      </c>
      <c r="M20725" s="1">
        <v>39203</v>
      </c>
      <c r="N20725" s="1">
        <v>39934</v>
      </c>
      <c r="O20725">
        <f t="shared" si="397"/>
        <v>3412</v>
      </c>
    </row>
    <row r="20726" spans="1:15" x14ac:dyDescent="0.2">
      <c r="A20726" t="s">
        <v>214497</v>
      </c>
      <c r="B20726" t="s">
        <v>214498</v>
      </c>
      <c r="C20726" t="s">
        <v>214499</v>
      </c>
      <c r="D20726" t="s">
        <v>214500</v>
      </c>
      <c r="E20726">
        <v>7850000</v>
      </c>
      <c r="F20726" t="s">
        <v>207</v>
      </c>
      <c r="G20726" t="s">
        <v>25</v>
      </c>
      <c r="H20726" t="s">
        <v>99</v>
      </c>
      <c r="I20726" t="s">
        <v>3295</v>
      </c>
      <c r="J20726" t="s">
        <v>19220</v>
      </c>
      <c r="K20726">
        <v>3</v>
      </c>
      <c r="L20726" s="1">
        <v>33970</v>
      </c>
      <c r="M20726" s="1">
        <v>37802</v>
      </c>
      <c r="N20726" s="1">
        <v>41753</v>
      </c>
      <c r="O20726">
        <f t="shared" si="397"/>
        <v>8372</v>
      </c>
    </row>
    <row r="20727" spans="1:15" x14ac:dyDescent="0.2">
      <c r="A20727" t="s">
        <v>214501</v>
      </c>
      <c r="B20727" t="s">
        <v>214502</v>
      </c>
      <c r="C20727" t="s">
        <v>214503</v>
      </c>
      <c r="D20727" t="s">
        <v>317</v>
      </c>
      <c r="E20727">
        <v>100000</v>
      </c>
      <c r="F20727" t="s">
        <v>18</v>
      </c>
      <c r="G20727" t="s">
        <v>25</v>
      </c>
      <c r="H20727" t="s">
        <v>64</v>
      </c>
      <c r="I20727" t="s">
        <v>10400</v>
      </c>
      <c r="J20727" t="s">
        <v>16697</v>
      </c>
      <c r="K20727">
        <v>1</v>
      </c>
      <c r="L20727" s="1">
        <v>41640</v>
      </c>
      <c r="M20727" s="1">
        <v>42230</v>
      </c>
      <c r="N20727" s="1">
        <v>42230</v>
      </c>
      <c r="O20727">
        <f t="shared" si="397"/>
        <v>702</v>
      </c>
    </row>
    <row r="20728" spans="1:15" x14ac:dyDescent="0.2">
      <c r="A20728" t="s">
        <v>214507</v>
      </c>
      <c r="B20728" t="s">
        <v>214508</v>
      </c>
      <c r="C20728" t="s">
        <v>214509</v>
      </c>
      <c r="D20728" t="s">
        <v>109769</v>
      </c>
      <c r="E20728">
        <v>18800000</v>
      </c>
      <c r="F20728" t="s">
        <v>18</v>
      </c>
      <c r="G20728" t="s">
        <v>25</v>
      </c>
      <c r="H20728" t="s">
        <v>106</v>
      </c>
      <c r="I20728" t="s">
        <v>107</v>
      </c>
      <c r="J20728" t="s">
        <v>108</v>
      </c>
      <c r="K20728">
        <v>7</v>
      </c>
      <c r="L20728" s="1">
        <v>40226</v>
      </c>
      <c r="M20728" s="1">
        <v>40226</v>
      </c>
      <c r="N20728" s="1">
        <v>41456</v>
      </c>
      <c r="O20728">
        <f t="shared" si="397"/>
        <v>2116</v>
      </c>
    </row>
    <row r="20729" spans="1:15" x14ac:dyDescent="0.2">
      <c r="A20729" t="s">
        <v>214529</v>
      </c>
      <c r="B20729" t="s">
        <v>214530</v>
      </c>
      <c r="C20729" t="s">
        <v>214531</v>
      </c>
      <c r="D20729" t="s">
        <v>56</v>
      </c>
      <c r="E20729">
        <v>105000000</v>
      </c>
      <c r="F20729" t="s">
        <v>689</v>
      </c>
      <c r="G20729" t="s">
        <v>25</v>
      </c>
      <c r="H20729" t="s">
        <v>158</v>
      </c>
      <c r="I20729" t="s">
        <v>244</v>
      </c>
      <c r="J20729" t="s">
        <v>327</v>
      </c>
      <c r="K20729">
        <v>2</v>
      </c>
      <c r="L20729" s="1">
        <v>41640</v>
      </c>
      <c r="M20729" s="1">
        <v>41682</v>
      </c>
      <c r="N20729" s="1">
        <v>42107</v>
      </c>
      <c r="O20729">
        <f t="shared" si="397"/>
        <v>702</v>
      </c>
    </row>
    <row r="20730" spans="1:15" x14ac:dyDescent="0.2">
      <c r="A20730" t="s">
        <v>214532</v>
      </c>
      <c r="B20730" t="s">
        <v>214533</v>
      </c>
      <c r="C20730" t="s">
        <v>214534</v>
      </c>
      <c r="D20730" t="s">
        <v>214535</v>
      </c>
      <c r="E20730">
        <v>200000</v>
      </c>
      <c r="F20730" t="s">
        <v>18</v>
      </c>
      <c r="G20730" t="s">
        <v>25</v>
      </c>
      <c r="H20730" t="s">
        <v>106</v>
      </c>
      <c r="I20730" t="s">
        <v>107</v>
      </c>
      <c r="J20730" t="s">
        <v>108</v>
      </c>
      <c r="K20730">
        <v>2</v>
      </c>
      <c r="L20730" s="1">
        <v>41791</v>
      </c>
      <c r="M20730" s="1">
        <v>42036</v>
      </c>
      <c r="N20730" s="1">
        <v>42310</v>
      </c>
      <c r="O20730">
        <f t="shared" si="397"/>
        <v>551</v>
      </c>
    </row>
    <row r="20731" spans="1:15" x14ac:dyDescent="0.2">
      <c r="A20731" t="s">
        <v>214546</v>
      </c>
      <c r="B20731" t="s">
        <v>214547</v>
      </c>
      <c r="C20731" t="s">
        <v>214548</v>
      </c>
      <c r="D20731" t="s">
        <v>214549</v>
      </c>
      <c r="E20731">
        <v>2525000</v>
      </c>
      <c r="F20731" t="s">
        <v>18</v>
      </c>
      <c r="G20731" t="s">
        <v>25</v>
      </c>
      <c r="H20731" t="s">
        <v>106</v>
      </c>
      <c r="I20731" t="s">
        <v>107</v>
      </c>
      <c r="J20731" t="s">
        <v>108</v>
      </c>
      <c r="K20731">
        <v>3</v>
      </c>
      <c r="L20731" s="1">
        <v>40909</v>
      </c>
      <c r="M20731" s="1">
        <v>41347</v>
      </c>
      <c r="N20731" s="1">
        <v>42117</v>
      </c>
      <c r="O20731">
        <f t="shared" si="397"/>
        <v>1433</v>
      </c>
    </row>
    <row r="20732" spans="1:15" x14ac:dyDescent="0.2">
      <c r="A20732" t="s">
        <v>214553</v>
      </c>
      <c r="B20732" t="s">
        <v>214554</v>
      </c>
      <c r="D20732" t="s">
        <v>214555</v>
      </c>
      <c r="E20732">
        <v>12000000</v>
      </c>
      <c r="F20732" t="s">
        <v>113</v>
      </c>
      <c r="G20732" t="s">
        <v>25</v>
      </c>
      <c r="H20732" t="s">
        <v>286</v>
      </c>
      <c r="I20732" t="s">
        <v>874</v>
      </c>
      <c r="J20732" t="s">
        <v>2967</v>
      </c>
      <c r="K20732">
        <v>1</v>
      </c>
      <c r="L20732" s="1">
        <v>36526</v>
      </c>
      <c r="M20732" s="1">
        <v>38293</v>
      </c>
      <c r="N20732" s="1">
        <v>38293</v>
      </c>
      <c r="O20732">
        <f t="shared" si="397"/>
        <v>5816</v>
      </c>
    </row>
    <row r="20733" spans="1:15" x14ac:dyDescent="0.2">
      <c r="A20733" t="s">
        <v>214563</v>
      </c>
      <c r="B20733" t="s">
        <v>214564</v>
      </c>
      <c r="C20733" t="s">
        <v>214565</v>
      </c>
      <c r="D20733" t="s">
        <v>75</v>
      </c>
      <c r="E20733">
        <v>40000</v>
      </c>
      <c r="F20733" t="s">
        <v>18</v>
      </c>
      <c r="G20733" t="s">
        <v>25</v>
      </c>
      <c r="H20733" t="s">
        <v>106</v>
      </c>
      <c r="I20733" t="s">
        <v>107</v>
      </c>
      <c r="J20733" t="s">
        <v>108</v>
      </c>
      <c r="K20733">
        <v>1</v>
      </c>
      <c r="L20733" s="1">
        <v>40544</v>
      </c>
      <c r="M20733" s="1">
        <v>40736</v>
      </c>
      <c r="N20733" s="1">
        <v>40736</v>
      </c>
      <c r="O20733">
        <f t="shared" si="397"/>
        <v>1798</v>
      </c>
    </row>
    <row r="20734" spans="1:15" x14ac:dyDescent="0.2">
      <c r="A20734" t="s">
        <v>214586</v>
      </c>
      <c r="B20734" t="s">
        <v>214587</v>
      </c>
      <c r="C20734" t="s">
        <v>214588</v>
      </c>
      <c r="D20734" t="s">
        <v>214589</v>
      </c>
      <c r="E20734">
        <v>2000000</v>
      </c>
      <c r="F20734" t="s">
        <v>18</v>
      </c>
      <c r="G20734" t="s">
        <v>25</v>
      </c>
      <c r="H20734" t="s">
        <v>64</v>
      </c>
      <c r="I20734" t="s">
        <v>65</v>
      </c>
      <c r="J20734" t="s">
        <v>71</v>
      </c>
      <c r="K20734">
        <v>1</v>
      </c>
      <c r="L20734" s="1">
        <v>41640</v>
      </c>
      <c r="M20734" s="1">
        <v>42171</v>
      </c>
      <c r="N20734" s="1">
        <v>42171</v>
      </c>
      <c r="O20734">
        <f t="shared" si="397"/>
        <v>702</v>
      </c>
    </row>
    <row r="20735" spans="1:15" x14ac:dyDescent="0.2">
      <c r="A20735" t="s">
        <v>214590</v>
      </c>
      <c r="B20735" t="s">
        <v>214591</v>
      </c>
      <c r="D20735" t="s">
        <v>94</v>
      </c>
      <c r="E20735">
        <v>20000000</v>
      </c>
      <c r="F20735" t="s">
        <v>18</v>
      </c>
      <c r="G20735" t="s">
        <v>25</v>
      </c>
      <c r="H20735" t="s">
        <v>527</v>
      </c>
      <c r="I20735" t="s">
        <v>528</v>
      </c>
      <c r="J20735" t="s">
        <v>529</v>
      </c>
      <c r="K20735">
        <v>1</v>
      </c>
      <c r="L20735" s="1">
        <v>40544</v>
      </c>
      <c r="M20735" s="1">
        <v>40813</v>
      </c>
      <c r="N20735" s="1">
        <v>40813</v>
      </c>
      <c r="O20735">
        <f t="shared" si="397"/>
        <v>1798</v>
      </c>
    </row>
    <row r="20736" spans="1:15" x14ac:dyDescent="0.2">
      <c r="A20736" t="s">
        <v>214635</v>
      </c>
      <c r="B20736" t="s">
        <v>214636</v>
      </c>
      <c r="C20736" t="s">
        <v>214637</v>
      </c>
      <c r="D20736" t="s">
        <v>214638</v>
      </c>
      <c r="E20736">
        <v>15000</v>
      </c>
      <c r="F20736" t="s">
        <v>18</v>
      </c>
      <c r="G20736" t="s">
        <v>25</v>
      </c>
      <c r="H20736" t="s">
        <v>64</v>
      </c>
      <c r="I20736" t="s">
        <v>65</v>
      </c>
      <c r="J20736" t="s">
        <v>71</v>
      </c>
      <c r="K20736">
        <v>1</v>
      </c>
      <c r="L20736" s="1">
        <v>42309</v>
      </c>
      <c r="M20736" s="1">
        <v>42339</v>
      </c>
      <c r="N20736" s="1">
        <v>42339</v>
      </c>
      <c r="O20736">
        <f t="shared" si="397"/>
        <v>33</v>
      </c>
    </row>
    <row r="20737" spans="1:15" x14ac:dyDescent="0.2">
      <c r="A20737" t="s">
        <v>214646</v>
      </c>
      <c r="B20737" t="s">
        <v>214647</v>
      </c>
      <c r="C20737" t="s">
        <v>214648</v>
      </c>
      <c r="D20737" t="s">
        <v>214649</v>
      </c>
      <c r="E20737">
        <v>1800000</v>
      </c>
      <c r="F20737" t="s">
        <v>18</v>
      </c>
      <c r="G20737" t="s">
        <v>25</v>
      </c>
      <c r="H20737" t="s">
        <v>64</v>
      </c>
      <c r="I20737" t="s">
        <v>95</v>
      </c>
      <c r="J20737" t="s">
        <v>95</v>
      </c>
      <c r="K20737">
        <v>1</v>
      </c>
      <c r="L20737" s="1">
        <v>41760</v>
      </c>
      <c r="M20737" s="1">
        <v>42088</v>
      </c>
      <c r="N20737" s="1">
        <v>42088</v>
      </c>
      <c r="O20737">
        <f t="shared" si="397"/>
        <v>582</v>
      </c>
    </row>
    <row r="20738" spans="1:15" x14ac:dyDescent="0.2">
      <c r="A20738" t="s">
        <v>214660</v>
      </c>
      <c r="B20738" t="s">
        <v>214661</v>
      </c>
      <c r="C20738" t="s">
        <v>214662</v>
      </c>
      <c r="D20738" t="s">
        <v>2460</v>
      </c>
      <c r="E20738">
        <v>108000000</v>
      </c>
      <c r="F20738" t="s">
        <v>18</v>
      </c>
      <c r="G20738" t="s">
        <v>25</v>
      </c>
      <c r="H20738" t="s">
        <v>106</v>
      </c>
      <c r="I20738" t="s">
        <v>107</v>
      </c>
      <c r="J20738" t="s">
        <v>108</v>
      </c>
      <c r="K20738">
        <v>3</v>
      </c>
      <c r="L20738" s="1">
        <v>41487</v>
      </c>
      <c r="M20738" s="1">
        <v>42171</v>
      </c>
      <c r="N20738" s="1">
        <v>42205</v>
      </c>
      <c r="O20738">
        <f t="shared" si="397"/>
        <v>855</v>
      </c>
    </row>
    <row r="20739" spans="1:15" x14ac:dyDescent="0.2">
      <c r="A20739" t="s">
        <v>214706</v>
      </c>
      <c r="B20739" t="s">
        <v>214707</v>
      </c>
      <c r="C20739" t="s">
        <v>214708</v>
      </c>
      <c r="D20739" t="s">
        <v>718</v>
      </c>
      <c r="E20739">
        <v>10000000</v>
      </c>
      <c r="F20739" t="s">
        <v>18</v>
      </c>
      <c r="G20739" t="s">
        <v>25</v>
      </c>
      <c r="H20739" t="s">
        <v>644</v>
      </c>
      <c r="I20739" t="s">
        <v>645</v>
      </c>
      <c r="J20739" t="s">
        <v>25258</v>
      </c>
      <c r="K20739">
        <v>1</v>
      </c>
      <c r="L20739" s="1">
        <v>35065</v>
      </c>
      <c r="M20739" s="1">
        <v>39244</v>
      </c>
      <c r="N20739" s="1">
        <v>39244</v>
      </c>
      <c r="O20739">
        <f t="shared" si="397"/>
        <v>7277</v>
      </c>
    </row>
    <row r="20740" spans="1:15" x14ac:dyDescent="0.2">
      <c r="A20740" t="s">
        <v>214709</v>
      </c>
      <c r="B20740" t="s">
        <v>214710</v>
      </c>
      <c r="C20740" t="s">
        <v>214711</v>
      </c>
      <c r="D20740" t="s">
        <v>17</v>
      </c>
      <c r="E20740">
        <v>200000</v>
      </c>
      <c r="F20740" t="s">
        <v>18</v>
      </c>
      <c r="G20740" t="s">
        <v>25</v>
      </c>
      <c r="H20740" t="s">
        <v>9102</v>
      </c>
      <c r="I20740" t="s">
        <v>9754</v>
      </c>
      <c r="J20740" t="s">
        <v>191</v>
      </c>
      <c r="K20740">
        <v>1</v>
      </c>
      <c r="L20740" s="1">
        <v>40544</v>
      </c>
      <c r="M20740" s="1">
        <v>41822</v>
      </c>
      <c r="N20740" s="1">
        <v>41822</v>
      </c>
      <c r="O20740">
        <f t="shared" si="397"/>
        <v>1798</v>
      </c>
    </row>
    <row r="20741" spans="1:15" x14ac:dyDescent="0.2">
      <c r="A20741" t="s">
        <v>214712</v>
      </c>
      <c r="B20741" t="s">
        <v>214713</v>
      </c>
      <c r="C20741" t="s">
        <v>214714</v>
      </c>
      <c r="D20741" t="s">
        <v>214715</v>
      </c>
      <c r="E20741">
        <v>20000000</v>
      </c>
      <c r="F20741" t="s">
        <v>113</v>
      </c>
      <c r="G20741" t="s">
        <v>25</v>
      </c>
      <c r="H20741" t="s">
        <v>64</v>
      </c>
      <c r="I20741" t="s">
        <v>65</v>
      </c>
      <c r="J20741" t="s">
        <v>1103</v>
      </c>
      <c r="K20741">
        <v>1</v>
      </c>
      <c r="L20741" s="1">
        <v>37622</v>
      </c>
      <c r="M20741" s="1">
        <v>40414</v>
      </c>
      <c r="N20741" s="1">
        <v>40414</v>
      </c>
      <c r="O20741">
        <f t="shared" si="397"/>
        <v>4720</v>
      </c>
    </row>
    <row r="20742" spans="1:15" x14ac:dyDescent="0.2">
      <c r="A20742" t="s">
        <v>214726</v>
      </c>
      <c r="B20742" t="s">
        <v>214727</v>
      </c>
      <c r="C20742" t="s">
        <v>214728</v>
      </c>
      <c r="D20742" t="s">
        <v>1384</v>
      </c>
      <c r="E20742">
        <v>8800000</v>
      </c>
      <c r="F20742" t="s">
        <v>207</v>
      </c>
      <c r="G20742" t="s">
        <v>25</v>
      </c>
      <c r="H20742" t="s">
        <v>644</v>
      </c>
      <c r="I20742" t="s">
        <v>645</v>
      </c>
      <c r="J20742" t="s">
        <v>645</v>
      </c>
      <c r="K20742">
        <v>2</v>
      </c>
      <c r="L20742" s="1">
        <v>37257</v>
      </c>
      <c r="M20742" s="1">
        <v>39337</v>
      </c>
      <c r="N20742" s="1">
        <v>39771</v>
      </c>
      <c r="O20742">
        <f t="shared" si="397"/>
        <v>5085</v>
      </c>
    </row>
    <row r="20743" spans="1:15" x14ac:dyDescent="0.2">
      <c r="A20743" t="s">
        <v>214778</v>
      </c>
      <c r="B20743" t="s">
        <v>214779</v>
      </c>
      <c r="C20743" t="s">
        <v>214780</v>
      </c>
      <c r="D20743" t="s">
        <v>70</v>
      </c>
      <c r="E20743">
        <v>5500000</v>
      </c>
      <c r="F20743" t="s">
        <v>18</v>
      </c>
      <c r="G20743" t="s">
        <v>25</v>
      </c>
      <c r="H20743" t="s">
        <v>64</v>
      </c>
      <c r="I20743" t="s">
        <v>65</v>
      </c>
      <c r="J20743" t="s">
        <v>271</v>
      </c>
      <c r="K20743">
        <v>1</v>
      </c>
      <c r="L20743" s="1">
        <v>35431</v>
      </c>
      <c r="M20743" s="1">
        <v>40226</v>
      </c>
      <c r="N20743" s="1">
        <v>40226</v>
      </c>
      <c r="O20743">
        <f t="shared" si="397"/>
        <v>6911</v>
      </c>
    </row>
    <row r="20744" spans="1:15" x14ac:dyDescent="0.2">
      <c r="A20744" t="s">
        <v>214788</v>
      </c>
      <c r="B20744" t="s">
        <v>214789</v>
      </c>
      <c r="C20744" t="s">
        <v>214790</v>
      </c>
      <c r="D20744" t="s">
        <v>31793</v>
      </c>
      <c r="E20744">
        <v>36000000</v>
      </c>
      <c r="F20744" t="s">
        <v>113</v>
      </c>
      <c r="G20744" t="s">
        <v>25</v>
      </c>
      <c r="H20744" t="s">
        <v>64</v>
      </c>
      <c r="I20744" t="s">
        <v>65</v>
      </c>
      <c r="J20744" t="s">
        <v>1402</v>
      </c>
      <c r="K20744">
        <v>3</v>
      </c>
      <c r="L20744" s="1">
        <v>37987</v>
      </c>
      <c r="M20744" s="1">
        <v>38504</v>
      </c>
      <c r="N20744" s="1">
        <v>39507</v>
      </c>
      <c r="O20744">
        <f t="shared" si="397"/>
        <v>4355</v>
      </c>
    </row>
    <row r="20745" spans="1:15" x14ac:dyDescent="0.2">
      <c r="A20745" t="s">
        <v>214801</v>
      </c>
      <c r="B20745" t="s">
        <v>214802</v>
      </c>
      <c r="C20745" t="s">
        <v>214803</v>
      </c>
      <c r="D20745" t="s">
        <v>214804</v>
      </c>
      <c r="E20745">
        <v>610000</v>
      </c>
      <c r="F20745" t="s">
        <v>18</v>
      </c>
      <c r="G20745" t="s">
        <v>25</v>
      </c>
      <c r="H20745" t="s">
        <v>808</v>
      </c>
      <c r="I20745" t="s">
        <v>809</v>
      </c>
      <c r="J20745" t="s">
        <v>810</v>
      </c>
      <c r="K20745">
        <v>2</v>
      </c>
      <c r="L20745" s="1">
        <v>41808</v>
      </c>
      <c r="M20745" s="1">
        <v>41974</v>
      </c>
      <c r="N20745" s="1">
        <v>42203</v>
      </c>
      <c r="O20745">
        <f t="shared" si="397"/>
        <v>534</v>
      </c>
    </row>
    <row r="20746" spans="1:15" x14ac:dyDescent="0.2">
      <c r="A20746" t="s">
        <v>214805</v>
      </c>
      <c r="B20746" t="s">
        <v>214806</v>
      </c>
      <c r="C20746" t="s">
        <v>214807</v>
      </c>
      <c r="D20746" t="s">
        <v>214808</v>
      </c>
      <c r="E20746">
        <v>930000</v>
      </c>
      <c r="F20746" t="s">
        <v>18</v>
      </c>
      <c r="G20746" t="s">
        <v>25</v>
      </c>
      <c r="H20746" t="s">
        <v>64</v>
      </c>
      <c r="I20746" t="s">
        <v>65</v>
      </c>
      <c r="J20746" t="s">
        <v>2951</v>
      </c>
      <c r="K20746">
        <v>3</v>
      </c>
      <c r="L20746" s="1">
        <v>40483</v>
      </c>
      <c r="M20746" s="1">
        <v>40422</v>
      </c>
      <c r="N20746" s="1">
        <v>41091</v>
      </c>
      <c r="O20746">
        <f t="shared" si="397"/>
        <v>1859</v>
      </c>
    </row>
    <row r="20747" spans="1:15" x14ac:dyDescent="0.2">
      <c r="A20747" t="s">
        <v>214816</v>
      </c>
      <c r="B20747" t="s">
        <v>214817</v>
      </c>
      <c r="C20747" t="s">
        <v>214818</v>
      </c>
      <c r="D20747" t="s">
        <v>9629</v>
      </c>
      <c r="E20747">
        <v>200000</v>
      </c>
      <c r="F20747" t="s">
        <v>18</v>
      </c>
      <c r="G20747" t="s">
        <v>25</v>
      </c>
      <c r="H20747" t="s">
        <v>1011</v>
      </c>
      <c r="I20747" t="s">
        <v>1012</v>
      </c>
      <c r="J20747" t="s">
        <v>1012</v>
      </c>
      <c r="K20747">
        <v>1</v>
      </c>
      <c r="L20747" s="1">
        <v>41428</v>
      </c>
      <c r="M20747" s="1">
        <v>41593</v>
      </c>
      <c r="N20747" s="1">
        <v>41593</v>
      </c>
      <c r="O20747">
        <f t="shared" si="397"/>
        <v>914</v>
      </c>
    </row>
    <row r="20748" spans="1:15" x14ac:dyDescent="0.2">
      <c r="A20748" t="s">
        <v>214822</v>
      </c>
      <c r="B20748" t="s">
        <v>214823</v>
      </c>
      <c r="C20748" t="s">
        <v>214824</v>
      </c>
      <c r="D20748" t="s">
        <v>59239</v>
      </c>
      <c r="E20748">
        <v>13300000</v>
      </c>
      <c r="F20748" t="s">
        <v>18</v>
      </c>
      <c r="G20748" t="s">
        <v>25</v>
      </c>
      <c r="H20748" t="s">
        <v>64</v>
      </c>
      <c r="I20748" t="s">
        <v>65</v>
      </c>
      <c r="J20748" t="s">
        <v>71</v>
      </c>
      <c r="K20748">
        <v>2</v>
      </c>
      <c r="L20748" s="1">
        <v>40664</v>
      </c>
      <c r="M20748" s="1">
        <v>40943</v>
      </c>
      <c r="N20748" s="1">
        <v>42103</v>
      </c>
      <c r="O20748">
        <f t="shared" si="397"/>
        <v>1678</v>
      </c>
    </row>
    <row r="20749" spans="1:15" x14ac:dyDescent="0.2">
      <c r="A20749" t="s">
        <v>214842</v>
      </c>
      <c r="B20749" t="s">
        <v>214843</v>
      </c>
      <c r="C20749" t="s">
        <v>214844</v>
      </c>
      <c r="D20749" t="s">
        <v>36</v>
      </c>
      <c r="E20749">
        <v>725000</v>
      </c>
      <c r="F20749" t="s">
        <v>18</v>
      </c>
      <c r="G20749" t="s">
        <v>25</v>
      </c>
      <c r="H20749" t="s">
        <v>64</v>
      </c>
      <c r="I20749" t="s">
        <v>95</v>
      </c>
      <c r="J20749" t="s">
        <v>18361</v>
      </c>
      <c r="K20749">
        <v>1</v>
      </c>
      <c r="L20749" s="1">
        <v>39814</v>
      </c>
      <c r="M20749" s="1">
        <v>40298</v>
      </c>
      <c r="N20749" s="1">
        <v>40298</v>
      </c>
      <c r="O20749">
        <f t="shared" si="397"/>
        <v>2528</v>
      </c>
    </row>
    <row r="20750" spans="1:15" x14ac:dyDescent="0.2">
      <c r="A20750" t="s">
        <v>214845</v>
      </c>
      <c r="B20750" t="s">
        <v>214846</v>
      </c>
      <c r="C20750" t="s">
        <v>214847</v>
      </c>
      <c r="D20750" t="s">
        <v>214848</v>
      </c>
      <c r="E20750">
        <v>2000000</v>
      </c>
      <c r="F20750" t="s">
        <v>18</v>
      </c>
      <c r="G20750" t="s">
        <v>25</v>
      </c>
      <c r="H20750" t="s">
        <v>64</v>
      </c>
      <c r="I20750" t="s">
        <v>65</v>
      </c>
      <c r="J20750" t="s">
        <v>71</v>
      </c>
      <c r="K20750">
        <v>1</v>
      </c>
      <c r="L20750" s="1">
        <v>39814</v>
      </c>
      <c r="M20750" s="1">
        <v>41214</v>
      </c>
      <c r="N20750" s="1">
        <v>41214</v>
      </c>
      <c r="O20750">
        <f t="shared" si="397"/>
        <v>2528</v>
      </c>
    </row>
    <row r="20751" spans="1:15" x14ac:dyDescent="0.2">
      <c r="A20751" t="s">
        <v>214853</v>
      </c>
      <c r="B20751" t="s">
        <v>214854</v>
      </c>
      <c r="C20751" t="s">
        <v>214855</v>
      </c>
      <c r="D20751" t="s">
        <v>214856</v>
      </c>
      <c r="E20751">
        <v>25500000</v>
      </c>
      <c r="F20751" t="s">
        <v>18</v>
      </c>
      <c r="G20751" t="s">
        <v>25</v>
      </c>
      <c r="H20751" t="s">
        <v>64</v>
      </c>
      <c r="I20751" t="s">
        <v>65</v>
      </c>
      <c r="J20751" t="s">
        <v>71</v>
      </c>
      <c r="K20751">
        <v>4</v>
      </c>
      <c r="L20751" s="1">
        <v>40544</v>
      </c>
      <c r="M20751" s="1">
        <v>40817</v>
      </c>
      <c r="N20751" s="1">
        <v>41676</v>
      </c>
      <c r="O20751">
        <f t="shared" si="397"/>
        <v>1798</v>
      </c>
    </row>
    <row r="20752" spans="1:15" x14ac:dyDescent="0.2">
      <c r="A20752" t="s">
        <v>214863</v>
      </c>
      <c r="B20752" t="s">
        <v>214864</v>
      </c>
      <c r="C20752" t="s">
        <v>214865</v>
      </c>
      <c r="D20752" t="s">
        <v>134</v>
      </c>
      <c r="E20752">
        <v>10000000</v>
      </c>
      <c r="F20752" t="s">
        <v>18</v>
      </c>
      <c r="G20752" t="s">
        <v>25</v>
      </c>
      <c r="H20752" t="s">
        <v>64</v>
      </c>
      <c r="I20752" t="s">
        <v>65</v>
      </c>
      <c r="J20752" t="s">
        <v>71</v>
      </c>
      <c r="K20752">
        <v>2</v>
      </c>
      <c r="L20752" s="1">
        <v>40544</v>
      </c>
      <c r="M20752" s="1">
        <v>41325</v>
      </c>
      <c r="N20752" s="1">
        <v>41858</v>
      </c>
      <c r="O20752">
        <f t="shared" si="397"/>
        <v>1798</v>
      </c>
    </row>
    <row r="20753" spans="1:15" x14ac:dyDescent="0.2">
      <c r="A20753" t="s">
        <v>214884</v>
      </c>
      <c r="B20753" t="s">
        <v>214885</v>
      </c>
      <c r="C20753" t="s">
        <v>214886</v>
      </c>
      <c r="D20753" t="s">
        <v>1384</v>
      </c>
      <c r="E20753">
        <v>9000000</v>
      </c>
      <c r="F20753" t="s">
        <v>18</v>
      </c>
      <c r="G20753" t="s">
        <v>25</v>
      </c>
      <c r="H20753" t="s">
        <v>286</v>
      </c>
      <c r="I20753" t="s">
        <v>1030</v>
      </c>
      <c r="J20753" t="s">
        <v>1030</v>
      </c>
      <c r="K20753">
        <v>2</v>
      </c>
      <c r="L20753" s="1">
        <v>39814</v>
      </c>
      <c r="M20753" s="1">
        <v>41780</v>
      </c>
      <c r="N20753" s="1">
        <v>42101</v>
      </c>
      <c r="O20753">
        <f t="shared" si="397"/>
        <v>2528</v>
      </c>
    </row>
    <row r="20754" spans="1:15" x14ac:dyDescent="0.2">
      <c r="A20754" t="s">
        <v>214887</v>
      </c>
      <c r="B20754" t="s">
        <v>214888</v>
      </c>
      <c r="C20754" t="s">
        <v>214889</v>
      </c>
      <c r="D20754" t="s">
        <v>42</v>
      </c>
      <c r="E20754">
        <v>34000000</v>
      </c>
      <c r="F20754" t="s">
        <v>113</v>
      </c>
      <c r="G20754" t="s">
        <v>25</v>
      </c>
      <c r="H20754" t="s">
        <v>64</v>
      </c>
      <c r="I20754" t="s">
        <v>65</v>
      </c>
      <c r="J20754" t="s">
        <v>1160</v>
      </c>
      <c r="K20754">
        <v>3</v>
      </c>
      <c r="L20754" s="1">
        <v>38473</v>
      </c>
      <c r="M20754" s="1">
        <v>38899</v>
      </c>
      <c r="N20754" s="1">
        <v>39417</v>
      </c>
      <c r="O20754">
        <f t="shared" ref="O20754:O20817" si="398">$R$2 - L20754</f>
        <v>3869</v>
      </c>
    </row>
    <row r="20755" spans="1:15" x14ac:dyDescent="0.2">
      <c r="A20755" t="s">
        <v>214890</v>
      </c>
      <c r="B20755" t="s">
        <v>214891</v>
      </c>
      <c r="C20755" t="s">
        <v>214892</v>
      </c>
      <c r="D20755" t="s">
        <v>214893</v>
      </c>
      <c r="E20755">
        <v>350000</v>
      </c>
      <c r="F20755" t="s">
        <v>18</v>
      </c>
      <c r="G20755" t="s">
        <v>25</v>
      </c>
      <c r="H20755" t="s">
        <v>1011</v>
      </c>
      <c r="I20755" t="s">
        <v>1012</v>
      </c>
      <c r="J20755" t="s">
        <v>1012</v>
      </c>
      <c r="K20755">
        <v>3</v>
      </c>
      <c r="L20755" s="1">
        <v>38874</v>
      </c>
      <c r="M20755" s="1">
        <v>38899</v>
      </c>
      <c r="N20755" s="1">
        <v>39804</v>
      </c>
      <c r="O20755">
        <f t="shared" si="398"/>
        <v>3468</v>
      </c>
    </row>
    <row r="20756" spans="1:15" x14ac:dyDescent="0.2">
      <c r="A20756" t="s">
        <v>214894</v>
      </c>
      <c r="B20756" t="s">
        <v>214895</v>
      </c>
      <c r="C20756" t="s">
        <v>214896</v>
      </c>
      <c r="D20756" t="s">
        <v>70</v>
      </c>
      <c r="E20756">
        <v>28800000</v>
      </c>
      <c r="F20756" t="s">
        <v>689</v>
      </c>
      <c r="G20756" t="s">
        <v>25</v>
      </c>
      <c r="H20756" t="s">
        <v>106</v>
      </c>
      <c r="I20756" t="s">
        <v>777</v>
      </c>
      <c r="J20756" t="s">
        <v>778</v>
      </c>
      <c r="K20756">
        <v>4</v>
      </c>
      <c r="L20756" s="1">
        <v>35431</v>
      </c>
      <c r="M20756" s="1">
        <v>41358</v>
      </c>
      <c r="N20756" s="1">
        <v>42006</v>
      </c>
      <c r="O20756">
        <f t="shared" si="398"/>
        <v>6911</v>
      </c>
    </row>
    <row r="20757" spans="1:15" x14ac:dyDescent="0.2">
      <c r="A20757" t="s">
        <v>214900</v>
      </c>
      <c r="B20757" t="s">
        <v>214901</v>
      </c>
      <c r="C20757" t="s">
        <v>214902</v>
      </c>
      <c r="D20757" t="s">
        <v>25459</v>
      </c>
      <c r="E20757">
        <v>50000</v>
      </c>
      <c r="F20757" t="s">
        <v>18</v>
      </c>
      <c r="G20757" t="s">
        <v>25</v>
      </c>
      <c r="H20757" t="s">
        <v>1011</v>
      </c>
      <c r="I20757" t="s">
        <v>1012</v>
      </c>
      <c r="J20757" t="s">
        <v>6313</v>
      </c>
      <c r="K20757">
        <v>1</v>
      </c>
      <c r="L20757" s="1">
        <v>36526</v>
      </c>
      <c r="M20757" s="1">
        <v>41808</v>
      </c>
      <c r="N20757" s="1">
        <v>41808</v>
      </c>
      <c r="O20757">
        <f t="shared" si="398"/>
        <v>5816</v>
      </c>
    </row>
    <row r="20758" spans="1:15" x14ac:dyDescent="0.2">
      <c r="A20758" t="s">
        <v>214903</v>
      </c>
      <c r="B20758" t="s">
        <v>214904</v>
      </c>
      <c r="C20758" t="s">
        <v>214905</v>
      </c>
      <c r="D20758" t="s">
        <v>214906</v>
      </c>
      <c r="E20758">
        <v>1250000</v>
      </c>
      <c r="F20758" t="s">
        <v>207</v>
      </c>
      <c r="G20758" t="s">
        <v>25</v>
      </c>
      <c r="H20758" t="s">
        <v>89</v>
      </c>
      <c r="I20758" t="s">
        <v>1260</v>
      </c>
      <c r="J20758" t="s">
        <v>43323</v>
      </c>
      <c r="K20758">
        <v>1</v>
      </c>
      <c r="L20758" s="1">
        <v>41760</v>
      </c>
      <c r="M20758" s="1">
        <v>42215</v>
      </c>
      <c r="N20758" s="1">
        <v>42215</v>
      </c>
      <c r="O20758">
        <f t="shared" si="398"/>
        <v>582</v>
      </c>
    </row>
    <row r="20759" spans="1:15" x14ac:dyDescent="0.2">
      <c r="A20759" t="s">
        <v>214909</v>
      </c>
      <c r="B20759" t="s">
        <v>214910</v>
      </c>
      <c r="C20759" t="s">
        <v>214911</v>
      </c>
      <c r="D20759" t="s">
        <v>42</v>
      </c>
      <c r="E20759">
        <v>40800000</v>
      </c>
      <c r="F20759" t="s">
        <v>113</v>
      </c>
      <c r="G20759" t="s">
        <v>25</v>
      </c>
      <c r="H20759" t="s">
        <v>64</v>
      </c>
      <c r="I20759" t="s">
        <v>65</v>
      </c>
      <c r="J20759" t="s">
        <v>19333</v>
      </c>
      <c r="K20759">
        <v>4</v>
      </c>
      <c r="L20759" s="1">
        <v>38353</v>
      </c>
      <c r="M20759" s="1">
        <v>38973</v>
      </c>
      <c r="N20759" s="1">
        <v>40862</v>
      </c>
      <c r="O20759">
        <f t="shared" si="398"/>
        <v>3989</v>
      </c>
    </row>
    <row r="20760" spans="1:15" x14ac:dyDescent="0.2">
      <c r="A20760" t="s">
        <v>214912</v>
      </c>
      <c r="B20760" t="s">
        <v>214913</v>
      </c>
      <c r="C20760" t="s">
        <v>214914</v>
      </c>
      <c r="D20760" t="s">
        <v>214915</v>
      </c>
      <c r="E20760">
        <v>2700000</v>
      </c>
      <c r="F20760" t="s">
        <v>18</v>
      </c>
      <c r="G20760" t="s">
        <v>25</v>
      </c>
      <c r="H20760" t="s">
        <v>64</v>
      </c>
      <c r="I20760" t="s">
        <v>95</v>
      </c>
      <c r="J20760" t="s">
        <v>7114</v>
      </c>
      <c r="K20760">
        <v>1</v>
      </c>
      <c r="L20760" s="1">
        <v>40544</v>
      </c>
      <c r="M20760" s="1">
        <v>41109</v>
      </c>
      <c r="N20760" s="1">
        <v>41109</v>
      </c>
      <c r="O20760">
        <f t="shared" si="398"/>
        <v>1798</v>
      </c>
    </row>
    <row r="20761" spans="1:15" x14ac:dyDescent="0.2">
      <c r="A20761" t="s">
        <v>214935</v>
      </c>
      <c r="B20761" t="s">
        <v>214936</v>
      </c>
      <c r="C20761" t="s">
        <v>214937</v>
      </c>
      <c r="D20761" t="s">
        <v>42</v>
      </c>
      <c r="E20761">
        <v>500000</v>
      </c>
      <c r="F20761" t="s">
        <v>18</v>
      </c>
      <c r="G20761" t="s">
        <v>25</v>
      </c>
      <c r="H20761" t="s">
        <v>286</v>
      </c>
      <c r="I20761" t="s">
        <v>1030</v>
      </c>
      <c r="J20761" t="s">
        <v>1030</v>
      </c>
      <c r="K20761">
        <v>1</v>
      </c>
      <c r="L20761" s="1">
        <v>39083</v>
      </c>
      <c r="M20761" s="1">
        <v>41306</v>
      </c>
      <c r="N20761" s="1">
        <v>41306</v>
      </c>
      <c r="O20761">
        <f t="shared" si="398"/>
        <v>3259</v>
      </c>
    </row>
    <row r="20762" spans="1:15" x14ac:dyDescent="0.2">
      <c r="A20762" t="s">
        <v>214938</v>
      </c>
      <c r="B20762" t="s">
        <v>214939</v>
      </c>
      <c r="C20762" t="s">
        <v>214940</v>
      </c>
      <c r="D20762" t="s">
        <v>36</v>
      </c>
      <c r="E20762">
        <v>3000000</v>
      </c>
      <c r="F20762" t="s">
        <v>18</v>
      </c>
      <c r="G20762" t="s">
        <v>25</v>
      </c>
      <c r="H20762" t="s">
        <v>106</v>
      </c>
      <c r="I20762" t="s">
        <v>107</v>
      </c>
      <c r="J20762" t="s">
        <v>108</v>
      </c>
      <c r="K20762">
        <v>1</v>
      </c>
      <c r="L20762" s="1">
        <v>40096</v>
      </c>
      <c r="M20762" s="1">
        <v>40686</v>
      </c>
      <c r="N20762" s="1">
        <v>40686</v>
      </c>
      <c r="O20762">
        <f t="shared" si="398"/>
        <v>2246</v>
      </c>
    </row>
    <row r="20763" spans="1:15" x14ac:dyDescent="0.2">
      <c r="A20763" t="s">
        <v>214950</v>
      </c>
      <c r="B20763" t="s">
        <v>214951</v>
      </c>
      <c r="C20763" t="s">
        <v>214952</v>
      </c>
      <c r="D20763" t="s">
        <v>94</v>
      </c>
      <c r="E20763">
        <v>1135000</v>
      </c>
      <c r="F20763" t="s">
        <v>18</v>
      </c>
      <c r="G20763" t="s">
        <v>25</v>
      </c>
      <c r="H20763" t="s">
        <v>99</v>
      </c>
      <c r="I20763" t="s">
        <v>100</v>
      </c>
      <c r="J20763" t="s">
        <v>53335</v>
      </c>
      <c r="K20763">
        <v>2</v>
      </c>
      <c r="L20763" s="1">
        <v>32874</v>
      </c>
      <c r="M20763" s="1">
        <v>40227</v>
      </c>
      <c r="N20763" s="1">
        <v>40730</v>
      </c>
      <c r="O20763">
        <f t="shared" si="398"/>
        <v>9468</v>
      </c>
    </row>
    <row r="20764" spans="1:15" x14ac:dyDescent="0.2">
      <c r="A20764" t="s">
        <v>214959</v>
      </c>
      <c r="B20764" t="s">
        <v>214960</v>
      </c>
      <c r="C20764" t="s">
        <v>214961</v>
      </c>
      <c r="D20764" t="s">
        <v>214962</v>
      </c>
      <c r="E20764">
        <v>825000</v>
      </c>
      <c r="F20764" t="s">
        <v>18</v>
      </c>
      <c r="G20764" t="s">
        <v>25</v>
      </c>
      <c r="H20764" t="s">
        <v>64</v>
      </c>
      <c r="I20764" t="s">
        <v>95</v>
      </c>
      <c r="J20764" t="s">
        <v>376</v>
      </c>
      <c r="K20764">
        <v>1</v>
      </c>
      <c r="L20764" s="1">
        <v>41631</v>
      </c>
      <c r="M20764" s="1">
        <v>41920</v>
      </c>
      <c r="N20764" s="1">
        <v>41920</v>
      </c>
      <c r="O20764">
        <f t="shared" si="398"/>
        <v>711</v>
      </c>
    </row>
    <row r="20765" spans="1:15" x14ac:dyDescent="0.2">
      <c r="A20765" t="s">
        <v>214970</v>
      </c>
      <c r="B20765" t="s">
        <v>214971</v>
      </c>
      <c r="C20765" t="s">
        <v>214972</v>
      </c>
      <c r="D20765" t="s">
        <v>8888</v>
      </c>
      <c r="E20765">
        <v>1000000</v>
      </c>
      <c r="F20765" t="s">
        <v>18</v>
      </c>
      <c r="G20765" t="s">
        <v>25</v>
      </c>
      <c r="H20765" t="s">
        <v>2676</v>
      </c>
      <c r="I20765" t="s">
        <v>23892</v>
      </c>
      <c r="J20765" t="s">
        <v>11870</v>
      </c>
      <c r="K20765">
        <v>1</v>
      </c>
      <c r="L20765" s="1">
        <v>40544</v>
      </c>
      <c r="M20765" s="1">
        <v>41275</v>
      </c>
      <c r="N20765" s="1">
        <v>41275</v>
      </c>
      <c r="O20765">
        <f t="shared" si="398"/>
        <v>1798</v>
      </c>
    </row>
    <row r="20766" spans="1:15" x14ac:dyDescent="0.2">
      <c r="A20766" t="s">
        <v>214973</v>
      </c>
      <c r="B20766" t="s">
        <v>214974</v>
      </c>
      <c r="D20766" t="s">
        <v>1401</v>
      </c>
      <c r="E20766">
        <v>25000000</v>
      </c>
      <c r="F20766" t="s">
        <v>18</v>
      </c>
      <c r="G20766" t="s">
        <v>25</v>
      </c>
      <c r="H20766" t="s">
        <v>644</v>
      </c>
      <c r="I20766" t="s">
        <v>645</v>
      </c>
      <c r="J20766" t="s">
        <v>7304</v>
      </c>
      <c r="K20766">
        <v>1</v>
      </c>
      <c r="L20766" s="1">
        <v>35065</v>
      </c>
      <c r="M20766" s="1">
        <v>38800</v>
      </c>
      <c r="N20766" s="1">
        <v>38800</v>
      </c>
      <c r="O20766">
        <f t="shared" si="398"/>
        <v>7277</v>
      </c>
    </row>
    <row r="20767" spans="1:15" x14ac:dyDescent="0.2">
      <c r="A20767" t="s">
        <v>214995</v>
      </c>
      <c r="B20767" t="s">
        <v>214996</v>
      </c>
      <c r="C20767" t="s">
        <v>214997</v>
      </c>
      <c r="D20767" t="s">
        <v>741</v>
      </c>
      <c r="E20767">
        <v>1200000</v>
      </c>
      <c r="F20767" t="s">
        <v>113</v>
      </c>
      <c r="G20767" t="s">
        <v>25</v>
      </c>
      <c r="H20767" t="s">
        <v>64</v>
      </c>
      <c r="I20767" t="s">
        <v>65</v>
      </c>
      <c r="J20767" t="s">
        <v>1402</v>
      </c>
      <c r="K20767">
        <v>1</v>
      </c>
      <c r="L20767" s="1">
        <v>36892</v>
      </c>
      <c r="M20767" s="1">
        <v>38698</v>
      </c>
      <c r="N20767" s="1">
        <v>38698</v>
      </c>
      <c r="O20767">
        <f t="shared" si="398"/>
        <v>5450</v>
      </c>
    </row>
    <row r="20768" spans="1:15" x14ac:dyDescent="0.2">
      <c r="A20768" t="s">
        <v>215008</v>
      </c>
      <c r="B20768" t="s">
        <v>215009</v>
      </c>
      <c r="C20768" t="s">
        <v>215010</v>
      </c>
      <c r="D20768" t="s">
        <v>1401</v>
      </c>
      <c r="E20768">
        <v>10000000</v>
      </c>
      <c r="F20768" t="s">
        <v>18</v>
      </c>
      <c r="G20768" t="s">
        <v>25</v>
      </c>
      <c r="H20768" t="s">
        <v>64</v>
      </c>
      <c r="I20768" t="s">
        <v>65</v>
      </c>
      <c r="J20768" t="s">
        <v>1419</v>
      </c>
      <c r="K20768">
        <v>2</v>
      </c>
      <c r="L20768" s="1">
        <v>38353</v>
      </c>
      <c r="M20768" s="1">
        <v>38649</v>
      </c>
      <c r="N20768" s="1">
        <v>39037</v>
      </c>
      <c r="O20768">
        <f t="shared" si="398"/>
        <v>3989</v>
      </c>
    </row>
    <row r="20769" spans="1:15" x14ac:dyDescent="0.2">
      <c r="A20769" t="s">
        <v>215011</v>
      </c>
      <c r="B20769" t="s">
        <v>215012</v>
      </c>
      <c r="C20769" t="s">
        <v>215013</v>
      </c>
      <c r="D20769" t="s">
        <v>29212</v>
      </c>
      <c r="E20769">
        <v>5000</v>
      </c>
      <c r="F20769" t="s">
        <v>207</v>
      </c>
      <c r="G20769" t="s">
        <v>25</v>
      </c>
      <c r="H20769" t="s">
        <v>1272</v>
      </c>
      <c r="I20769" t="s">
        <v>1273</v>
      </c>
      <c r="J20769" t="s">
        <v>37608</v>
      </c>
      <c r="K20769">
        <v>1</v>
      </c>
      <c r="L20769" s="1">
        <v>40772</v>
      </c>
      <c r="M20769" s="1">
        <v>40772</v>
      </c>
      <c r="N20769" s="1">
        <v>40772</v>
      </c>
      <c r="O20769">
        <f t="shared" si="398"/>
        <v>1570</v>
      </c>
    </row>
    <row r="20770" spans="1:15" x14ac:dyDescent="0.2">
      <c r="A20770" t="s">
        <v>215046</v>
      </c>
      <c r="B20770" t="s">
        <v>215047</v>
      </c>
      <c r="C20770" t="s">
        <v>215048</v>
      </c>
      <c r="D20770" t="s">
        <v>215049</v>
      </c>
      <c r="E20770">
        <v>1500000</v>
      </c>
      <c r="F20770" t="s">
        <v>18</v>
      </c>
      <c r="G20770" t="s">
        <v>25</v>
      </c>
      <c r="H20770" t="s">
        <v>106</v>
      </c>
      <c r="I20770" t="s">
        <v>107</v>
      </c>
      <c r="J20770" t="s">
        <v>108</v>
      </c>
      <c r="K20770">
        <v>1</v>
      </c>
      <c r="L20770" s="1">
        <v>42156</v>
      </c>
      <c r="M20770" s="1">
        <v>42305</v>
      </c>
      <c r="N20770" s="1">
        <v>42305</v>
      </c>
      <c r="O20770">
        <f t="shared" si="398"/>
        <v>186</v>
      </c>
    </row>
    <row r="20771" spans="1:15" x14ac:dyDescent="0.2">
      <c r="A20771" t="s">
        <v>215050</v>
      </c>
      <c r="B20771" t="s">
        <v>215051</v>
      </c>
      <c r="C20771" t="s">
        <v>215052</v>
      </c>
      <c r="D20771" t="s">
        <v>766</v>
      </c>
      <c r="E20771">
        <v>11300000</v>
      </c>
      <c r="F20771" t="s">
        <v>18</v>
      </c>
      <c r="G20771" t="s">
        <v>25</v>
      </c>
      <c r="H20771" t="s">
        <v>286</v>
      </c>
      <c r="I20771" t="s">
        <v>287</v>
      </c>
      <c r="J20771" t="s">
        <v>65562</v>
      </c>
      <c r="K20771">
        <v>1</v>
      </c>
      <c r="L20771" s="1">
        <v>38353</v>
      </c>
      <c r="M20771" s="1">
        <v>41709</v>
      </c>
      <c r="N20771" s="1">
        <v>41709</v>
      </c>
      <c r="O20771">
        <f t="shared" si="398"/>
        <v>3989</v>
      </c>
    </row>
    <row r="20772" spans="1:15" x14ac:dyDescent="0.2">
      <c r="A20772" t="s">
        <v>215056</v>
      </c>
      <c r="B20772" t="s">
        <v>215057</v>
      </c>
      <c r="C20772" t="s">
        <v>215058</v>
      </c>
      <c r="D20772" t="s">
        <v>424</v>
      </c>
      <c r="E20772">
        <v>350000</v>
      </c>
      <c r="F20772" t="s">
        <v>18</v>
      </c>
      <c r="G20772" t="s">
        <v>25</v>
      </c>
      <c r="H20772" t="s">
        <v>99</v>
      </c>
      <c r="I20772" t="s">
        <v>100</v>
      </c>
      <c r="J20772" t="s">
        <v>13190</v>
      </c>
      <c r="K20772">
        <v>1</v>
      </c>
      <c r="L20772" s="1">
        <v>39814</v>
      </c>
      <c r="M20772" s="1">
        <v>40311</v>
      </c>
      <c r="N20772" s="1">
        <v>40311</v>
      </c>
      <c r="O20772">
        <f t="shared" si="398"/>
        <v>2528</v>
      </c>
    </row>
    <row r="20773" spans="1:15" x14ac:dyDescent="0.2">
      <c r="A20773" t="s">
        <v>215065</v>
      </c>
      <c r="B20773" t="s">
        <v>215066</v>
      </c>
      <c r="C20773" t="s">
        <v>215067</v>
      </c>
      <c r="D20773" t="s">
        <v>215068</v>
      </c>
      <c r="E20773">
        <v>2450000</v>
      </c>
      <c r="F20773" t="s">
        <v>18</v>
      </c>
      <c r="G20773" t="s">
        <v>25</v>
      </c>
      <c r="H20773" t="s">
        <v>64</v>
      </c>
      <c r="I20773" t="s">
        <v>95</v>
      </c>
      <c r="J20773" t="s">
        <v>95</v>
      </c>
      <c r="K20773">
        <v>1</v>
      </c>
      <c r="L20773" s="1">
        <v>41913</v>
      </c>
      <c r="M20773" s="1">
        <v>42131</v>
      </c>
      <c r="N20773" s="1">
        <v>42131</v>
      </c>
      <c r="O20773">
        <f t="shared" si="398"/>
        <v>429</v>
      </c>
    </row>
    <row r="20774" spans="1:15" x14ac:dyDescent="0.2">
      <c r="A20774" t="s">
        <v>215069</v>
      </c>
      <c r="B20774" t="s">
        <v>215070</v>
      </c>
      <c r="C20774" t="s">
        <v>215071</v>
      </c>
      <c r="D20774" t="s">
        <v>75</v>
      </c>
      <c r="E20774">
        <v>16876</v>
      </c>
      <c r="F20774" t="s">
        <v>207</v>
      </c>
      <c r="G20774" t="s">
        <v>25</v>
      </c>
      <c r="H20774" t="s">
        <v>89</v>
      </c>
      <c r="I20774" t="s">
        <v>589</v>
      </c>
      <c r="J20774" t="s">
        <v>589</v>
      </c>
      <c r="K20774">
        <v>1</v>
      </c>
      <c r="L20774" s="1">
        <v>41255</v>
      </c>
      <c r="M20774" s="1">
        <v>42062</v>
      </c>
      <c r="N20774" s="1">
        <v>42062</v>
      </c>
      <c r="O20774">
        <f t="shared" si="398"/>
        <v>1087</v>
      </c>
    </row>
    <row r="20775" spans="1:15" x14ac:dyDescent="0.2">
      <c r="A20775" t="s">
        <v>215075</v>
      </c>
      <c r="B20775" t="s">
        <v>215076</v>
      </c>
      <c r="C20775" t="s">
        <v>215077</v>
      </c>
      <c r="D20775" t="s">
        <v>46496</v>
      </c>
      <c r="E20775">
        <v>20000000</v>
      </c>
      <c r="F20775" t="s">
        <v>689</v>
      </c>
      <c r="G20775" t="s">
        <v>25</v>
      </c>
      <c r="H20775" t="s">
        <v>64</v>
      </c>
      <c r="I20775" t="s">
        <v>65</v>
      </c>
      <c r="J20775" t="s">
        <v>1160</v>
      </c>
      <c r="K20775">
        <v>1</v>
      </c>
      <c r="L20775" s="1">
        <v>36526</v>
      </c>
      <c r="M20775" s="1">
        <v>40185</v>
      </c>
      <c r="N20775" s="1">
        <v>40185</v>
      </c>
      <c r="O20775">
        <f t="shared" si="398"/>
        <v>5816</v>
      </c>
    </row>
    <row r="20776" spans="1:15" x14ac:dyDescent="0.2">
      <c r="A20776" t="s">
        <v>215078</v>
      </c>
      <c r="B20776" t="s">
        <v>215079</v>
      </c>
      <c r="C20776" t="s">
        <v>215080</v>
      </c>
      <c r="D20776" t="s">
        <v>317</v>
      </c>
      <c r="E20776">
        <v>1100000</v>
      </c>
      <c r="F20776" t="s">
        <v>18</v>
      </c>
      <c r="G20776" t="s">
        <v>25</v>
      </c>
      <c r="H20776" t="s">
        <v>64</v>
      </c>
      <c r="I20776" t="s">
        <v>65</v>
      </c>
      <c r="J20776" t="s">
        <v>71</v>
      </c>
      <c r="K20776">
        <v>1</v>
      </c>
      <c r="L20776" s="1">
        <v>41760</v>
      </c>
      <c r="M20776" s="1">
        <v>41759</v>
      </c>
      <c r="N20776" s="1">
        <v>41759</v>
      </c>
      <c r="O20776">
        <f t="shared" si="398"/>
        <v>582</v>
      </c>
    </row>
    <row r="20777" spans="1:15" x14ac:dyDescent="0.2">
      <c r="A20777" t="s">
        <v>215081</v>
      </c>
      <c r="B20777" t="s">
        <v>215082</v>
      </c>
      <c r="C20777" t="s">
        <v>215083</v>
      </c>
      <c r="D20777" t="s">
        <v>127</v>
      </c>
      <c r="E20777">
        <v>855000</v>
      </c>
      <c r="F20777" t="s">
        <v>18</v>
      </c>
      <c r="G20777" t="s">
        <v>25</v>
      </c>
      <c r="H20777" t="s">
        <v>64</v>
      </c>
      <c r="I20777" t="s">
        <v>65</v>
      </c>
      <c r="J20777" t="s">
        <v>9017</v>
      </c>
      <c r="K20777">
        <v>4</v>
      </c>
      <c r="L20777" s="1">
        <v>40756</v>
      </c>
      <c r="M20777" s="1">
        <v>40813</v>
      </c>
      <c r="N20777" s="1">
        <v>42138</v>
      </c>
      <c r="O20777">
        <f t="shared" si="398"/>
        <v>1586</v>
      </c>
    </row>
    <row r="20778" spans="1:15" x14ac:dyDescent="0.2">
      <c r="A20778" t="s">
        <v>215084</v>
      </c>
      <c r="B20778" t="s">
        <v>215085</v>
      </c>
      <c r="C20778" t="s">
        <v>215086</v>
      </c>
      <c r="D20778" t="s">
        <v>215087</v>
      </c>
      <c r="E20778">
        <v>2000000</v>
      </c>
      <c r="F20778" t="s">
        <v>18</v>
      </c>
      <c r="G20778" t="s">
        <v>25</v>
      </c>
      <c r="H20778" t="s">
        <v>64</v>
      </c>
      <c r="I20778" t="s">
        <v>65</v>
      </c>
      <c r="J20778" t="s">
        <v>71</v>
      </c>
      <c r="K20778">
        <v>2</v>
      </c>
      <c r="L20778" s="1">
        <v>41730</v>
      </c>
      <c r="M20778" s="1">
        <v>41699</v>
      </c>
      <c r="N20778" s="1">
        <v>41873</v>
      </c>
      <c r="O20778">
        <f t="shared" si="398"/>
        <v>612</v>
      </c>
    </row>
    <row r="20779" spans="1:15" x14ac:dyDescent="0.2">
      <c r="A20779" t="s">
        <v>215106</v>
      </c>
      <c r="B20779" t="s">
        <v>215107</v>
      </c>
      <c r="C20779" t="s">
        <v>215108</v>
      </c>
      <c r="D20779" t="s">
        <v>215109</v>
      </c>
      <c r="E20779">
        <v>130000</v>
      </c>
      <c r="F20779" t="s">
        <v>18</v>
      </c>
      <c r="G20779" t="s">
        <v>25</v>
      </c>
      <c r="H20779" t="s">
        <v>89</v>
      </c>
      <c r="I20779" t="s">
        <v>1260</v>
      </c>
      <c r="J20779" t="s">
        <v>1783</v>
      </c>
      <c r="K20779">
        <v>1</v>
      </c>
      <c r="L20779" s="1">
        <v>40030</v>
      </c>
      <c r="M20779" s="1">
        <v>40030</v>
      </c>
      <c r="N20779" s="1">
        <v>40030</v>
      </c>
      <c r="O20779">
        <f t="shared" si="398"/>
        <v>2312</v>
      </c>
    </row>
    <row r="20780" spans="1:15" x14ac:dyDescent="0.2">
      <c r="A20780" t="s">
        <v>215116</v>
      </c>
      <c r="B20780" t="s">
        <v>215117</v>
      </c>
      <c r="C20780" t="s">
        <v>215118</v>
      </c>
      <c r="D20780" t="s">
        <v>215119</v>
      </c>
      <c r="E20780">
        <v>1900000</v>
      </c>
      <c r="F20780" t="s">
        <v>18</v>
      </c>
      <c r="G20780" t="s">
        <v>25</v>
      </c>
      <c r="H20780" t="s">
        <v>64</v>
      </c>
      <c r="I20780" t="s">
        <v>65</v>
      </c>
      <c r="J20780" t="s">
        <v>71</v>
      </c>
      <c r="K20780">
        <v>1</v>
      </c>
      <c r="L20780" s="1">
        <v>41548</v>
      </c>
      <c r="M20780" s="1">
        <v>42234</v>
      </c>
      <c r="N20780" s="1">
        <v>42234</v>
      </c>
      <c r="O20780">
        <f t="shared" si="398"/>
        <v>794</v>
      </c>
    </row>
    <row r="20781" spans="1:15" x14ac:dyDescent="0.2">
      <c r="A20781" t="s">
        <v>215130</v>
      </c>
      <c r="B20781" t="s">
        <v>215131</v>
      </c>
      <c r="C20781" t="s">
        <v>215132</v>
      </c>
      <c r="D20781" t="s">
        <v>178683</v>
      </c>
      <c r="E20781">
        <v>3000000</v>
      </c>
      <c r="F20781" t="s">
        <v>18</v>
      </c>
      <c r="G20781" t="s">
        <v>25</v>
      </c>
      <c r="H20781" t="s">
        <v>64</v>
      </c>
      <c r="I20781" t="s">
        <v>65</v>
      </c>
      <c r="J20781" t="s">
        <v>66</v>
      </c>
      <c r="K20781">
        <v>2</v>
      </c>
      <c r="L20781" s="1">
        <v>41883</v>
      </c>
      <c r="M20781" s="1">
        <v>41048</v>
      </c>
      <c r="N20781" s="1">
        <v>41877</v>
      </c>
      <c r="O20781">
        <f t="shared" si="398"/>
        <v>459</v>
      </c>
    </row>
    <row r="20782" spans="1:15" x14ac:dyDescent="0.2">
      <c r="A20782" t="s">
        <v>215137</v>
      </c>
      <c r="B20782" t="s">
        <v>215138</v>
      </c>
      <c r="C20782" t="s">
        <v>215139</v>
      </c>
      <c r="D20782" t="s">
        <v>766</v>
      </c>
      <c r="E20782">
        <v>3160000</v>
      </c>
      <c r="F20782" t="s">
        <v>207</v>
      </c>
      <c r="G20782" t="s">
        <v>25</v>
      </c>
      <c r="H20782" t="s">
        <v>158</v>
      </c>
      <c r="I20782" t="s">
        <v>244</v>
      </c>
      <c r="J20782" t="s">
        <v>2277</v>
      </c>
      <c r="K20782">
        <v>1</v>
      </c>
      <c r="L20782" s="1">
        <v>38353</v>
      </c>
      <c r="M20782" s="1">
        <v>39609</v>
      </c>
      <c r="N20782" s="1">
        <v>39609</v>
      </c>
      <c r="O20782">
        <f t="shared" si="398"/>
        <v>3989</v>
      </c>
    </row>
    <row r="20783" spans="1:15" x14ac:dyDescent="0.2">
      <c r="A20783" t="s">
        <v>215168</v>
      </c>
      <c r="B20783" t="s">
        <v>215169</v>
      </c>
      <c r="C20783" t="s">
        <v>215170</v>
      </c>
      <c r="D20783" t="s">
        <v>215171</v>
      </c>
      <c r="E20783">
        <v>250000</v>
      </c>
      <c r="F20783" t="s">
        <v>18</v>
      </c>
      <c r="G20783" t="s">
        <v>25</v>
      </c>
      <c r="H20783" t="s">
        <v>286</v>
      </c>
      <c r="I20783" t="s">
        <v>874</v>
      </c>
      <c r="J20783" t="s">
        <v>874</v>
      </c>
      <c r="K20783">
        <v>1</v>
      </c>
      <c r="L20783" s="1">
        <v>41633</v>
      </c>
      <c r="M20783" s="1">
        <v>41588</v>
      </c>
      <c r="N20783" s="1">
        <v>41588</v>
      </c>
      <c r="O20783">
        <f t="shared" si="398"/>
        <v>709</v>
      </c>
    </row>
    <row r="20784" spans="1:15" x14ac:dyDescent="0.2">
      <c r="A20784" t="s">
        <v>215180</v>
      </c>
      <c r="B20784" t="s">
        <v>215181</v>
      </c>
      <c r="C20784" t="s">
        <v>215182</v>
      </c>
      <c r="D20784" t="s">
        <v>215183</v>
      </c>
      <c r="E20784">
        <v>650000</v>
      </c>
      <c r="F20784" t="s">
        <v>207</v>
      </c>
      <c r="G20784" t="s">
        <v>25</v>
      </c>
      <c r="H20784" t="s">
        <v>44</v>
      </c>
      <c r="I20784" t="s">
        <v>282</v>
      </c>
      <c r="J20784" t="s">
        <v>282</v>
      </c>
      <c r="K20784">
        <v>2</v>
      </c>
      <c r="L20784" s="1">
        <v>41122</v>
      </c>
      <c r="M20784" s="1">
        <v>41122</v>
      </c>
      <c r="N20784" s="1">
        <v>41374</v>
      </c>
      <c r="O20784">
        <f t="shared" si="398"/>
        <v>1220</v>
      </c>
    </row>
    <row r="20785" spans="1:15" x14ac:dyDescent="0.2">
      <c r="A20785" t="s">
        <v>215197</v>
      </c>
      <c r="B20785" t="s">
        <v>215198</v>
      </c>
      <c r="C20785" t="s">
        <v>215199</v>
      </c>
      <c r="D20785" t="s">
        <v>215200</v>
      </c>
      <c r="E20785">
        <v>42500000</v>
      </c>
      <c r="F20785" t="s">
        <v>18</v>
      </c>
      <c r="G20785" t="s">
        <v>25</v>
      </c>
      <c r="H20785" t="s">
        <v>64</v>
      </c>
      <c r="I20785" t="s">
        <v>65</v>
      </c>
      <c r="J20785" t="s">
        <v>71</v>
      </c>
      <c r="K20785">
        <v>4</v>
      </c>
      <c r="L20785" s="1">
        <v>40909</v>
      </c>
      <c r="M20785" s="1">
        <v>41011</v>
      </c>
      <c r="N20785" s="1">
        <v>42165</v>
      </c>
      <c r="O20785">
        <f t="shared" si="398"/>
        <v>1433</v>
      </c>
    </row>
    <row r="20786" spans="1:15" x14ac:dyDescent="0.2">
      <c r="A20786" t="s">
        <v>215205</v>
      </c>
      <c r="B20786" t="s">
        <v>215206</v>
      </c>
      <c r="C20786" t="s">
        <v>215207</v>
      </c>
      <c r="D20786" t="s">
        <v>215208</v>
      </c>
      <c r="E20786">
        <v>2000000</v>
      </c>
      <c r="F20786" t="s">
        <v>113</v>
      </c>
      <c r="G20786" t="s">
        <v>25</v>
      </c>
      <c r="H20786" t="s">
        <v>142</v>
      </c>
      <c r="I20786" t="s">
        <v>143</v>
      </c>
      <c r="J20786" t="s">
        <v>143</v>
      </c>
      <c r="K20786">
        <v>1</v>
      </c>
      <c r="L20786" s="1">
        <v>39264</v>
      </c>
      <c r="M20786" s="1">
        <v>40921</v>
      </c>
      <c r="N20786" s="1">
        <v>40921</v>
      </c>
      <c r="O20786">
        <f t="shared" si="398"/>
        <v>3078</v>
      </c>
    </row>
    <row r="20787" spans="1:15" x14ac:dyDescent="0.2">
      <c r="A20787" t="s">
        <v>215209</v>
      </c>
      <c r="B20787" t="s">
        <v>215210</v>
      </c>
      <c r="C20787" t="s">
        <v>215211</v>
      </c>
      <c r="D20787" t="s">
        <v>215212</v>
      </c>
      <c r="E20787">
        <v>1300000</v>
      </c>
      <c r="F20787" t="s">
        <v>18</v>
      </c>
      <c r="G20787" t="s">
        <v>25</v>
      </c>
      <c r="H20787" t="s">
        <v>64</v>
      </c>
      <c r="I20787" t="s">
        <v>65</v>
      </c>
      <c r="J20787" t="s">
        <v>71</v>
      </c>
      <c r="K20787">
        <v>1</v>
      </c>
      <c r="L20787" s="1">
        <v>41518</v>
      </c>
      <c r="M20787" s="1">
        <v>42129</v>
      </c>
      <c r="N20787" s="1">
        <v>42129</v>
      </c>
      <c r="O20787">
        <f t="shared" si="398"/>
        <v>824</v>
      </c>
    </row>
    <row r="20788" spans="1:15" x14ac:dyDescent="0.2">
      <c r="A20788" t="s">
        <v>215213</v>
      </c>
      <c r="B20788" t="s">
        <v>215214</v>
      </c>
      <c r="C20788" t="s">
        <v>215215</v>
      </c>
      <c r="D20788" t="s">
        <v>42</v>
      </c>
      <c r="E20788">
        <v>690000</v>
      </c>
      <c r="F20788" t="s">
        <v>18</v>
      </c>
      <c r="G20788" t="s">
        <v>25</v>
      </c>
      <c r="H20788" t="s">
        <v>158</v>
      </c>
      <c r="I20788" t="s">
        <v>244</v>
      </c>
      <c r="J20788" t="s">
        <v>2277</v>
      </c>
      <c r="K20788">
        <v>1</v>
      </c>
      <c r="L20788" s="1">
        <v>37622</v>
      </c>
      <c r="M20788" s="1">
        <v>42107</v>
      </c>
      <c r="N20788" s="1">
        <v>42107</v>
      </c>
      <c r="O20788">
        <f t="shared" si="398"/>
        <v>4720</v>
      </c>
    </row>
    <row r="20789" spans="1:15" x14ac:dyDescent="0.2">
      <c r="A20789" t="s">
        <v>215216</v>
      </c>
      <c r="B20789" t="s">
        <v>215217</v>
      </c>
      <c r="C20789" t="s">
        <v>215218</v>
      </c>
      <c r="D20789" t="s">
        <v>215219</v>
      </c>
      <c r="E20789">
        <v>1100000</v>
      </c>
      <c r="F20789" t="s">
        <v>113</v>
      </c>
      <c r="G20789" t="s">
        <v>25</v>
      </c>
      <c r="H20789" t="s">
        <v>64</v>
      </c>
      <c r="I20789" t="s">
        <v>95</v>
      </c>
      <c r="J20789" t="s">
        <v>2611</v>
      </c>
      <c r="K20789">
        <v>1</v>
      </c>
      <c r="L20789" s="1">
        <v>40909</v>
      </c>
      <c r="M20789" s="1">
        <v>41151</v>
      </c>
      <c r="N20789" s="1">
        <v>41151</v>
      </c>
      <c r="O20789">
        <f t="shared" si="398"/>
        <v>1433</v>
      </c>
    </row>
    <row r="20790" spans="1:15" x14ac:dyDescent="0.2">
      <c r="A20790" t="s">
        <v>215230</v>
      </c>
      <c r="B20790" t="s">
        <v>215231</v>
      </c>
      <c r="C20790" t="s">
        <v>215232</v>
      </c>
      <c r="D20790" t="s">
        <v>215233</v>
      </c>
      <c r="E20790">
        <v>20000</v>
      </c>
      <c r="F20790" t="s">
        <v>18</v>
      </c>
      <c r="G20790" t="s">
        <v>25</v>
      </c>
      <c r="H20790" t="s">
        <v>99</v>
      </c>
      <c r="I20790" t="s">
        <v>100</v>
      </c>
      <c r="J20790" t="s">
        <v>5257</v>
      </c>
      <c r="K20790">
        <v>1</v>
      </c>
      <c r="L20790" s="1">
        <v>41558</v>
      </c>
      <c r="M20790" s="1">
        <v>41831</v>
      </c>
      <c r="N20790" s="1">
        <v>41831</v>
      </c>
      <c r="O20790">
        <f t="shared" si="398"/>
        <v>784</v>
      </c>
    </row>
    <row r="20791" spans="1:15" x14ac:dyDescent="0.2">
      <c r="A20791" t="s">
        <v>215238</v>
      </c>
      <c r="B20791" t="s">
        <v>215239</v>
      </c>
      <c r="C20791" t="s">
        <v>215240</v>
      </c>
      <c r="D20791" t="s">
        <v>69789</v>
      </c>
      <c r="E20791">
        <v>1200000</v>
      </c>
      <c r="F20791" t="s">
        <v>18</v>
      </c>
      <c r="G20791" t="s">
        <v>25</v>
      </c>
      <c r="H20791" t="s">
        <v>158</v>
      </c>
      <c r="I20791" t="s">
        <v>244</v>
      </c>
      <c r="J20791" t="s">
        <v>244</v>
      </c>
      <c r="K20791">
        <v>1</v>
      </c>
      <c r="L20791" s="1">
        <v>41640</v>
      </c>
      <c r="M20791" s="1">
        <v>42139</v>
      </c>
      <c r="N20791" s="1">
        <v>42139</v>
      </c>
      <c r="O20791">
        <f t="shared" si="398"/>
        <v>702</v>
      </c>
    </row>
    <row r="20792" spans="1:15" x14ac:dyDescent="0.2">
      <c r="A20792" t="s">
        <v>215255</v>
      </c>
      <c r="B20792" t="s">
        <v>215256</v>
      </c>
      <c r="C20792" t="s">
        <v>215257</v>
      </c>
      <c r="D20792" t="s">
        <v>215258</v>
      </c>
      <c r="E20792">
        <v>1200000</v>
      </c>
      <c r="F20792" t="s">
        <v>18</v>
      </c>
      <c r="G20792" t="s">
        <v>25</v>
      </c>
      <c r="H20792" t="s">
        <v>64</v>
      </c>
      <c r="I20792" t="s">
        <v>65</v>
      </c>
      <c r="J20792" t="s">
        <v>5485</v>
      </c>
      <c r="K20792">
        <v>1</v>
      </c>
      <c r="L20792" s="1">
        <v>40767</v>
      </c>
      <c r="M20792" s="1">
        <v>40974</v>
      </c>
      <c r="N20792" s="1">
        <v>40974</v>
      </c>
      <c r="O20792">
        <f t="shared" si="398"/>
        <v>1575</v>
      </c>
    </row>
    <row r="20793" spans="1:15" x14ac:dyDescent="0.2">
      <c r="A20793" t="s">
        <v>215273</v>
      </c>
      <c r="B20793" t="s">
        <v>215274</v>
      </c>
      <c r="C20793" t="s">
        <v>215275</v>
      </c>
      <c r="D20793" t="s">
        <v>215276</v>
      </c>
      <c r="E20793">
        <v>200000</v>
      </c>
      <c r="F20793" t="s">
        <v>18</v>
      </c>
      <c r="G20793" t="s">
        <v>25</v>
      </c>
      <c r="H20793" t="s">
        <v>972</v>
      </c>
      <c r="I20793" t="s">
        <v>973</v>
      </c>
      <c r="J20793" t="s">
        <v>973</v>
      </c>
      <c r="K20793">
        <v>1</v>
      </c>
      <c r="L20793" s="1">
        <v>40544</v>
      </c>
      <c r="M20793" s="1">
        <v>41898</v>
      </c>
      <c r="N20793" s="1">
        <v>41898</v>
      </c>
      <c r="O20793">
        <f t="shared" si="398"/>
        <v>1798</v>
      </c>
    </row>
    <row r="20794" spans="1:15" x14ac:dyDescent="0.2">
      <c r="A20794" t="s">
        <v>215295</v>
      </c>
      <c r="B20794" t="s">
        <v>215296</v>
      </c>
      <c r="C20794" t="s">
        <v>215297</v>
      </c>
      <c r="D20794" t="s">
        <v>1903</v>
      </c>
      <c r="E20794">
        <v>410000</v>
      </c>
      <c r="F20794" t="s">
        <v>18</v>
      </c>
      <c r="G20794" t="s">
        <v>25</v>
      </c>
      <c r="H20794" t="s">
        <v>99</v>
      </c>
      <c r="I20794" t="s">
        <v>100</v>
      </c>
      <c r="J20794" t="s">
        <v>46334</v>
      </c>
      <c r="K20794">
        <v>1</v>
      </c>
      <c r="L20794" s="1">
        <v>41046</v>
      </c>
      <c r="M20794" s="1">
        <v>41675</v>
      </c>
      <c r="N20794" s="1">
        <v>41675</v>
      </c>
      <c r="O20794">
        <f t="shared" si="398"/>
        <v>1296</v>
      </c>
    </row>
    <row r="20795" spans="1:15" x14ac:dyDescent="0.2">
      <c r="A20795" t="s">
        <v>215305</v>
      </c>
      <c r="B20795" t="s">
        <v>215306</v>
      </c>
      <c r="C20795" t="s">
        <v>215307</v>
      </c>
      <c r="D20795" t="s">
        <v>215308</v>
      </c>
      <c r="E20795">
        <v>50000</v>
      </c>
      <c r="F20795" t="s">
        <v>18</v>
      </c>
      <c r="G20795" t="s">
        <v>25</v>
      </c>
      <c r="H20795" t="s">
        <v>644</v>
      </c>
      <c r="I20795" t="s">
        <v>645</v>
      </c>
      <c r="J20795" t="s">
        <v>90330</v>
      </c>
      <c r="K20795">
        <v>1</v>
      </c>
      <c r="L20795" s="1">
        <v>40980</v>
      </c>
      <c r="M20795" s="1">
        <v>41768</v>
      </c>
      <c r="N20795" s="1">
        <v>41768</v>
      </c>
      <c r="O20795">
        <f t="shared" si="398"/>
        <v>1362</v>
      </c>
    </row>
    <row r="20796" spans="1:15" x14ac:dyDescent="0.2">
      <c r="A20796" t="s">
        <v>215347</v>
      </c>
      <c r="B20796" t="s">
        <v>215348</v>
      </c>
      <c r="C20796" t="s">
        <v>215349</v>
      </c>
      <c r="D20796" t="s">
        <v>275</v>
      </c>
      <c r="E20796">
        <v>110000</v>
      </c>
      <c r="F20796" t="s">
        <v>18</v>
      </c>
      <c r="G20796" t="s">
        <v>25</v>
      </c>
      <c r="H20796" t="s">
        <v>808</v>
      </c>
      <c r="I20796" t="s">
        <v>3540</v>
      </c>
      <c r="J20796" t="s">
        <v>3540</v>
      </c>
      <c r="K20796">
        <v>1</v>
      </c>
      <c r="L20796" s="1">
        <v>40544</v>
      </c>
      <c r="M20796" s="1">
        <v>41009</v>
      </c>
      <c r="N20796" s="1">
        <v>41009</v>
      </c>
      <c r="O20796">
        <f t="shared" si="398"/>
        <v>1798</v>
      </c>
    </row>
    <row r="20797" spans="1:15" x14ac:dyDescent="0.2">
      <c r="A20797" t="s">
        <v>215362</v>
      </c>
      <c r="B20797" t="s">
        <v>215363</v>
      </c>
      <c r="C20797" t="s">
        <v>215364</v>
      </c>
      <c r="D20797" t="s">
        <v>215365</v>
      </c>
      <c r="E20797">
        <v>1200000</v>
      </c>
      <c r="F20797" t="s">
        <v>113</v>
      </c>
      <c r="G20797" t="s">
        <v>25</v>
      </c>
      <c r="H20797" t="s">
        <v>106</v>
      </c>
      <c r="I20797" t="s">
        <v>107</v>
      </c>
      <c r="J20797" t="s">
        <v>108</v>
      </c>
      <c r="K20797">
        <v>2</v>
      </c>
      <c r="L20797" s="1">
        <v>40544</v>
      </c>
      <c r="M20797" s="1">
        <v>40969</v>
      </c>
      <c r="N20797" s="1">
        <v>41018</v>
      </c>
      <c r="O20797">
        <f t="shared" si="398"/>
        <v>1798</v>
      </c>
    </row>
    <row r="20798" spans="1:15" x14ac:dyDescent="0.2">
      <c r="A20798" t="s">
        <v>215366</v>
      </c>
      <c r="B20798" t="s">
        <v>215367</v>
      </c>
      <c r="C20798" t="s">
        <v>215368</v>
      </c>
      <c r="D20798" t="s">
        <v>70</v>
      </c>
      <c r="E20798">
        <v>26000000</v>
      </c>
      <c r="F20798" t="s">
        <v>18</v>
      </c>
      <c r="G20798" t="s">
        <v>25</v>
      </c>
      <c r="H20798" t="s">
        <v>64</v>
      </c>
      <c r="I20798" t="s">
        <v>65</v>
      </c>
      <c r="J20798" t="s">
        <v>71</v>
      </c>
      <c r="K20798">
        <v>5</v>
      </c>
      <c r="L20798" s="1">
        <v>40909</v>
      </c>
      <c r="M20798" s="1">
        <v>40909</v>
      </c>
      <c r="N20798" s="1">
        <v>42045</v>
      </c>
      <c r="O20798">
        <f t="shared" si="398"/>
        <v>1433</v>
      </c>
    </row>
    <row r="20799" spans="1:15" x14ac:dyDescent="0.2">
      <c r="A20799" t="s">
        <v>215373</v>
      </c>
      <c r="B20799" t="s">
        <v>215374</v>
      </c>
      <c r="C20799" t="s">
        <v>215375</v>
      </c>
      <c r="D20799" t="s">
        <v>78792</v>
      </c>
      <c r="E20799">
        <v>1400000</v>
      </c>
      <c r="F20799" t="s">
        <v>113</v>
      </c>
      <c r="G20799" t="s">
        <v>25</v>
      </c>
      <c r="H20799" t="s">
        <v>106</v>
      </c>
      <c r="I20799" t="s">
        <v>107</v>
      </c>
      <c r="J20799" t="s">
        <v>5335</v>
      </c>
      <c r="K20799">
        <v>2</v>
      </c>
      <c r="L20799" s="1">
        <v>40026</v>
      </c>
      <c r="M20799" s="1">
        <v>40026</v>
      </c>
      <c r="N20799" s="1">
        <v>40575</v>
      </c>
      <c r="O20799">
        <f t="shared" si="398"/>
        <v>2316</v>
      </c>
    </row>
    <row r="20800" spans="1:15" x14ac:dyDescent="0.2">
      <c r="A20800" t="s">
        <v>215376</v>
      </c>
      <c r="B20800" t="s">
        <v>215377</v>
      </c>
      <c r="C20800" t="s">
        <v>215378</v>
      </c>
      <c r="D20800" t="s">
        <v>215379</v>
      </c>
      <c r="E20800">
        <v>50500000</v>
      </c>
      <c r="F20800" t="s">
        <v>18</v>
      </c>
      <c r="G20800" t="s">
        <v>25</v>
      </c>
      <c r="H20800" t="s">
        <v>64</v>
      </c>
      <c r="I20800" t="s">
        <v>65</v>
      </c>
      <c r="J20800" t="s">
        <v>4127</v>
      </c>
      <c r="K20800">
        <v>4</v>
      </c>
      <c r="L20800" s="1">
        <v>41153</v>
      </c>
      <c r="M20800" s="1">
        <v>41177</v>
      </c>
      <c r="N20800" s="1">
        <v>41757</v>
      </c>
      <c r="O20800">
        <f t="shared" si="398"/>
        <v>1189</v>
      </c>
    </row>
    <row r="20801" spans="1:15" x14ac:dyDescent="0.2">
      <c r="A20801" t="s">
        <v>215398</v>
      </c>
      <c r="B20801" t="s">
        <v>215399</v>
      </c>
      <c r="C20801" t="s">
        <v>215400</v>
      </c>
      <c r="D20801" t="s">
        <v>424</v>
      </c>
      <c r="E20801">
        <v>3500000</v>
      </c>
      <c r="F20801" t="s">
        <v>18</v>
      </c>
      <c r="G20801" t="s">
        <v>25</v>
      </c>
      <c r="H20801" t="s">
        <v>158</v>
      </c>
      <c r="I20801" t="s">
        <v>244</v>
      </c>
      <c r="J20801" t="s">
        <v>6959</v>
      </c>
      <c r="K20801">
        <v>1</v>
      </c>
      <c r="L20801" s="1">
        <v>36526</v>
      </c>
      <c r="M20801" s="1">
        <v>38468</v>
      </c>
      <c r="N20801" s="1">
        <v>38468</v>
      </c>
      <c r="O20801">
        <f t="shared" si="398"/>
        <v>5816</v>
      </c>
    </row>
    <row r="20802" spans="1:15" x14ac:dyDescent="0.2">
      <c r="A20802" t="s">
        <v>215401</v>
      </c>
      <c r="B20802" t="s">
        <v>215402</v>
      </c>
      <c r="C20802" t="s">
        <v>215403</v>
      </c>
      <c r="D20802" t="s">
        <v>215404</v>
      </c>
      <c r="E20802">
        <v>14000000</v>
      </c>
      <c r="F20802" t="s">
        <v>18</v>
      </c>
      <c r="G20802" t="s">
        <v>25</v>
      </c>
      <c r="H20802" t="s">
        <v>64</v>
      </c>
      <c r="I20802" t="s">
        <v>65</v>
      </c>
      <c r="J20802" t="s">
        <v>71</v>
      </c>
      <c r="K20802">
        <v>3</v>
      </c>
      <c r="L20802" s="1">
        <v>40544</v>
      </c>
      <c r="M20802" s="1">
        <v>41066</v>
      </c>
      <c r="N20802" s="1">
        <v>41713</v>
      </c>
      <c r="O20802">
        <f t="shared" si="398"/>
        <v>1798</v>
      </c>
    </row>
    <row r="20803" spans="1:15" x14ac:dyDescent="0.2">
      <c r="A20803" t="s">
        <v>215423</v>
      </c>
      <c r="B20803" t="s">
        <v>215424</v>
      </c>
      <c r="C20803" t="s">
        <v>215425</v>
      </c>
      <c r="D20803" t="s">
        <v>215426</v>
      </c>
      <c r="E20803">
        <v>2750000</v>
      </c>
      <c r="F20803" t="s">
        <v>18</v>
      </c>
      <c r="G20803" t="s">
        <v>25</v>
      </c>
      <c r="H20803" t="s">
        <v>99</v>
      </c>
      <c r="I20803" t="s">
        <v>3295</v>
      </c>
      <c r="J20803" t="s">
        <v>9893</v>
      </c>
      <c r="K20803">
        <v>2</v>
      </c>
      <c r="L20803" s="1">
        <v>40544</v>
      </c>
      <c r="M20803" s="1">
        <v>41122</v>
      </c>
      <c r="N20803" s="1">
        <v>41955</v>
      </c>
      <c r="O20803">
        <f t="shared" si="398"/>
        <v>1798</v>
      </c>
    </row>
    <row r="20804" spans="1:15" x14ac:dyDescent="0.2">
      <c r="A20804" t="s">
        <v>215451</v>
      </c>
      <c r="B20804" t="s">
        <v>215452</v>
      </c>
      <c r="C20804" t="s">
        <v>215453</v>
      </c>
      <c r="D20804" t="s">
        <v>98702</v>
      </c>
      <c r="E20804">
        <v>2300000</v>
      </c>
      <c r="F20804" t="s">
        <v>18</v>
      </c>
      <c r="G20804" t="s">
        <v>25</v>
      </c>
      <c r="H20804" t="s">
        <v>190</v>
      </c>
      <c r="I20804" t="s">
        <v>2188</v>
      </c>
      <c r="J20804" t="s">
        <v>2188</v>
      </c>
      <c r="K20804">
        <v>2</v>
      </c>
      <c r="L20804" s="1">
        <v>41022</v>
      </c>
      <c r="M20804" s="1">
        <v>41284</v>
      </c>
      <c r="N20804" s="1">
        <v>41851</v>
      </c>
      <c r="O20804">
        <f t="shared" si="398"/>
        <v>1320</v>
      </c>
    </row>
    <row r="20805" spans="1:15" x14ac:dyDescent="0.2">
      <c r="A20805" t="s">
        <v>215454</v>
      </c>
      <c r="B20805" t="s">
        <v>215455</v>
      </c>
      <c r="C20805" t="s">
        <v>215456</v>
      </c>
      <c r="D20805" t="s">
        <v>215457</v>
      </c>
      <c r="E20805">
        <v>200000</v>
      </c>
      <c r="F20805" t="s">
        <v>18</v>
      </c>
      <c r="G20805" t="s">
        <v>25</v>
      </c>
      <c r="H20805" t="s">
        <v>64</v>
      </c>
      <c r="I20805" t="s">
        <v>966</v>
      </c>
      <c r="J20805" t="s">
        <v>967</v>
      </c>
      <c r="K20805">
        <v>1</v>
      </c>
      <c r="L20805" s="1">
        <v>40909</v>
      </c>
      <c r="M20805" s="1">
        <v>40969</v>
      </c>
      <c r="N20805" s="1">
        <v>40969</v>
      </c>
      <c r="O20805">
        <f t="shared" si="398"/>
        <v>1433</v>
      </c>
    </row>
    <row r="20806" spans="1:15" x14ac:dyDescent="0.2">
      <c r="A20806" t="s">
        <v>215468</v>
      </c>
      <c r="B20806" t="s">
        <v>215469</v>
      </c>
      <c r="C20806" t="s">
        <v>215470</v>
      </c>
      <c r="D20806" t="s">
        <v>75</v>
      </c>
      <c r="E20806">
        <v>5500000</v>
      </c>
      <c r="F20806" t="s">
        <v>207</v>
      </c>
      <c r="G20806" t="s">
        <v>25</v>
      </c>
      <c r="H20806" t="s">
        <v>106</v>
      </c>
      <c r="I20806" t="s">
        <v>107</v>
      </c>
      <c r="J20806" t="s">
        <v>5335</v>
      </c>
      <c r="K20806">
        <v>1</v>
      </c>
      <c r="L20806" s="1">
        <v>40544</v>
      </c>
      <c r="M20806" s="1">
        <v>40988</v>
      </c>
      <c r="N20806" s="1">
        <v>40988</v>
      </c>
      <c r="O20806">
        <f t="shared" si="398"/>
        <v>1798</v>
      </c>
    </row>
    <row r="20807" spans="1:15" x14ac:dyDescent="0.2">
      <c r="A20807" t="s">
        <v>215512</v>
      </c>
      <c r="B20807" t="s">
        <v>215513</v>
      </c>
      <c r="C20807" t="s">
        <v>215514</v>
      </c>
      <c r="D20807" t="s">
        <v>215515</v>
      </c>
      <c r="E20807">
        <v>1200000</v>
      </c>
      <c r="F20807" t="s">
        <v>18</v>
      </c>
      <c r="G20807" t="s">
        <v>25</v>
      </c>
      <c r="H20807" t="s">
        <v>64</v>
      </c>
      <c r="I20807" t="s">
        <v>65</v>
      </c>
      <c r="J20807" t="s">
        <v>71</v>
      </c>
      <c r="K20807">
        <v>2</v>
      </c>
      <c r="L20807" s="1">
        <v>40387</v>
      </c>
      <c r="M20807" s="1">
        <v>40544</v>
      </c>
      <c r="N20807" s="1">
        <v>41000</v>
      </c>
      <c r="O20807">
        <f t="shared" si="398"/>
        <v>1955</v>
      </c>
    </row>
    <row r="20808" spans="1:15" x14ac:dyDescent="0.2">
      <c r="A20808" t="s">
        <v>215516</v>
      </c>
      <c r="B20808" t="s">
        <v>215517</v>
      </c>
      <c r="C20808" t="s">
        <v>215518</v>
      </c>
      <c r="D20808" t="s">
        <v>215519</v>
      </c>
      <c r="E20808">
        <v>650000</v>
      </c>
      <c r="F20808" t="s">
        <v>18</v>
      </c>
      <c r="G20808" t="s">
        <v>25</v>
      </c>
      <c r="H20808" t="s">
        <v>286</v>
      </c>
      <c r="I20808" t="s">
        <v>287</v>
      </c>
      <c r="J20808" t="s">
        <v>215520</v>
      </c>
      <c r="K20808">
        <v>1</v>
      </c>
      <c r="L20808" s="1">
        <v>40544</v>
      </c>
      <c r="M20808" s="1">
        <v>41514</v>
      </c>
      <c r="N20808" s="1">
        <v>41514</v>
      </c>
      <c r="O20808">
        <f t="shared" si="398"/>
        <v>1798</v>
      </c>
    </row>
    <row r="20809" spans="1:15" x14ac:dyDescent="0.2">
      <c r="A20809" t="s">
        <v>215524</v>
      </c>
      <c r="B20809" t="s">
        <v>215525</v>
      </c>
      <c r="C20809" t="s">
        <v>215526</v>
      </c>
      <c r="D20809" t="s">
        <v>11181</v>
      </c>
      <c r="E20809">
        <v>100000</v>
      </c>
      <c r="F20809" t="s">
        <v>18</v>
      </c>
      <c r="G20809" t="s">
        <v>25</v>
      </c>
      <c r="H20809" t="s">
        <v>64</v>
      </c>
      <c r="I20809" t="s">
        <v>95</v>
      </c>
      <c r="J20809" t="s">
        <v>95</v>
      </c>
      <c r="K20809">
        <v>1</v>
      </c>
      <c r="L20809" s="1">
        <v>36892</v>
      </c>
      <c r="M20809" s="1">
        <v>41442</v>
      </c>
      <c r="N20809" s="1">
        <v>41442</v>
      </c>
      <c r="O20809">
        <f t="shared" si="398"/>
        <v>5450</v>
      </c>
    </row>
    <row r="20810" spans="1:15" x14ac:dyDescent="0.2">
      <c r="A20810" t="s">
        <v>215529</v>
      </c>
      <c r="B20810" t="s">
        <v>215530</v>
      </c>
      <c r="C20810" t="s">
        <v>215531</v>
      </c>
      <c r="D20810" t="s">
        <v>215532</v>
      </c>
      <c r="E20810">
        <v>3150000</v>
      </c>
      <c r="F20810" t="s">
        <v>18</v>
      </c>
      <c r="G20810" t="s">
        <v>25</v>
      </c>
      <c r="H20810" t="s">
        <v>44</v>
      </c>
      <c r="I20810" t="s">
        <v>282</v>
      </c>
      <c r="J20810" t="s">
        <v>282</v>
      </c>
      <c r="K20810">
        <v>2</v>
      </c>
      <c r="L20810" s="1">
        <v>41337</v>
      </c>
      <c r="M20810" s="1">
        <v>41640</v>
      </c>
      <c r="N20810" s="1">
        <v>42125</v>
      </c>
      <c r="O20810">
        <f t="shared" si="398"/>
        <v>1005</v>
      </c>
    </row>
    <row r="20811" spans="1:15" x14ac:dyDescent="0.2">
      <c r="A20811" t="s">
        <v>215550</v>
      </c>
      <c r="B20811" t="s">
        <v>215551</v>
      </c>
      <c r="C20811" t="s">
        <v>215552</v>
      </c>
      <c r="D20811" t="s">
        <v>94</v>
      </c>
      <c r="E20811">
        <v>247500</v>
      </c>
      <c r="F20811" t="s">
        <v>18</v>
      </c>
      <c r="G20811" t="s">
        <v>25</v>
      </c>
      <c r="H20811" t="s">
        <v>1234</v>
      </c>
      <c r="I20811" t="s">
        <v>1235</v>
      </c>
      <c r="J20811" t="s">
        <v>1235</v>
      </c>
      <c r="K20811">
        <v>1</v>
      </c>
      <c r="L20811" s="1">
        <v>38353</v>
      </c>
      <c r="M20811" s="1">
        <v>40188</v>
      </c>
      <c r="N20811" s="1">
        <v>40188</v>
      </c>
      <c r="O20811">
        <f t="shared" si="398"/>
        <v>3989</v>
      </c>
    </row>
    <row r="20812" spans="1:15" x14ac:dyDescent="0.2">
      <c r="A20812" t="s">
        <v>215553</v>
      </c>
      <c r="B20812" t="s">
        <v>215554</v>
      </c>
      <c r="C20812" t="s">
        <v>215555</v>
      </c>
      <c r="D20812" t="s">
        <v>75</v>
      </c>
      <c r="E20812">
        <v>70000</v>
      </c>
      <c r="F20812" t="s">
        <v>18</v>
      </c>
      <c r="G20812" t="s">
        <v>25</v>
      </c>
      <c r="H20812" t="s">
        <v>64</v>
      </c>
      <c r="I20812" t="s">
        <v>4639</v>
      </c>
      <c r="J20812" t="s">
        <v>4639</v>
      </c>
      <c r="K20812">
        <v>1</v>
      </c>
      <c r="L20812" s="1">
        <v>35796</v>
      </c>
      <c r="M20812" s="1">
        <v>41395</v>
      </c>
      <c r="N20812" s="1">
        <v>41395</v>
      </c>
      <c r="O20812">
        <f t="shared" si="398"/>
        <v>6546</v>
      </c>
    </row>
    <row r="20813" spans="1:15" x14ac:dyDescent="0.2">
      <c r="A20813" t="s">
        <v>215586</v>
      </c>
      <c r="B20813" t="s">
        <v>215587</v>
      </c>
      <c r="C20813" t="s">
        <v>215588</v>
      </c>
      <c r="D20813" t="s">
        <v>215589</v>
      </c>
      <c r="E20813">
        <v>120000</v>
      </c>
      <c r="F20813" t="s">
        <v>18</v>
      </c>
      <c r="G20813" t="s">
        <v>25</v>
      </c>
      <c r="H20813" t="s">
        <v>99</v>
      </c>
      <c r="I20813" t="s">
        <v>100</v>
      </c>
      <c r="J20813" t="s">
        <v>2979</v>
      </c>
      <c r="K20813">
        <v>1</v>
      </c>
      <c r="L20813" s="1">
        <v>40106</v>
      </c>
      <c r="M20813" s="1">
        <v>41061</v>
      </c>
      <c r="N20813" s="1">
        <v>41061</v>
      </c>
      <c r="O20813">
        <f t="shared" si="398"/>
        <v>2236</v>
      </c>
    </row>
    <row r="20814" spans="1:15" x14ac:dyDescent="0.2">
      <c r="A20814" t="s">
        <v>215590</v>
      </c>
      <c r="B20814" t="s">
        <v>215591</v>
      </c>
      <c r="C20814" t="s">
        <v>215592</v>
      </c>
      <c r="D20814" t="s">
        <v>215593</v>
      </c>
      <c r="E20814">
        <v>250000</v>
      </c>
      <c r="F20814" t="s">
        <v>18</v>
      </c>
      <c r="G20814" t="s">
        <v>25</v>
      </c>
      <c r="H20814" t="s">
        <v>644</v>
      </c>
      <c r="I20814" t="s">
        <v>645</v>
      </c>
      <c r="J20814" t="s">
        <v>645</v>
      </c>
      <c r="K20814">
        <v>2</v>
      </c>
      <c r="L20814" s="1">
        <v>41153</v>
      </c>
      <c r="M20814" s="1">
        <v>41153</v>
      </c>
      <c r="N20814" s="1">
        <v>41426</v>
      </c>
      <c r="O20814">
        <f t="shared" si="398"/>
        <v>1189</v>
      </c>
    </row>
    <row r="20815" spans="1:15" x14ac:dyDescent="0.2">
      <c r="A20815" t="s">
        <v>215608</v>
      </c>
      <c r="B20815" t="s">
        <v>215609</v>
      </c>
      <c r="C20815" t="s">
        <v>215610</v>
      </c>
      <c r="D20815" t="s">
        <v>127</v>
      </c>
      <c r="E20815">
        <v>7800000</v>
      </c>
      <c r="F20815" t="s">
        <v>18</v>
      </c>
      <c r="G20815" t="s">
        <v>25</v>
      </c>
      <c r="H20815" t="s">
        <v>3993</v>
      </c>
      <c r="I20815" t="s">
        <v>3994</v>
      </c>
      <c r="J20815" t="s">
        <v>3995</v>
      </c>
      <c r="K20815">
        <v>1</v>
      </c>
      <c r="L20815" s="1">
        <v>30317</v>
      </c>
      <c r="M20815" s="1">
        <v>41507</v>
      </c>
      <c r="N20815" s="1">
        <v>41507</v>
      </c>
      <c r="O20815">
        <f t="shared" si="398"/>
        <v>12025</v>
      </c>
    </row>
    <row r="20816" spans="1:15" x14ac:dyDescent="0.2">
      <c r="A20816" t="s">
        <v>215626</v>
      </c>
      <c r="B20816" t="s">
        <v>215627</v>
      </c>
      <c r="C20816" t="s">
        <v>215628</v>
      </c>
      <c r="D20816" t="s">
        <v>215629</v>
      </c>
      <c r="E20816">
        <v>3000000</v>
      </c>
      <c r="F20816" t="s">
        <v>18</v>
      </c>
      <c r="G20816" t="s">
        <v>25</v>
      </c>
      <c r="H20816" t="s">
        <v>106</v>
      </c>
      <c r="I20816" t="s">
        <v>107</v>
      </c>
      <c r="J20816" t="s">
        <v>108</v>
      </c>
      <c r="K20816">
        <v>1</v>
      </c>
      <c r="L20816" s="1">
        <v>41061</v>
      </c>
      <c r="M20816" s="1">
        <v>41255</v>
      </c>
      <c r="N20816" s="1">
        <v>41255</v>
      </c>
      <c r="O20816">
        <f t="shared" si="398"/>
        <v>1281</v>
      </c>
    </row>
    <row r="20817" spans="1:15" x14ac:dyDescent="0.2">
      <c r="A20817" t="s">
        <v>215649</v>
      </c>
      <c r="B20817" t="s">
        <v>215650</v>
      </c>
      <c r="D20817" t="s">
        <v>215651</v>
      </c>
      <c r="E20817">
        <v>3000000</v>
      </c>
      <c r="F20817" t="s">
        <v>113</v>
      </c>
      <c r="G20817" t="s">
        <v>25</v>
      </c>
      <c r="H20817" t="s">
        <v>298</v>
      </c>
      <c r="I20817" t="s">
        <v>299</v>
      </c>
      <c r="J20817" t="s">
        <v>299</v>
      </c>
      <c r="K20817">
        <v>1</v>
      </c>
      <c r="L20817" s="1">
        <v>36892</v>
      </c>
      <c r="M20817" s="1">
        <v>37067</v>
      </c>
      <c r="N20817" s="1">
        <v>37067</v>
      </c>
      <c r="O20817">
        <f t="shared" si="398"/>
        <v>5450</v>
      </c>
    </row>
    <row r="20818" spans="1:15" x14ac:dyDescent="0.2">
      <c r="A20818" t="s">
        <v>215656</v>
      </c>
      <c r="B20818" t="s">
        <v>215657</v>
      </c>
      <c r="D20818" t="s">
        <v>215658</v>
      </c>
      <c r="E20818">
        <v>25000</v>
      </c>
      <c r="F20818" t="s">
        <v>18</v>
      </c>
      <c r="G20818" t="s">
        <v>25</v>
      </c>
      <c r="H20818" t="s">
        <v>82</v>
      </c>
      <c r="I20818" t="s">
        <v>3879</v>
      </c>
      <c r="J20818" t="s">
        <v>3879</v>
      </c>
      <c r="K20818">
        <v>1</v>
      </c>
      <c r="L20818" s="1">
        <v>41653</v>
      </c>
      <c r="M20818" s="1">
        <v>41687</v>
      </c>
      <c r="N20818" s="1">
        <v>41687</v>
      </c>
      <c r="O20818">
        <f t="shared" ref="O20818:O20881" si="399">$R$2 - L20818</f>
        <v>689</v>
      </c>
    </row>
    <row r="20819" spans="1:15" x14ac:dyDescent="0.2">
      <c r="A20819" t="s">
        <v>215659</v>
      </c>
      <c r="B20819" t="s">
        <v>215660</v>
      </c>
      <c r="C20819" t="s">
        <v>215661</v>
      </c>
      <c r="D20819" t="s">
        <v>264</v>
      </c>
      <c r="E20819">
        <v>35750000</v>
      </c>
      <c r="F20819" t="s">
        <v>113</v>
      </c>
      <c r="G20819" t="s">
        <v>25</v>
      </c>
      <c r="H20819" t="s">
        <v>64</v>
      </c>
      <c r="I20819" t="s">
        <v>65</v>
      </c>
      <c r="J20819" t="s">
        <v>271</v>
      </c>
      <c r="K20819">
        <v>4</v>
      </c>
      <c r="L20819" s="1">
        <v>39661</v>
      </c>
      <c r="M20819" s="1">
        <v>39661</v>
      </c>
      <c r="N20819" s="1">
        <v>41303</v>
      </c>
      <c r="O20819">
        <f t="shared" si="399"/>
        <v>2681</v>
      </c>
    </row>
    <row r="20820" spans="1:15" x14ac:dyDescent="0.2">
      <c r="A20820" t="s">
        <v>215687</v>
      </c>
      <c r="B20820" t="s">
        <v>215688</v>
      </c>
      <c r="C20820" t="s">
        <v>215689</v>
      </c>
      <c r="D20820" t="s">
        <v>215690</v>
      </c>
      <c r="E20820">
        <v>130000</v>
      </c>
      <c r="F20820" t="s">
        <v>18</v>
      </c>
      <c r="G20820" t="s">
        <v>25</v>
      </c>
      <c r="H20820" t="s">
        <v>121</v>
      </c>
      <c r="I20820" t="s">
        <v>946</v>
      </c>
      <c r="J20820" t="s">
        <v>215691</v>
      </c>
      <c r="K20820">
        <v>5</v>
      </c>
      <c r="L20820" s="1">
        <v>40359</v>
      </c>
      <c r="M20820" s="1">
        <v>40420</v>
      </c>
      <c r="N20820" s="1">
        <v>40819</v>
      </c>
      <c r="O20820">
        <f t="shared" si="399"/>
        <v>1983</v>
      </c>
    </row>
    <row r="20821" spans="1:15" x14ac:dyDescent="0.2">
      <c r="A20821" t="s">
        <v>215696</v>
      </c>
      <c r="B20821" t="s">
        <v>215697</v>
      </c>
      <c r="C20821" t="s">
        <v>215698</v>
      </c>
      <c r="D20821" t="s">
        <v>643</v>
      </c>
      <c r="E20821">
        <v>4250000</v>
      </c>
      <c r="F20821" t="s">
        <v>18</v>
      </c>
      <c r="G20821" t="s">
        <v>25</v>
      </c>
      <c r="H20821" t="s">
        <v>64</v>
      </c>
      <c r="I20821" t="s">
        <v>65</v>
      </c>
      <c r="J20821" t="s">
        <v>984</v>
      </c>
      <c r="K20821">
        <v>3</v>
      </c>
      <c r="L20821" s="1">
        <v>41087</v>
      </c>
      <c r="M20821" s="1">
        <v>41224</v>
      </c>
      <c r="N20821" s="1">
        <v>41949</v>
      </c>
      <c r="O20821">
        <f t="shared" si="399"/>
        <v>1255</v>
      </c>
    </row>
    <row r="20822" spans="1:15" x14ac:dyDescent="0.2">
      <c r="A20822" t="s">
        <v>215710</v>
      </c>
      <c r="B20822" t="s">
        <v>215711</v>
      </c>
      <c r="C20822" t="s">
        <v>215712</v>
      </c>
      <c r="D20822" t="s">
        <v>766</v>
      </c>
      <c r="E20822">
        <v>29000000</v>
      </c>
      <c r="F20822" t="s">
        <v>18</v>
      </c>
      <c r="G20822" t="s">
        <v>25</v>
      </c>
      <c r="H20822" t="s">
        <v>64</v>
      </c>
      <c r="I20822" t="s">
        <v>966</v>
      </c>
      <c r="J20822" t="s">
        <v>967</v>
      </c>
      <c r="K20822">
        <v>5</v>
      </c>
      <c r="L20822" s="1">
        <v>34700</v>
      </c>
      <c r="M20822" s="1">
        <v>39071</v>
      </c>
      <c r="N20822" s="1">
        <v>41906</v>
      </c>
      <c r="O20822">
        <f t="shared" si="399"/>
        <v>7642</v>
      </c>
    </row>
    <row r="20823" spans="1:15" x14ac:dyDescent="0.2">
      <c r="A20823" t="s">
        <v>215719</v>
      </c>
      <c r="B20823" t="s">
        <v>215720</v>
      </c>
      <c r="C20823" t="s">
        <v>215721</v>
      </c>
      <c r="D20823" t="s">
        <v>766</v>
      </c>
      <c r="E20823">
        <v>120000</v>
      </c>
      <c r="F20823" t="s">
        <v>18</v>
      </c>
      <c r="G20823" t="s">
        <v>25</v>
      </c>
      <c r="H20823" t="s">
        <v>44</v>
      </c>
      <c r="I20823" t="s">
        <v>282</v>
      </c>
      <c r="J20823" t="s">
        <v>282</v>
      </c>
      <c r="K20823">
        <v>1</v>
      </c>
      <c r="L20823" s="1">
        <v>36526</v>
      </c>
      <c r="M20823" s="1">
        <v>40081</v>
      </c>
      <c r="N20823" s="1">
        <v>40081</v>
      </c>
      <c r="O20823">
        <f t="shared" si="399"/>
        <v>5816</v>
      </c>
    </row>
    <row r="20824" spans="1:15" x14ac:dyDescent="0.2">
      <c r="A20824" t="s">
        <v>215746</v>
      </c>
      <c r="B20824" t="s">
        <v>215747</v>
      </c>
      <c r="C20824" t="s">
        <v>215748</v>
      </c>
      <c r="D20824" t="s">
        <v>42</v>
      </c>
      <c r="E20824">
        <v>485000</v>
      </c>
      <c r="F20824" t="s">
        <v>18</v>
      </c>
      <c r="G20824" t="s">
        <v>25</v>
      </c>
      <c r="H20824" t="s">
        <v>3993</v>
      </c>
      <c r="I20824" t="s">
        <v>16107</v>
      </c>
      <c r="J20824" t="s">
        <v>12722</v>
      </c>
      <c r="K20824">
        <v>1</v>
      </c>
      <c r="L20824" s="1">
        <v>41275</v>
      </c>
      <c r="M20824" s="1">
        <v>42159</v>
      </c>
      <c r="N20824" s="1">
        <v>42159</v>
      </c>
      <c r="O20824">
        <f t="shared" si="399"/>
        <v>1067</v>
      </c>
    </row>
    <row r="20825" spans="1:15" x14ac:dyDescent="0.2">
      <c r="A20825" t="s">
        <v>215749</v>
      </c>
      <c r="B20825" t="s">
        <v>215750</v>
      </c>
      <c r="C20825" t="s">
        <v>215751</v>
      </c>
      <c r="D20825" t="s">
        <v>215752</v>
      </c>
      <c r="E20825">
        <v>3700000</v>
      </c>
      <c r="F20825" t="s">
        <v>18</v>
      </c>
      <c r="G20825" t="s">
        <v>25</v>
      </c>
      <c r="H20825" t="s">
        <v>64</v>
      </c>
      <c r="I20825" t="s">
        <v>65</v>
      </c>
      <c r="J20825" t="s">
        <v>71</v>
      </c>
      <c r="K20825">
        <v>1</v>
      </c>
      <c r="L20825" s="1">
        <v>38565</v>
      </c>
      <c r="M20825" s="1">
        <v>39854</v>
      </c>
      <c r="N20825" s="1">
        <v>39854</v>
      </c>
      <c r="O20825">
        <f t="shared" si="399"/>
        <v>3777</v>
      </c>
    </row>
    <row r="20826" spans="1:15" x14ac:dyDescent="0.2">
      <c r="A20826" t="s">
        <v>215759</v>
      </c>
      <c r="B20826" t="s">
        <v>215760</v>
      </c>
      <c r="C20826" t="s">
        <v>215761</v>
      </c>
      <c r="D20826" t="s">
        <v>1247</v>
      </c>
      <c r="E20826">
        <v>33000000</v>
      </c>
      <c r="F20826" t="s">
        <v>18</v>
      </c>
      <c r="G20826" t="s">
        <v>25</v>
      </c>
      <c r="H20826" t="s">
        <v>106</v>
      </c>
      <c r="I20826" t="s">
        <v>107</v>
      </c>
      <c r="J20826" t="s">
        <v>5335</v>
      </c>
      <c r="K20826">
        <v>2</v>
      </c>
      <c r="L20826" s="1">
        <v>37257</v>
      </c>
      <c r="M20826" s="1">
        <v>39175</v>
      </c>
      <c r="N20826" s="1">
        <v>39351</v>
      </c>
      <c r="O20826">
        <f t="shared" si="399"/>
        <v>5085</v>
      </c>
    </row>
    <row r="20827" spans="1:15" x14ac:dyDescent="0.2">
      <c r="A20827" t="s">
        <v>215762</v>
      </c>
      <c r="B20827" t="s">
        <v>215763</v>
      </c>
      <c r="C20827" t="s">
        <v>215764</v>
      </c>
      <c r="D20827" t="s">
        <v>66838</v>
      </c>
      <c r="E20827">
        <v>7000000</v>
      </c>
      <c r="F20827" t="s">
        <v>18</v>
      </c>
      <c r="G20827" t="s">
        <v>25</v>
      </c>
      <c r="H20827" t="s">
        <v>64</v>
      </c>
      <c r="I20827" t="s">
        <v>65</v>
      </c>
      <c r="J20827" t="s">
        <v>66</v>
      </c>
      <c r="K20827">
        <v>2</v>
      </c>
      <c r="L20827" s="1">
        <v>41275</v>
      </c>
      <c r="M20827" s="1">
        <v>41609</v>
      </c>
      <c r="N20827" s="1">
        <v>41928</v>
      </c>
      <c r="O20827">
        <f t="shared" si="399"/>
        <v>1067</v>
      </c>
    </row>
    <row r="20828" spans="1:15" x14ac:dyDescent="0.2">
      <c r="A20828" t="s">
        <v>215772</v>
      </c>
      <c r="B20828" t="s">
        <v>215773</v>
      </c>
      <c r="C20828" t="s">
        <v>215774</v>
      </c>
      <c r="D20828" t="s">
        <v>42</v>
      </c>
      <c r="E20828">
        <v>13350000</v>
      </c>
      <c r="F20828" t="s">
        <v>18</v>
      </c>
      <c r="G20828" t="s">
        <v>25</v>
      </c>
      <c r="H20828" t="s">
        <v>64</v>
      </c>
      <c r="I20828" t="s">
        <v>65</v>
      </c>
      <c r="J20828" t="s">
        <v>71</v>
      </c>
      <c r="K20828">
        <v>4</v>
      </c>
      <c r="L20828" s="1">
        <v>40118</v>
      </c>
      <c r="M20828" s="1">
        <v>40679</v>
      </c>
      <c r="N20828" s="1">
        <v>42101</v>
      </c>
      <c r="O20828">
        <f t="shared" si="399"/>
        <v>2224</v>
      </c>
    </row>
    <row r="20829" spans="1:15" x14ac:dyDescent="0.2">
      <c r="A20829" t="s">
        <v>215795</v>
      </c>
      <c r="B20829" t="s">
        <v>215796</v>
      </c>
      <c r="C20829" t="s">
        <v>215797</v>
      </c>
      <c r="D20829" t="s">
        <v>2966</v>
      </c>
      <c r="E20829">
        <v>4700000</v>
      </c>
      <c r="F20829" t="s">
        <v>18</v>
      </c>
      <c r="G20829" t="s">
        <v>25</v>
      </c>
      <c r="H20829" t="s">
        <v>64</v>
      </c>
      <c r="I20829" t="s">
        <v>65</v>
      </c>
      <c r="J20829" t="s">
        <v>71</v>
      </c>
      <c r="K20829">
        <v>2</v>
      </c>
      <c r="L20829" s="1">
        <v>41144</v>
      </c>
      <c r="M20829" s="1">
        <v>41480</v>
      </c>
      <c r="N20829" s="1">
        <v>42312</v>
      </c>
      <c r="O20829">
        <f t="shared" si="399"/>
        <v>1198</v>
      </c>
    </row>
    <row r="20830" spans="1:15" x14ac:dyDescent="0.2">
      <c r="A20830" t="s">
        <v>215815</v>
      </c>
      <c r="B20830" t="s">
        <v>215816</v>
      </c>
      <c r="C20830" t="s">
        <v>215817</v>
      </c>
      <c r="D20830" t="s">
        <v>215818</v>
      </c>
      <c r="E20830">
        <v>350000</v>
      </c>
      <c r="F20830" t="s">
        <v>18</v>
      </c>
      <c r="G20830" t="s">
        <v>25</v>
      </c>
      <c r="H20830" t="s">
        <v>64</v>
      </c>
      <c r="I20830" t="s">
        <v>65</v>
      </c>
      <c r="J20830" t="s">
        <v>71</v>
      </c>
      <c r="K20830">
        <v>1</v>
      </c>
      <c r="L20830" s="1">
        <v>39264</v>
      </c>
      <c r="M20830" s="1">
        <v>39448</v>
      </c>
      <c r="N20830" s="1">
        <v>39448</v>
      </c>
      <c r="O20830">
        <f t="shared" si="399"/>
        <v>3078</v>
      </c>
    </row>
    <row r="20831" spans="1:15" x14ac:dyDescent="0.2">
      <c r="A20831" t="s">
        <v>215870</v>
      </c>
      <c r="B20831" t="s">
        <v>215871</v>
      </c>
      <c r="C20831" t="s">
        <v>215872</v>
      </c>
      <c r="D20831" t="s">
        <v>42</v>
      </c>
      <c r="E20831">
        <v>1000000</v>
      </c>
      <c r="F20831" t="s">
        <v>207</v>
      </c>
      <c r="G20831" t="s">
        <v>25</v>
      </c>
      <c r="H20831" t="s">
        <v>64</v>
      </c>
      <c r="I20831" t="s">
        <v>65</v>
      </c>
      <c r="J20831" t="s">
        <v>114</v>
      </c>
      <c r="K20831">
        <v>1</v>
      </c>
      <c r="L20831" s="1">
        <v>32143</v>
      </c>
      <c r="M20831" s="1">
        <v>41346</v>
      </c>
      <c r="N20831" s="1">
        <v>41346</v>
      </c>
      <c r="O20831">
        <f t="shared" si="399"/>
        <v>10199</v>
      </c>
    </row>
    <row r="20832" spans="1:15" x14ac:dyDescent="0.2">
      <c r="A20832" t="s">
        <v>215881</v>
      </c>
      <c r="B20832" t="s">
        <v>215882</v>
      </c>
      <c r="C20832" t="s">
        <v>215883</v>
      </c>
      <c r="D20832" t="s">
        <v>26540</v>
      </c>
      <c r="E20832">
        <v>925000</v>
      </c>
      <c r="F20832" t="s">
        <v>18</v>
      </c>
      <c r="G20832" t="s">
        <v>25</v>
      </c>
      <c r="H20832" t="s">
        <v>527</v>
      </c>
      <c r="I20832" t="s">
        <v>528</v>
      </c>
      <c r="J20832" t="s">
        <v>529</v>
      </c>
      <c r="K20832">
        <v>4</v>
      </c>
      <c r="L20832" s="1">
        <v>40695</v>
      </c>
      <c r="M20832" s="1">
        <v>41274</v>
      </c>
      <c r="N20832" s="1">
        <v>41943</v>
      </c>
      <c r="O20832">
        <f t="shared" si="399"/>
        <v>1647</v>
      </c>
    </row>
    <row r="20833" spans="1:15" x14ac:dyDescent="0.2">
      <c r="A20833" t="s">
        <v>215926</v>
      </c>
      <c r="B20833" t="s">
        <v>215927</v>
      </c>
      <c r="C20833" t="s">
        <v>215928</v>
      </c>
      <c r="D20833" t="s">
        <v>70</v>
      </c>
      <c r="E20833">
        <v>30000</v>
      </c>
      <c r="F20833" t="s">
        <v>18</v>
      </c>
      <c r="G20833" t="s">
        <v>25</v>
      </c>
      <c r="H20833" t="s">
        <v>286</v>
      </c>
      <c r="I20833" t="s">
        <v>1030</v>
      </c>
      <c r="J20833" t="s">
        <v>1030</v>
      </c>
      <c r="K20833">
        <v>1</v>
      </c>
      <c r="L20833" s="1">
        <v>39814</v>
      </c>
      <c r="M20833" s="1">
        <v>39898</v>
      </c>
      <c r="N20833" s="1">
        <v>39898</v>
      </c>
      <c r="O20833">
        <f t="shared" si="399"/>
        <v>2528</v>
      </c>
    </row>
    <row r="20834" spans="1:15" x14ac:dyDescent="0.2">
      <c r="A20834" t="s">
        <v>215960</v>
      </c>
      <c r="B20834" t="s">
        <v>215961</v>
      </c>
      <c r="C20834" t="s">
        <v>215962</v>
      </c>
      <c r="D20834" t="s">
        <v>36</v>
      </c>
      <c r="E20834">
        <v>2000000</v>
      </c>
      <c r="F20834" t="s">
        <v>113</v>
      </c>
      <c r="G20834" t="s">
        <v>25</v>
      </c>
      <c r="H20834" t="s">
        <v>142</v>
      </c>
      <c r="I20834" t="s">
        <v>143</v>
      </c>
      <c r="J20834" t="s">
        <v>143</v>
      </c>
      <c r="K20834">
        <v>1</v>
      </c>
      <c r="L20834" s="1">
        <v>39873</v>
      </c>
      <c r="M20834" s="1">
        <v>40360</v>
      </c>
      <c r="N20834" s="1">
        <v>40360</v>
      </c>
      <c r="O20834">
        <f t="shared" si="399"/>
        <v>2469</v>
      </c>
    </row>
    <row r="20835" spans="1:15" x14ac:dyDescent="0.2">
      <c r="A20835" t="s">
        <v>215967</v>
      </c>
      <c r="B20835" t="s">
        <v>215968</v>
      </c>
      <c r="C20835" t="s">
        <v>215969</v>
      </c>
      <c r="D20835" t="s">
        <v>3485</v>
      </c>
      <c r="E20835">
        <v>50000</v>
      </c>
      <c r="F20835" t="s">
        <v>18</v>
      </c>
      <c r="G20835" t="s">
        <v>25</v>
      </c>
      <c r="H20835" t="s">
        <v>106</v>
      </c>
      <c r="I20835" t="s">
        <v>777</v>
      </c>
      <c r="J20835" t="s">
        <v>778</v>
      </c>
      <c r="K20835">
        <v>1</v>
      </c>
      <c r="L20835" s="1">
        <v>42005</v>
      </c>
      <c r="M20835" s="1">
        <v>42285</v>
      </c>
      <c r="N20835" s="1">
        <v>42285</v>
      </c>
      <c r="O20835">
        <f t="shared" si="399"/>
        <v>337</v>
      </c>
    </row>
    <row r="20836" spans="1:15" x14ac:dyDescent="0.2">
      <c r="A20836" t="s">
        <v>215976</v>
      </c>
      <c r="B20836" t="s">
        <v>215977</v>
      </c>
      <c r="C20836" t="s">
        <v>215978</v>
      </c>
      <c r="D20836" t="s">
        <v>215979</v>
      </c>
      <c r="E20836">
        <v>250000</v>
      </c>
      <c r="F20836" t="s">
        <v>18</v>
      </c>
      <c r="G20836" t="s">
        <v>25</v>
      </c>
      <c r="H20836" t="s">
        <v>64</v>
      </c>
      <c r="I20836" t="s">
        <v>65</v>
      </c>
      <c r="J20836" t="s">
        <v>1103</v>
      </c>
      <c r="K20836">
        <v>1</v>
      </c>
      <c r="L20836" s="1">
        <v>41275</v>
      </c>
      <c r="M20836" s="1">
        <v>41292</v>
      </c>
      <c r="N20836" s="1">
        <v>41292</v>
      </c>
      <c r="O20836">
        <f t="shared" si="399"/>
        <v>1067</v>
      </c>
    </row>
    <row r="20837" spans="1:15" x14ac:dyDescent="0.2">
      <c r="A20837" t="s">
        <v>215987</v>
      </c>
      <c r="B20837" t="s">
        <v>215988</v>
      </c>
      <c r="C20837" t="s">
        <v>215989</v>
      </c>
      <c r="D20837" t="s">
        <v>168343</v>
      </c>
      <c r="E20837">
        <v>100000</v>
      </c>
      <c r="F20837" t="s">
        <v>18</v>
      </c>
      <c r="G20837" t="s">
        <v>25</v>
      </c>
      <c r="H20837" t="s">
        <v>1011</v>
      </c>
      <c r="I20837" t="s">
        <v>1012</v>
      </c>
      <c r="J20837" t="s">
        <v>215990</v>
      </c>
      <c r="K20837">
        <v>2</v>
      </c>
      <c r="L20837" s="1">
        <v>41129</v>
      </c>
      <c r="M20837" s="1">
        <v>40909</v>
      </c>
      <c r="N20837" s="1">
        <v>40909</v>
      </c>
      <c r="O20837">
        <f t="shared" si="399"/>
        <v>1213</v>
      </c>
    </row>
    <row r="20838" spans="1:15" x14ac:dyDescent="0.2">
      <c r="A20838" t="s">
        <v>215991</v>
      </c>
      <c r="B20838" t="s">
        <v>215992</v>
      </c>
      <c r="C20838" t="s">
        <v>215993</v>
      </c>
      <c r="D20838" t="s">
        <v>424</v>
      </c>
      <c r="E20838">
        <v>5000000</v>
      </c>
      <c r="F20838" t="s">
        <v>18</v>
      </c>
      <c r="G20838" t="s">
        <v>25</v>
      </c>
      <c r="H20838" t="s">
        <v>286</v>
      </c>
      <c r="I20838" t="s">
        <v>1030</v>
      </c>
      <c r="J20838" t="s">
        <v>1030</v>
      </c>
      <c r="K20838">
        <v>1</v>
      </c>
      <c r="L20838" s="1">
        <v>41640</v>
      </c>
      <c r="M20838" s="1">
        <v>42143</v>
      </c>
      <c r="N20838" s="1">
        <v>42143</v>
      </c>
      <c r="O20838">
        <f t="shared" si="399"/>
        <v>702</v>
      </c>
    </row>
    <row r="20839" spans="1:15" x14ac:dyDescent="0.2">
      <c r="A20839" t="s">
        <v>215998</v>
      </c>
      <c r="B20839" t="s">
        <v>215999</v>
      </c>
      <c r="C20839" t="s">
        <v>216000</v>
      </c>
      <c r="D20839" t="s">
        <v>45175</v>
      </c>
      <c r="E20839">
        <v>2400000</v>
      </c>
      <c r="F20839" t="s">
        <v>207</v>
      </c>
      <c r="G20839" t="s">
        <v>25</v>
      </c>
      <c r="H20839" t="s">
        <v>106</v>
      </c>
      <c r="I20839" t="s">
        <v>107</v>
      </c>
      <c r="J20839" t="s">
        <v>108</v>
      </c>
      <c r="K20839">
        <v>2</v>
      </c>
      <c r="L20839" s="1">
        <v>41640</v>
      </c>
      <c r="M20839" s="1">
        <v>42036</v>
      </c>
      <c r="N20839" s="1">
        <v>42186</v>
      </c>
      <c r="O20839">
        <f t="shared" si="399"/>
        <v>702</v>
      </c>
    </row>
    <row r="20840" spans="1:15" x14ac:dyDescent="0.2">
      <c r="A20840" t="s">
        <v>216021</v>
      </c>
      <c r="B20840" t="s">
        <v>216022</v>
      </c>
      <c r="C20840" t="s">
        <v>216023</v>
      </c>
      <c r="D20840" t="s">
        <v>216024</v>
      </c>
      <c r="E20840">
        <v>2200000</v>
      </c>
      <c r="F20840" t="s">
        <v>18</v>
      </c>
      <c r="G20840" t="s">
        <v>25</v>
      </c>
      <c r="H20840" t="s">
        <v>106</v>
      </c>
      <c r="I20840" t="s">
        <v>107</v>
      </c>
      <c r="J20840" t="s">
        <v>108</v>
      </c>
      <c r="K20840">
        <v>1</v>
      </c>
      <c r="L20840" s="1">
        <v>42005</v>
      </c>
      <c r="M20840" s="1">
        <v>42270</v>
      </c>
      <c r="N20840" s="1">
        <v>42270</v>
      </c>
      <c r="O20840">
        <f t="shared" si="399"/>
        <v>337</v>
      </c>
    </row>
    <row r="20841" spans="1:15" x14ac:dyDescent="0.2">
      <c r="A20841" t="s">
        <v>216052</v>
      </c>
      <c r="B20841" t="s">
        <v>216053</v>
      </c>
      <c r="C20841" t="s">
        <v>216054</v>
      </c>
      <c r="D20841" t="s">
        <v>1755</v>
      </c>
      <c r="E20841">
        <v>85000000</v>
      </c>
      <c r="F20841" t="s">
        <v>18</v>
      </c>
      <c r="G20841" t="s">
        <v>25</v>
      </c>
      <c r="H20841" t="s">
        <v>1272</v>
      </c>
      <c r="I20841" t="s">
        <v>1273</v>
      </c>
      <c r="J20841" t="s">
        <v>24037</v>
      </c>
      <c r="K20841">
        <v>1</v>
      </c>
      <c r="L20841" s="1">
        <v>41275</v>
      </c>
      <c r="M20841" s="1">
        <v>42088</v>
      </c>
      <c r="N20841" s="1">
        <v>42088</v>
      </c>
      <c r="O20841">
        <f t="shared" si="399"/>
        <v>1067</v>
      </c>
    </row>
    <row r="20842" spans="1:15" x14ac:dyDescent="0.2">
      <c r="A20842" t="s">
        <v>216070</v>
      </c>
      <c r="B20842" t="s">
        <v>216071</v>
      </c>
      <c r="C20842" t="s">
        <v>216072</v>
      </c>
      <c r="D20842" t="s">
        <v>29035</v>
      </c>
      <c r="E20842">
        <v>2000000</v>
      </c>
      <c r="F20842" t="s">
        <v>18</v>
      </c>
      <c r="G20842" t="s">
        <v>25</v>
      </c>
      <c r="H20842" t="s">
        <v>64</v>
      </c>
      <c r="I20842" t="s">
        <v>65</v>
      </c>
      <c r="J20842" t="s">
        <v>71</v>
      </c>
      <c r="K20842">
        <v>1</v>
      </c>
      <c r="L20842" s="1">
        <v>40219</v>
      </c>
      <c r="M20842" s="1">
        <v>40238</v>
      </c>
      <c r="N20842" s="1">
        <v>40238</v>
      </c>
      <c r="O20842">
        <f t="shared" si="399"/>
        <v>2123</v>
      </c>
    </row>
    <row r="20843" spans="1:15" x14ac:dyDescent="0.2">
      <c r="A20843" t="s">
        <v>216080</v>
      </c>
      <c r="B20843" t="s">
        <v>216081</v>
      </c>
      <c r="D20843" t="s">
        <v>7141</v>
      </c>
      <c r="E20843">
        <v>25000</v>
      </c>
      <c r="F20843" t="s">
        <v>18</v>
      </c>
      <c r="G20843" t="s">
        <v>25</v>
      </c>
      <c r="H20843" t="s">
        <v>64</v>
      </c>
      <c r="I20843" t="s">
        <v>65</v>
      </c>
      <c r="J20843" t="s">
        <v>1103</v>
      </c>
      <c r="K20843">
        <v>1</v>
      </c>
      <c r="L20843" s="1">
        <v>41640</v>
      </c>
      <c r="M20843" s="1">
        <v>41836</v>
      </c>
      <c r="N20843" s="1">
        <v>41836</v>
      </c>
      <c r="O20843">
        <f t="shared" si="399"/>
        <v>702</v>
      </c>
    </row>
    <row r="20844" spans="1:15" x14ac:dyDescent="0.2">
      <c r="A20844" t="s">
        <v>216086</v>
      </c>
      <c r="B20844" t="s">
        <v>216087</v>
      </c>
      <c r="C20844" t="s">
        <v>216088</v>
      </c>
      <c r="D20844" t="s">
        <v>216089</v>
      </c>
      <c r="E20844">
        <v>1750000</v>
      </c>
      <c r="F20844" t="s">
        <v>113</v>
      </c>
      <c r="G20844" t="s">
        <v>25</v>
      </c>
      <c r="H20844" t="s">
        <v>106</v>
      </c>
      <c r="I20844" t="s">
        <v>107</v>
      </c>
      <c r="J20844" t="s">
        <v>108</v>
      </c>
      <c r="K20844">
        <v>1</v>
      </c>
      <c r="L20844" s="1">
        <v>41061</v>
      </c>
      <c r="M20844" s="1">
        <v>41090</v>
      </c>
      <c r="N20844" s="1">
        <v>41090</v>
      </c>
      <c r="O20844">
        <f t="shared" si="399"/>
        <v>1281</v>
      </c>
    </row>
    <row r="20845" spans="1:15" x14ac:dyDescent="0.2">
      <c r="A20845" t="s">
        <v>216093</v>
      </c>
      <c r="B20845" t="s">
        <v>216094</v>
      </c>
      <c r="C20845" t="s">
        <v>216095</v>
      </c>
      <c r="D20845" t="s">
        <v>216096</v>
      </c>
      <c r="E20845">
        <v>67000000</v>
      </c>
      <c r="F20845" t="s">
        <v>113</v>
      </c>
      <c r="G20845" t="s">
        <v>25</v>
      </c>
      <c r="H20845" t="s">
        <v>64</v>
      </c>
      <c r="I20845" t="s">
        <v>65</v>
      </c>
      <c r="J20845" t="s">
        <v>271</v>
      </c>
      <c r="K20845">
        <v>3</v>
      </c>
      <c r="L20845" s="1">
        <v>39083</v>
      </c>
      <c r="M20845" s="1">
        <v>39508</v>
      </c>
      <c r="N20845" s="1">
        <v>40834</v>
      </c>
      <c r="O20845">
        <f t="shared" si="399"/>
        <v>3259</v>
      </c>
    </row>
    <row r="20846" spans="1:15" x14ac:dyDescent="0.2">
      <c r="A20846" t="s">
        <v>216097</v>
      </c>
      <c r="B20846" t="s">
        <v>216098</v>
      </c>
      <c r="C20846" t="s">
        <v>216099</v>
      </c>
      <c r="D20846" t="s">
        <v>216100</v>
      </c>
      <c r="E20846">
        <v>30000</v>
      </c>
      <c r="F20846" t="s">
        <v>18</v>
      </c>
      <c r="G20846" t="s">
        <v>25</v>
      </c>
      <c r="H20846" t="s">
        <v>142</v>
      </c>
      <c r="I20846" t="s">
        <v>143</v>
      </c>
      <c r="J20846" t="s">
        <v>55706</v>
      </c>
      <c r="K20846">
        <v>1</v>
      </c>
      <c r="L20846" s="1">
        <v>41426</v>
      </c>
      <c r="M20846" s="1">
        <v>41426</v>
      </c>
      <c r="N20846" s="1">
        <v>41426</v>
      </c>
      <c r="O20846">
        <f t="shared" si="399"/>
        <v>916</v>
      </c>
    </row>
    <row r="20847" spans="1:15" x14ac:dyDescent="0.2">
      <c r="A20847" t="s">
        <v>216126</v>
      </c>
      <c r="B20847" t="s">
        <v>216127</v>
      </c>
      <c r="C20847" t="s">
        <v>216128</v>
      </c>
      <c r="D20847" t="s">
        <v>70</v>
      </c>
      <c r="E20847">
        <v>2000000</v>
      </c>
      <c r="F20847" t="s">
        <v>18</v>
      </c>
      <c r="G20847" t="s">
        <v>25</v>
      </c>
      <c r="H20847" t="s">
        <v>64</v>
      </c>
      <c r="I20847" t="s">
        <v>65</v>
      </c>
      <c r="J20847" t="s">
        <v>71</v>
      </c>
      <c r="K20847">
        <v>1</v>
      </c>
      <c r="L20847" s="1">
        <v>41030</v>
      </c>
      <c r="M20847" s="1">
        <v>41334</v>
      </c>
      <c r="N20847" s="1">
        <v>41334</v>
      </c>
      <c r="O20847">
        <f t="shared" si="399"/>
        <v>1312</v>
      </c>
    </row>
    <row r="20848" spans="1:15" x14ac:dyDescent="0.2">
      <c r="A20848" t="s">
        <v>216151</v>
      </c>
      <c r="B20848" t="s">
        <v>216152</v>
      </c>
      <c r="C20848" t="s">
        <v>216153</v>
      </c>
      <c r="D20848" t="s">
        <v>216154</v>
      </c>
      <c r="E20848">
        <v>3000000</v>
      </c>
      <c r="F20848" t="s">
        <v>18</v>
      </c>
      <c r="G20848" t="s">
        <v>25</v>
      </c>
      <c r="H20848" t="s">
        <v>64</v>
      </c>
      <c r="I20848" t="s">
        <v>65</v>
      </c>
      <c r="J20848" t="s">
        <v>71</v>
      </c>
      <c r="K20848">
        <v>1</v>
      </c>
      <c r="L20848" s="1">
        <v>39920</v>
      </c>
      <c r="M20848" s="1">
        <v>39326</v>
      </c>
      <c r="N20848" s="1">
        <v>39326</v>
      </c>
      <c r="O20848">
        <f t="shared" si="399"/>
        <v>2422</v>
      </c>
    </row>
    <row r="20849" spans="1:15" x14ac:dyDescent="0.2">
      <c r="A20849" t="s">
        <v>216168</v>
      </c>
      <c r="B20849" t="s">
        <v>216169</v>
      </c>
      <c r="C20849" t="s">
        <v>216170</v>
      </c>
      <c r="D20849" t="s">
        <v>112177</v>
      </c>
      <c r="E20849">
        <v>8000000</v>
      </c>
      <c r="F20849" t="s">
        <v>18</v>
      </c>
      <c r="G20849" t="s">
        <v>25</v>
      </c>
      <c r="H20849" t="s">
        <v>64</v>
      </c>
      <c r="I20849" t="s">
        <v>65</v>
      </c>
      <c r="J20849" t="s">
        <v>71</v>
      </c>
      <c r="K20849">
        <v>2</v>
      </c>
      <c r="L20849" s="1">
        <v>40544</v>
      </c>
      <c r="M20849" s="1">
        <v>41452</v>
      </c>
      <c r="N20849" s="1">
        <v>41715</v>
      </c>
      <c r="O20849">
        <f t="shared" si="399"/>
        <v>1798</v>
      </c>
    </row>
    <row r="20850" spans="1:15" x14ac:dyDescent="0.2">
      <c r="A20850" t="s">
        <v>216180</v>
      </c>
      <c r="B20850" t="s">
        <v>216181</v>
      </c>
      <c r="C20850" t="s">
        <v>216182</v>
      </c>
      <c r="D20850" t="s">
        <v>216183</v>
      </c>
      <c r="E20850">
        <v>3685000</v>
      </c>
      <c r="F20850" t="s">
        <v>18</v>
      </c>
      <c r="G20850" t="s">
        <v>25</v>
      </c>
      <c r="H20850" t="s">
        <v>1234</v>
      </c>
      <c r="I20850" t="s">
        <v>1235</v>
      </c>
      <c r="J20850" t="s">
        <v>4532</v>
      </c>
      <c r="K20850">
        <v>1</v>
      </c>
      <c r="L20850" s="1">
        <v>39448</v>
      </c>
      <c r="M20850" s="1">
        <v>40367</v>
      </c>
      <c r="N20850" s="1">
        <v>40367</v>
      </c>
      <c r="O20850">
        <f t="shared" si="399"/>
        <v>2894</v>
      </c>
    </row>
    <row r="20851" spans="1:15" x14ac:dyDescent="0.2">
      <c r="A20851" t="s">
        <v>216194</v>
      </c>
      <c r="B20851" t="s">
        <v>216195</v>
      </c>
      <c r="C20851" t="s">
        <v>216196</v>
      </c>
      <c r="D20851" t="s">
        <v>216197</v>
      </c>
      <c r="E20851">
        <v>300000</v>
      </c>
      <c r="F20851" t="s">
        <v>18</v>
      </c>
      <c r="G20851" t="s">
        <v>25</v>
      </c>
      <c r="H20851" t="s">
        <v>142</v>
      </c>
      <c r="I20851" t="s">
        <v>143</v>
      </c>
      <c r="J20851" t="s">
        <v>143</v>
      </c>
      <c r="K20851">
        <v>1</v>
      </c>
      <c r="L20851" s="1">
        <v>40057</v>
      </c>
      <c r="M20851" s="1">
        <v>40738</v>
      </c>
      <c r="N20851" s="1">
        <v>40738</v>
      </c>
      <c r="O20851">
        <f t="shared" si="399"/>
        <v>2285</v>
      </c>
    </row>
    <row r="20852" spans="1:15" x14ac:dyDescent="0.2">
      <c r="A20852" t="s">
        <v>216259</v>
      </c>
      <c r="B20852" t="s">
        <v>216260</v>
      </c>
      <c r="C20852" t="s">
        <v>216261</v>
      </c>
      <c r="D20852" t="s">
        <v>216262</v>
      </c>
      <c r="E20852">
        <v>50000</v>
      </c>
      <c r="F20852" t="s">
        <v>207</v>
      </c>
      <c r="G20852" t="s">
        <v>25</v>
      </c>
      <c r="H20852" t="s">
        <v>64</v>
      </c>
      <c r="I20852" t="s">
        <v>65</v>
      </c>
      <c r="J20852" t="s">
        <v>71</v>
      </c>
      <c r="K20852">
        <v>1</v>
      </c>
      <c r="L20852" s="1">
        <v>39417</v>
      </c>
      <c r="M20852" s="1">
        <v>39661</v>
      </c>
      <c r="N20852" s="1">
        <v>39661</v>
      </c>
      <c r="O20852">
        <f t="shared" si="399"/>
        <v>2925</v>
      </c>
    </row>
    <row r="20853" spans="1:15" x14ac:dyDescent="0.2">
      <c r="A20853" t="s">
        <v>216273</v>
      </c>
      <c r="B20853" t="s">
        <v>216274</v>
      </c>
      <c r="C20853" t="s">
        <v>216275</v>
      </c>
      <c r="D20853" t="s">
        <v>70</v>
      </c>
      <c r="E20853">
        <v>20200000</v>
      </c>
      <c r="F20853" t="s">
        <v>113</v>
      </c>
      <c r="G20853" t="s">
        <v>25</v>
      </c>
      <c r="H20853" t="s">
        <v>64</v>
      </c>
      <c r="I20853" t="s">
        <v>95</v>
      </c>
      <c r="J20853" t="s">
        <v>7114</v>
      </c>
      <c r="K20853">
        <v>3</v>
      </c>
      <c r="L20853" s="1">
        <v>40513</v>
      </c>
      <c r="M20853" s="1">
        <v>40179</v>
      </c>
      <c r="N20853" s="1">
        <v>41000</v>
      </c>
      <c r="O20853">
        <f t="shared" si="399"/>
        <v>1829</v>
      </c>
    </row>
    <row r="20854" spans="1:15" x14ac:dyDescent="0.2">
      <c r="A20854" t="s">
        <v>216280</v>
      </c>
      <c r="B20854" t="s">
        <v>216281</v>
      </c>
      <c r="C20854" t="s">
        <v>216282</v>
      </c>
      <c r="D20854" t="s">
        <v>214403</v>
      </c>
      <c r="E20854">
        <v>25000</v>
      </c>
      <c r="F20854" t="s">
        <v>18</v>
      </c>
      <c r="G20854" t="s">
        <v>25</v>
      </c>
      <c r="H20854" t="s">
        <v>106</v>
      </c>
      <c r="I20854" t="s">
        <v>107</v>
      </c>
      <c r="J20854" t="s">
        <v>5335</v>
      </c>
      <c r="K20854">
        <v>1</v>
      </c>
      <c r="L20854" s="1">
        <v>41275</v>
      </c>
      <c r="M20854" s="1">
        <v>41467</v>
      </c>
      <c r="N20854" s="1">
        <v>41467</v>
      </c>
      <c r="O20854">
        <f t="shared" si="399"/>
        <v>1067</v>
      </c>
    </row>
    <row r="20855" spans="1:15" x14ac:dyDescent="0.2">
      <c r="A20855" t="s">
        <v>216283</v>
      </c>
      <c r="B20855" t="s">
        <v>216284</v>
      </c>
      <c r="C20855" t="s">
        <v>216285</v>
      </c>
      <c r="D20855" t="s">
        <v>19912</v>
      </c>
      <c r="E20855">
        <v>1000000</v>
      </c>
      <c r="F20855" t="s">
        <v>18</v>
      </c>
      <c r="G20855" t="s">
        <v>25</v>
      </c>
      <c r="H20855" t="s">
        <v>1272</v>
      </c>
      <c r="I20855" t="s">
        <v>1273</v>
      </c>
      <c r="J20855" t="s">
        <v>1273</v>
      </c>
      <c r="K20855">
        <v>1</v>
      </c>
      <c r="L20855" s="1">
        <v>41643</v>
      </c>
      <c r="M20855" s="1">
        <v>41883</v>
      </c>
      <c r="N20855" s="1">
        <v>41883</v>
      </c>
      <c r="O20855">
        <f t="shared" si="399"/>
        <v>699</v>
      </c>
    </row>
    <row r="20856" spans="1:15" x14ac:dyDescent="0.2">
      <c r="A20856" t="s">
        <v>216289</v>
      </c>
      <c r="B20856" t="s">
        <v>216290</v>
      </c>
      <c r="C20856" t="s">
        <v>216291</v>
      </c>
      <c r="D20856" t="s">
        <v>216292</v>
      </c>
      <c r="E20856">
        <v>1500000</v>
      </c>
      <c r="F20856" t="s">
        <v>18</v>
      </c>
      <c r="G20856" t="s">
        <v>25</v>
      </c>
      <c r="H20856" t="s">
        <v>644</v>
      </c>
      <c r="I20856" t="s">
        <v>645</v>
      </c>
      <c r="J20856" t="s">
        <v>645</v>
      </c>
      <c r="K20856">
        <v>1</v>
      </c>
      <c r="L20856" s="1">
        <v>41821</v>
      </c>
      <c r="M20856" s="1">
        <v>42101</v>
      </c>
      <c r="N20856" s="1">
        <v>42101</v>
      </c>
      <c r="O20856">
        <f t="shared" si="399"/>
        <v>521</v>
      </c>
    </row>
    <row r="20857" spans="1:15" x14ac:dyDescent="0.2">
      <c r="A20857" t="s">
        <v>216300</v>
      </c>
      <c r="B20857" t="s">
        <v>216301</v>
      </c>
      <c r="C20857" t="s">
        <v>216302</v>
      </c>
      <c r="D20857" t="s">
        <v>216303</v>
      </c>
      <c r="E20857">
        <v>4000000</v>
      </c>
      <c r="F20857" t="s">
        <v>18</v>
      </c>
      <c r="G20857" t="s">
        <v>25</v>
      </c>
      <c r="H20857" t="s">
        <v>3477</v>
      </c>
      <c r="I20857" t="s">
        <v>8022</v>
      </c>
      <c r="J20857" t="s">
        <v>52483</v>
      </c>
      <c r="K20857">
        <v>1</v>
      </c>
      <c r="L20857" s="1">
        <v>36161</v>
      </c>
      <c r="M20857" s="1">
        <v>41607</v>
      </c>
      <c r="N20857" s="1">
        <v>41607</v>
      </c>
      <c r="O20857">
        <f t="shared" si="399"/>
        <v>6181</v>
      </c>
    </row>
    <row r="20858" spans="1:15" x14ac:dyDescent="0.2">
      <c r="A20858" t="s">
        <v>216304</v>
      </c>
      <c r="B20858" t="s">
        <v>216305</v>
      </c>
      <c r="C20858" t="s">
        <v>216306</v>
      </c>
      <c r="D20858" t="s">
        <v>42</v>
      </c>
      <c r="E20858">
        <v>5500000</v>
      </c>
      <c r="F20858" t="s">
        <v>18</v>
      </c>
      <c r="G20858" t="s">
        <v>25</v>
      </c>
      <c r="H20858" t="s">
        <v>1011</v>
      </c>
      <c r="I20858" t="s">
        <v>8823</v>
      </c>
      <c r="J20858" t="s">
        <v>20383</v>
      </c>
      <c r="K20858">
        <v>3</v>
      </c>
      <c r="L20858" s="1">
        <v>38895</v>
      </c>
      <c r="M20858" s="1">
        <v>38895</v>
      </c>
      <c r="N20858" s="1">
        <v>40718</v>
      </c>
      <c r="O20858">
        <f t="shared" si="399"/>
        <v>3447</v>
      </c>
    </row>
    <row r="20859" spans="1:15" x14ac:dyDescent="0.2">
      <c r="A20859" t="s">
        <v>216307</v>
      </c>
      <c r="B20859" t="s">
        <v>216308</v>
      </c>
      <c r="C20859" t="s">
        <v>216309</v>
      </c>
      <c r="D20859" t="s">
        <v>643</v>
      </c>
      <c r="E20859">
        <v>38000000</v>
      </c>
      <c r="F20859" t="s">
        <v>18</v>
      </c>
      <c r="G20859" t="s">
        <v>25</v>
      </c>
      <c r="H20859" t="s">
        <v>121</v>
      </c>
      <c r="I20859" t="s">
        <v>528</v>
      </c>
      <c r="J20859" t="s">
        <v>5175</v>
      </c>
      <c r="K20859">
        <v>2</v>
      </c>
      <c r="L20859" s="1">
        <v>33970</v>
      </c>
      <c r="M20859" s="1">
        <v>36678</v>
      </c>
      <c r="N20859" s="1">
        <v>38047</v>
      </c>
      <c r="O20859">
        <f t="shared" si="399"/>
        <v>8372</v>
      </c>
    </row>
    <row r="20860" spans="1:15" x14ac:dyDescent="0.2">
      <c r="A20860" t="s">
        <v>216310</v>
      </c>
      <c r="B20860" t="s">
        <v>216311</v>
      </c>
      <c r="C20860" t="s">
        <v>216312</v>
      </c>
      <c r="D20860" t="s">
        <v>216313</v>
      </c>
      <c r="E20860">
        <v>500000</v>
      </c>
      <c r="F20860" t="s">
        <v>207</v>
      </c>
      <c r="G20860" t="s">
        <v>25</v>
      </c>
      <c r="H20860" t="s">
        <v>64</v>
      </c>
      <c r="I20860" t="s">
        <v>65</v>
      </c>
      <c r="J20860" t="s">
        <v>71</v>
      </c>
      <c r="K20860">
        <v>1</v>
      </c>
      <c r="L20860" s="1">
        <v>40406</v>
      </c>
      <c r="M20860" s="1">
        <v>40405</v>
      </c>
      <c r="N20860" s="1">
        <v>40405</v>
      </c>
      <c r="O20860">
        <f t="shared" si="399"/>
        <v>1936</v>
      </c>
    </row>
    <row r="20861" spans="1:15" x14ac:dyDescent="0.2">
      <c r="A20861" t="s">
        <v>216314</v>
      </c>
      <c r="B20861" t="s">
        <v>216315</v>
      </c>
      <c r="C20861" t="s">
        <v>216316</v>
      </c>
      <c r="D20861" t="s">
        <v>165984</v>
      </c>
      <c r="E20861">
        <v>1010000</v>
      </c>
      <c r="F20861" t="s">
        <v>113</v>
      </c>
      <c r="G20861" t="s">
        <v>25</v>
      </c>
      <c r="H20861" t="s">
        <v>158</v>
      </c>
      <c r="I20861" t="s">
        <v>244</v>
      </c>
      <c r="J20861" t="s">
        <v>327</v>
      </c>
      <c r="K20861">
        <v>2</v>
      </c>
      <c r="L20861" s="1">
        <v>40544</v>
      </c>
      <c r="M20861" s="1">
        <v>41028</v>
      </c>
      <c r="N20861" s="1">
        <v>41472</v>
      </c>
      <c r="O20861">
        <f t="shared" si="399"/>
        <v>1798</v>
      </c>
    </row>
    <row r="20862" spans="1:15" x14ac:dyDescent="0.2">
      <c r="A20862" t="s">
        <v>216317</v>
      </c>
      <c r="B20862" t="s">
        <v>216318</v>
      </c>
      <c r="C20862" t="s">
        <v>216319</v>
      </c>
      <c r="D20862" t="s">
        <v>643</v>
      </c>
      <c r="E20862">
        <v>3700000</v>
      </c>
      <c r="F20862" t="s">
        <v>18</v>
      </c>
      <c r="G20862" t="s">
        <v>25</v>
      </c>
      <c r="H20862" t="s">
        <v>808</v>
      </c>
      <c r="I20862" t="s">
        <v>809</v>
      </c>
      <c r="J20862" t="s">
        <v>4282</v>
      </c>
      <c r="K20862">
        <v>2</v>
      </c>
      <c r="L20862" s="1">
        <v>40022</v>
      </c>
      <c r="M20862" s="1">
        <v>41023</v>
      </c>
      <c r="N20862" s="1">
        <v>41234</v>
      </c>
      <c r="O20862">
        <f t="shared" si="399"/>
        <v>2320</v>
      </c>
    </row>
    <row r="20863" spans="1:15" x14ac:dyDescent="0.2">
      <c r="A20863" t="s">
        <v>216330</v>
      </c>
      <c r="B20863" t="s">
        <v>216331</v>
      </c>
      <c r="C20863" t="s">
        <v>216332</v>
      </c>
      <c r="D20863" t="s">
        <v>216333</v>
      </c>
      <c r="E20863">
        <v>20500000</v>
      </c>
      <c r="F20863" t="s">
        <v>18</v>
      </c>
      <c r="G20863" t="s">
        <v>25</v>
      </c>
      <c r="H20863" t="s">
        <v>1330</v>
      </c>
      <c r="I20863" t="s">
        <v>1331</v>
      </c>
      <c r="J20863" t="s">
        <v>6853</v>
      </c>
      <c r="K20863">
        <v>2</v>
      </c>
      <c r="L20863" s="1">
        <v>40878</v>
      </c>
      <c r="M20863" s="1">
        <v>41801</v>
      </c>
      <c r="N20863" s="1">
        <v>42311</v>
      </c>
      <c r="O20863">
        <f t="shared" si="399"/>
        <v>1464</v>
      </c>
    </row>
    <row r="20864" spans="1:15" x14ac:dyDescent="0.2">
      <c r="A20864" t="s">
        <v>216334</v>
      </c>
      <c r="B20864" t="s">
        <v>216331</v>
      </c>
      <c r="C20864" t="s">
        <v>216335</v>
      </c>
      <c r="D20864" t="s">
        <v>121973</v>
      </c>
      <c r="E20864">
        <v>120000</v>
      </c>
      <c r="F20864" t="s">
        <v>18</v>
      </c>
      <c r="G20864" t="s">
        <v>25</v>
      </c>
      <c r="H20864" t="s">
        <v>64</v>
      </c>
      <c r="I20864" t="s">
        <v>65</v>
      </c>
      <c r="J20864" t="s">
        <v>71</v>
      </c>
      <c r="K20864">
        <v>1</v>
      </c>
      <c r="L20864" s="1">
        <v>41275</v>
      </c>
      <c r="M20864" s="1">
        <v>41760</v>
      </c>
      <c r="N20864" s="1">
        <v>41760</v>
      </c>
      <c r="O20864">
        <f t="shared" si="399"/>
        <v>1067</v>
      </c>
    </row>
    <row r="20865" spans="1:15" x14ac:dyDescent="0.2">
      <c r="A20865" t="s">
        <v>216350</v>
      </c>
      <c r="B20865" t="s">
        <v>216351</v>
      </c>
      <c r="C20865" t="s">
        <v>216352</v>
      </c>
      <c r="D20865" t="s">
        <v>216353</v>
      </c>
      <c r="E20865">
        <v>100000</v>
      </c>
      <c r="F20865" t="s">
        <v>18</v>
      </c>
      <c r="G20865" t="s">
        <v>25</v>
      </c>
      <c r="H20865" t="s">
        <v>64</v>
      </c>
      <c r="I20865" t="s">
        <v>65</v>
      </c>
      <c r="J20865" t="s">
        <v>71</v>
      </c>
      <c r="K20865">
        <v>2</v>
      </c>
      <c r="L20865" s="1">
        <v>41426</v>
      </c>
      <c r="M20865" s="1">
        <v>41974</v>
      </c>
      <c r="N20865" s="1">
        <v>42017</v>
      </c>
      <c r="O20865">
        <f t="shared" si="399"/>
        <v>916</v>
      </c>
    </row>
    <row r="20866" spans="1:15" x14ac:dyDescent="0.2">
      <c r="A20866" t="s">
        <v>216372</v>
      </c>
      <c r="B20866" t="s">
        <v>216373</v>
      </c>
      <c r="C20866" t="s">
        <v>216374</v>
      </c>
      <c r="D20866" t="s">
        <v>216375</v>
      </c>
      <c r="E20866">
        <v>50000</v>
      </c>
      <c r="F20866" t="s">
        <v>18</v>
      </c>
      <c r="G20866" t="s">
        <v>25</v>
      </c>
      <c r="H20866" t="s">
        <v>158</v>
      </c>
      <c r="I20866" t="s">
        <v>2686</v>
      </c>
      <c r="J20866" t="s">
        <v>216376</v>
      </c>
      <c r="K20866">
        <v>1</v>
      </c>
      <c r="L20866" s="1">
        <v>40247</v>
      </c>
      <c r="M20866" s="1">
        <v>41169</v>
      </c>
      <c r="N20866" s="1">
        <v>41169</v>
      </c>
      <c r="O20866">
        <f t="shared" si="399"/>
        <v>2095</v>
      </c>
    </row>
    <row r="20867" spans="1:15" x14ac:dyDescent="0.2">
      <c r="A20867" t="s">
        <v>216391</v>
      </c>
      <c r="B20867" t="s">
        <v>216392</v>
      </c>
      <c r="C20867" t="s">
        <v>216393</v>
      </c>
      <c r="D20867" t="s">
        <v>1034</v>
      </c>
      <c r="E20867">
        <v>350000</v>
      </c>
      <c r="F20867" t="s">
        <v>18</v>
      </c>
      <c r="G20867" t="s">
        <v>25</v>
      </c>
      <c r="H20867" t="s">
        <v>82</v>
      </c>
      <c r="I20867" t="s">
        <v>1764</v>
      </c>
      <c r="J20867" t="s">
        <v>2524</v>
      </c>
      <c r="K20867">
        <v>1</v>
      </c>
      <c r="L20867" s="1">
        <v>36444</v>
      </c>
      <c r="M20867" s="1">
        <v>38414</v>
      </c>
      <c r="N20867" s="1">
        <v>38414</v>
      </c>
      <c r="O20867">
        <f t="shared" si="399"/>
        <v>5898</v>
      </c>
    </row>
    <row r="20868" spans="1:15" x14ac:dyDescent="0.2">
      <c r="A20868" t="s">
        <v>216408</v>
      </c>
      <c r="B20868" t="s">
        <v>216409</v>
      </c>
      <c r="C20868" t="s">
        <v>216410</v>
      </c>
      <c r="D20868" t="s">
        <v>216411</v>
      </c>
      <c r="E20868">
        <v>32000000</v>
      </c>
      <c r="F20868" t="s">
        <v>18</v>
      </c>
      <c r="G20868" t="s">
        <v>25</v>
      </c>
      <c r="H20868" t="s">
        <v>64</v>
      </c>
      <c r="I20868" t="s">
        <v>65</v>
      </c>
      <c r="J20868" t="s">
        <v>271</v>
      </c>
      <c r="K20868">
        <v>3</v>
      </c>
      <c r="L20868" s="1">
        <v>41046</v>
      </c>
      <c r="M20868" s="1">
        <v>41030</v>
      </c>
      <c r="N20868" s="1">
        <v>42261</v>
      </c>
      <c r="O20868">
        <f t="shared" si="399"/>
        <v>1296</v>
      </c>
    </row>
    <row r="20869" spans="1:15" x14ac:dyDescent="0.2">
      <c r="A20869" t="s">
        <v>216415</v>
      </c>
      <c r="B20869" t="s">
        <v>216416</v>
      </c>
      <c r="C20869" t="s">
        <v>216417</v>
      </c>
      <c r="D20869" t="s">
        <v>264</v>
      </c>
      <c r="E20869">
        <v>3000000</v>
      </c>
      <c r="F20869" t="s">
        <v>18</v>
      </c>
      <c r="G20869" t="s">
        <v>25</v>
      </c>
      <c r="H20869" t="s">
        <v>64</v>
      </c>
      <c r="I20869" t="s">
        <v>95</v>
      </c>
      <c r="J20869" t="s">
        <v>95</v>
      </c>
      <c r="K20869">
        <v>1</v>
      </c>
      <c r="L20869" s="1">
        <v>36526</v>
      </c>
      <c r="M20869" s="1">
        <v>40429</v>
      </c>
      <c r="N20869" s="1">
        <v>40429</v>
      </c>
      <c r="O20869">
        <f t="shared" si="399"/>
        <v>5816</v>
      </c>
    </row>
    <row r="20870" spans="1:15" x14ac:dyDescent="0.2">
      <c r="A20870" t="s">
        <v>216418</v>
      </c>
      <c r="B20870" t="s">
        <v>216419</v>
      </c>
      <c r="C20870" t="s">
        <v>216420</v>
      </c>
      <c r="D20870" t="s">
        <v>993</v>
      </c>
      <c r="E20870">
        <v>30000</v>
      </c>
      <c r="F20870" t="s">
        <v>18</v>
      </c>
      <c r="G20870" t="s">
        <v>25</v>
      </c>
      <c r="H20870" t="s">
        <v>286</v>
      </c>
      <c r="I20870" t="s">
        <v>578</v>
      </c>
      <c r="J20870" t="s">
        <v>93461</v>
      </c>
      <c r="K20870">
        <v>1</v>
      </c>
      <c r="L20870" s="1">
        <v>41508</v>
      </c>
      <c r="M20870" s="1">
        <v>41560</v>
      </c>
      <c r="N20870" s="1">
        <v>41560</v>
      </c>
      <c r="O20870">
        <f t="shared" si="399"/>
        <v>834</v>
      </c>
    </row>
    <row r="20871" spans="1:15" x14ac:dyDescent="0.2">
      <c r="A20871" t="s">
        <v>216421</v>
      </c>
      <c r="B20871" t="s">
        <v>216422</v>
      </c>
      <c r="C20871" t="s">
        <v>216423</v>
      </c>
      <c r="D20871" t="s">
        <v>216424</v>
      </c>
      <c r="E20871">
        <v>500000</v>
      </c>
      <c r="F20871" t="s">
        <v>18</v>
      </c>
      <c r="G20871" t="s">
        <v>25</v>
      </c>
      <c r="H20871" t="s">
        <v>89</v>
      </c>
      <c r="I20871" t="s">
        <v>589</v>
      </c>
      <c r="J20871" t="s">
        <v>589</v>
      </c>
      <c r="K20871">
        <v>1</v>
      </c>
      <c r="L20871" s="1">
        <v>39661</v>
      </c>
      <c r="M20871" s="1">
        <v>39661</v>
      </c>
      <c r="N20871" s="1">
        <v>39661</v>
      </c>
      <c r="O20871">
        <f t="shared" si="399"/>
        <v>2681</v>
      </c>
    </row>
    <row r="20872" spans="1:15" x14ac:dyDescent="0.2">
      <c r="A20872" t="s">
        <v>216432</v>
      </c>
      <c r="B20872" t="s">
        <v>216433</v>
      </c>
      <c r="C20872" t="s">
        <v>216434</v>
      </c>
      <c r="D20872" t="s">
        <v>216435</v>
      </c>
      <c r="E20872">
        <v>275000</v>
      </c>
      <c r="F20872" t="s">
        <v>18</v>
      </c>
      <c r="G20872" t="s">
        <v>25</v>
      </c>
      <c r="H20872" t="s">
        <v>64</v>
      </c>
      <c r="I20872" t="s">
        <v>65</v>
      </c>
      <c r="J20872" t="s">
        <v>71</v>
      </c>
      <c r="K20872">
        <v>1</v>
      </c>
      <c r="L20872" s="1">
        <v>40255</v>
      </c>
      <c r="M20872" s="1">
        <v>42248</v>
      </c>
      <c r="N20872" s="1">
        <v>42248</v>
      </c>
      <c r="O20872">
        <f t="shared" si="399"/>
        <v>2087</v>
      </c>
    </row>
    <row r="20873" spans="1:15" x14ac:dyDescent="0.2">
      <c r="A20873" t="s">
        <v>216489</v>
      </c>
      <c r="B20873" t="s">
        <v>216490</v>
      </c>
      <c r="C20873" t="s">
        <v>216491</v>
      </c>
      <c r="D20873" t="s">
        <v>42</v>
      </c>
      <c r="E20873">
        <v>1500000</v>
      </c>
      <c r="F20873" t="s">
        <v>18</v>
      </c>
      <c r="G20873" t="s">
        <v>25</v>
      </c>
      <c r="H20873" t="s">
        <v>64</v>
      </c>
      <c r="I20873" t="s">
        <v>65</v>
      </c>
      <c r="J20873" t="s">
        <v>71</v>
      </c>
      <c r="K20873">
        <v>3</v>
      </c>
      <c r="L20873" s="1">
        <v>40909</v>
      </c>
      <c r="M20873" s="1">
        <v>41334</v>
      </c>
      <c r="N20873" s="1">
        <v>41709</v>
      </c>
      <c r="O20873">
        <f t="shared" si="399"/>
        <v>1433</v>
      </c>
    </row>
    <row r="20874" spans="1:15" x14ac:dyDescent="0.2">
      <c r="A20874" t="s">
        <v>216495</v>
      </c>
      <c r="B20874" t="s">
        <v>216496</v>
      </c>
      <c r="C20874" t="s">
        <v>216497</v>
      </c>
      <c r="D20874" t="s">
        <v>216498</v>
      </c>
      <c r="E20874">
        <v>2500000</v>
      </c>
      <c r="F20874" t="s">
        <v>18</v>
      </c>
      <c r="G20874" t="s">
        <v>25</v>
      </c>
      <c r="H20874" t="s">
        <v>64</v>
      </c>
      <c r="I20874" t="s">
        <v>65</v>
      </c>
      <c r="J20874" t="s">
        <v>71</v>
      </c>
      <c r="K20874">
        <v>1</v>
      </c>
      <c r="L20874" s="1">
        <v>39083</v>
      </c>
      <c r="M20874" s="1">
        <v>42075</v>
      </c>
      <c r="N20874" s="1">
        <v>42075</v>
      </c>
      <c r="O20874">
        <f t="shared" si="399"/>
        <v>3259</v>
      </c>
    </row>
    <row r="20875" spans="1:15" x14ac:dyDescent="0.2">
      <c r="A20875" t="s">
        <v>216503</v>
      </c>
      <c r="B20875" t="s">
        <v>216504</v>
      </c>
      <c r="D20875" t="s">
        <v>42</v>
      </c>
      <c r="E20875">
        <v>18500000</v>
      </c>
      <c r="F20875" t="s">
        <v>113</v>
      </c>
      <c r="G20875" t="s">
        <v>25</v>
      </c>
      <c r="H20875" t="s">
        <v>286</v>
      </c>
      <c r="I20875" t="s">
        <v>1030</v>
      </c>
      <c r="J20875" t="s">
        <v>1030</v>
      </c>
      <c r="K20875">
        <v>2</v>
      </c>
      <c r="L20875" s="1">
        <v>37257</v>
      </c>
      <c r="M20875" s="1">
        <v>38111</v>
      </c>
      <c r="N20875" s="1">
        <v>38517</v>
      </c>
      <c r="O20875">
        <f t="shared" si="399"/>
        <v>5085</v>
      </c>
    </row>
    <row r="20876" spans="1:15" x14ac:dyDescent="0.2">
      <c r="A20876" t="s">
        <v>216513</v>
      </c>
      <c r="B20876" t="s">
        <v>216514</v>
      </c>
      <c r="C20876" t="s">
        <v>216515</v>
      </c>
      <c r="D20876" t="s">
        <v>216516</v>
      </c>
      <c r="E20876">
        <v>1500000</v>
      </c>
      <c r="F20876" t="s">
        <v>18</v>
      </c>
      <c r="G20876" t="s">
        <v>25</v>
      </c>
      <c r="H20876" t="s">
        <v>106</v>
      </c>
      <c r="I20876" t="s">
        <v>1621</v>
      </c>
      <c r="J20876" t="s">
        <v>62058</v>
      </c>
      <c r="K20876">
        <v>1</v>
      </c>
      <c r="L20876" s="1">
        <v>35796</v>
      </c>
      <c r="M20876" s="1">
        <v>41442</v>
      </c>
      <c r="N20876" s="1">
        <v>41442</v>
      </c>
      <c r="O20876">
        <f t="shared" si="399"/>
        <v>6546</v>
      </c>
    </row>
    <row r="20877" spans="1:15" x14ac:dyDescent="0.2">
      <c r="A20877" t="s">
        <v>216531</v>
      </c>
      <c r="B20877" t="s">
        <v>216532</v>
      </c>
      <c r="C20877" t="s">
        <v>216533</v>
      </c>
      <c r="D20877" t="s">
        <v>42</v>
      </c>
      <c r="E20877">
        <v>10000000</v>
      </c>
      <c r="F20877" t="s">
        <v>18</v>
      </c>
      <c r="G20877" t="s">
        <v>25</v>
      </c>
      <c r="H20877" t="s">
        <v>158</v>
      </c>
      <c r="I20877" t="s">
        <v>244</v>
      </c>
      <c r="J20877" t="s">
        <v>327</v>
      </c>
      <c r="K20877">
        <v>2</v>
      </c>
      <c r="L20877" s="1">
        <v>37257</v>
      </c>
      <c r="M20877" s="1">
        <v>39279</v>
      </c>
      <c r="N20877" s="1">
        <v>39827</v>
      </c>
      <c r="O20877">
        <f t="shared" si="399"/>
        <v>5085</v>
      </c>
    </row>
    <row r="20878" spans="1:15" x14ac:dyDescent="0.2">
      <c r="A20878" t="s">
        <v>216536</v>
      </c>
      <c r="B20878" t="s">
        <v>216537</v>
      </c>
      <c r="C20878" t="s">
        <v>216538</v>
      </c>
      <c r="D20878" t="s">
        <v>75</v>
      </c>
      <c r="E20878">
        <v>6000000</v>
      </c>
      <c r="F20878" t="s">
        <v>18</v>
      </c>
      <c r="G20878" t="s">
        <v>25</v>
      </c>
      <c r="H20878" t="s">
        <v>1011</v>
      </c>
      <c r="I20878" t="s">
        <v>1012</v>
      </c>
      <c r="J20878" t="s">
        <v>1012</v>
      </c>
      <c r="K20878">
        <v>1</v>
      </c>
      <c r="L20878" s="1">
        <v>34335</v>
      </c>
      <c r="M20878" s="1">
        <v>41870</v>
      </c>
      <c r="N20878" s="1">
        <v>41870</v>
      </c>
      <c r="O20878">
        <f t="shared" si="399"/>
        <v>8007</v>
      </c>
    </row>
    <row r="20879" spans="1:15" x14ac:dyDescent="0.2">
      <c r="A20879" t="s">
        <v>216549</v>
      </c>
      <c r="B20879" t="s">
        <v>216550</v>
      </c>
      <c r="C20879" t="s">
        <v>216551</v>
      </c>
      <c r="D20879" t="s">
        <v>655</v>
      </c>
      <c r="E20879">
        <v>6000000</v>
      </c>
      <c r="F20879" t="s">
        <v>18</v>
      </c>
      <c r="G20879" t="s">
        <v>25</v>
      </c>
      <c r="H20879" t="s">
        <v>158</v>
      </c>
      <c r="I20879" t="s">
        <v>244</v>
      </c>
      <c r="J20879" t="s">
        <v>244</v>
      </c>
      <c r="K20879">
        <v>1</v>
      </c>
      <c r="L20879" s="1">
        <v>36465</v>
      </c>
      <c r="M20879" s="1">
        <v>36942</v>
      </c>
      <c r="N20879" s="1">
        <v>36942</v>
      </c>
      <c r="O20879">
        <f t="shared" si="399"/>
        <v>5877</v>
      </c>
    </row>
    <row r="20880" spans="1:15" x14ac:dyDescent="0.2">
      <c r="A20880" t="s">
        <v>216555</v>
      </c>
      <c r="B20880" t="s">
        <v>216556</v>
      </c>
      <c r="C20880" t="s">
        <v>216557</v>
      </c>
      <c r="D20880" t="s">
        <v>45672</v>
      </c>
      <c r="E20880">
        <v>14000000</v>
      </c>
      <c r="F20880" t="s">
        <v>689</v>
      </c>
      <c r="G20880" t="s">
        <v>25</v>
      </c>
      <c r="H20880" t="s">
        <v>106</v>
      </c>
      <c r="I20880" t="s">
        <v>107</v>
      </c>
      <c r="J20880" t="s">
        <v>108</v>
      </c>
      <c r="K20880">
        <v>1</v>
      </c>
      <c r="L20880" s="1">
        <v>35065</v>
      </c>
      <c r="M20880" s="1">
        <v>41908</v>
      </c>
      <c r="N20880" s="1">
        <v>41908</v>
      </c>
      <c r="O20880">
        <f t="shared" si="399"/>
        <v>7277</v>
      </c>
    </row>
    <row r="20881" spans="1:15" x14ac:dyDescent="0.2">
      <c r="A20881" t="s">
        <v>216571</v>
      </c>
      <c r="B20881" t="s">
        <v>216572</v>
      </c>
      <c r="C20881" t="s">
        <v>216573</v>
      </c>
      <c r="D20881" t="s">
        <v>17908</v>
      </c>
      <c r="E20881">
        <v>5000000</v>
      </c>
      <c r="F20881" t="s">
        <v>18</v>
      </c>
      <c r="G20881" t="s">
        <v>25</v>
      </c>
      <c r="H20881" t="s">
        <v>106</v>
      </c>
      <c r="I20881" t="s">
        <v>107</v>
      </c>
      <c r="J20881" t="s">
        <v>108</v>
      </c>
      <c r="K20881">
        <v>2</v>
      </c>
      <c r="L20881" s="1">
        <v>39083</v>
      </c>
      <c r="M20881" s="1">
        <v>39203</v>
      </c>
      <c r="N20881" s="1">
        <v>39708</v>
      </c>
      <c r="O20881">
        <f t="shared" si="399"/>
        <v>3259</v>
      </c>
    </row>
    <row r="20882" spans="1:15" x14ac:dyDescent="0.2">
      <c r="A20882" t="s">
        <v>216578</v>
      </c>
      <c r="B20882" t="s">
        <v>216579</v>
      </c>
      <c r="C20882" t="s">
        <v>216580</v>
      </c>
      <c r="D20882" t="s">
        <v>216581</v>
      </c>
      <c r="E20882">
        <v>500000</v>
      </c>
      <c r="F20882" t="s">
        <v>18</v>
      </c>
      <c r="G20882" t="s">
        <v>25</v>
      </c>
      <c r="H20882" t="s">
        <v>106</v>
      </c>
      <c r="I20882" t="s">
        <v>107</v>
      </c>
      <c r="J20882" t="s">
        <v>108</v>
      </c>
      <c r="K20882">
        <v>2</v>
      </c>
      <c r="L20882" s="1">
        <v>40544</v>
      </c>
      <c r="M20882" s="1">
        <v>41947</v>
      </c>
      <c r="N20882" s="1">
        <v>42215</v>
      </c>
      <c r="O20882">
        <f t="shared" ref="O20882:O20945" si="400">$R$2 - L20882</f>
        <v>1798</v>
      </c>
    </row>
    <row r="20883" spans="1:15" x14ac:dyDescent="0.2">
      <c r="A20883" t="s">
        <v>216582</v>
      </c>
      <c r="B20883" t="s">
        <v>216583</v>
      </c>
      <c r="C20883" t="s">
        <v>216584</v>
      </c>
      <c r="D20883" t="s">
        <v>216585</v>
      </c>
      <c r="E20883">
        <v>20000</v>
      </c>
      <c r="F20883" t="s">
        <v>18</v>
      </c>
      <c r="G20883" t="s">
        <v>25</v>
      </c>
      <c r="H20883" t="s">
        <v>64</v>
      </c>
      <c r="I20883" t="s">
        <v>65</v>
      </c>
      <c r="J20883" t="s">
        <v>1251</v>
      </c>
      <c r="K20883">
        <v>1</v>
      </c>
      <c r="L20883" s="1">
        <v>42018</v>
      </c>
      <c r="M20883" s="1">
        <v>42063</v>
      </c>
      <c r="N20883" s="1">
        <v>42063</v>
      </c>
      <c r="O20883">
        <f t="shared" si="400"/>
        <v>324</v>
      </c>
    </row>
    <row r="20884" spans="1:15" x14ac:dyDescent="0.2">
      <c r="A20884" t="s">
        <v>216600</v>
      </c>
      <c r="B20884" t="s">
        <v>216601</v>
      </c>
      <c r="C20884" t="s">
        <v>216602</v>
      </c>
      <c r="D20884" t="s">
        <v>58557</v>
      </c>
      <c r="E20884">
        <v>1000000</v>
      </c>
      <c r="F20884" t="s">
        <v>18</v>
      </c>
      <c r="G20884" t="s">
        <v>25</v>
      </c>
      <c r="H20884" t="s">
        <v>1352</v>
      </c>
      <c r="I20884" t="s">
        <v>1353</v>
      </c>
      <c r="J20884" t="s">
        <v>1353</v>
      </c>
      <c r="K20884">
        <v>2</v>
      </c>
      <c r="L20884" s="1">
        <v>38718</v>
      </c>
      <c r="M20884" s="1">
        <v>40526</v>
      </c>
      <c r="N20884" s="1">
        <v>41815</v>
      </c>
      <c r="O20884">
        <f t="shared" si="400"/>
        <v>3624</v>
      </c>
    </row>
    <row r="20885" spans="1:15" x14ac:dyDescent="0.2">
      <c r="A20885" t="s">
        <v>216611</v>
      </c>
      <c r="B20885" t="s">
        <v>216612</v>
      </c>
      <c r="C20885" t="s">
        <v>216613</v>
      </c>
      <c r="D20885" t="s">
        <v>216614</v>
      </c>
      <c r="E20885">
        <v>450000</v>
      </c>
      <c r="F20885" t="s">
        <v>18</v>
      </c>
      <c r="G20885" t="s">
        <v>25</v>
      </c>
      <c r="H20885" t="s">
        <v>64</v>
      </c>
      <c r="I20885" t="s">
        <v>95</v>
      </c>
      <c r="J20885" t="s">
        <v>95</v>
      </c>
      <c r="K20885">
        <v>1</v>
      </c>
      <c r="L20885" s="1">
        <v>41244</v>
      </c>
      <c r="M20885" s="1">
        <v>41379</v>
      </c>
      <c r="N20885" s="1">
        <v>41379</v>
      </c>
      <c r="O20885">
        <f t="shared" si="400"/>
        <v>1098</v>
      </c>
    </row>
    <row r="20886" spans="1:15" x14ac:dyDescent="0.2">
      <c r="A20886" t="s">
        <v>216634</v>
      </c>
      <c r="B20886" t="s">
        <v>216635</v>
      </c>
      <c r="C20886" t="s">
        <v>216636</v>
      </c>
      <c r="D20886" t="s">
        <v>1503</v>
      </c>
      <c r="E20886">
        <v>18000000</v>
      </c>
      <c r="F20886" t="s">
        <v>113</v>
      </c>
      <c r="G20886" t="s">
        <v>25</v>
      </c>
      <c r="H20886" t="s">
        <v>64</v>
      </c>
      <c r="I20886" t="s">
        <v>1221</v>
      </c>
      <c r="J20886" t="s">
        <v>1221</v>
      </c>
      <c r="K20886">
        <v>1</v>
      </c>
      <c r="L20886" s="1">
        <v>34335</v>
      </c>
      <c r="M20886" s="1">
        <v>38985</v>
      </c>
      <c r="N20886" s="1">
        <v>38985</v>
      </c>
      <c r="O20886">
        <f t="shared" si="400"/>
        <v>8007</v>
      </c>
    </row>
    <row r="20887" spans="1:15" x14ac:dyDescent="0.2">
      <c r="A20887" t="s">
        <v>216641</v>
      </c>
      <c r="B20887" t="s">
        <v>216642</v>
      </c>
      <c r="C20887" t="s">
        <v>216643</v>
      </c>
      <c r="D20887" t="s">
        <v>22806</v>
      </c>
      <c r="E20887">
        <v>225000</v>
      </c>
      <c r="F20887" t="s">
        <v>18</v>
      </c>
      <c r="G20887" t="s">
        <v>25</v>
      </c>
      <c r="H20887" t="s">
        <v>142</v>
      </c>
      <c r="I20887" t="s">
        <v>143</v>
      </c>
      <c r="J20887" t="s">
        <v>469</v>
      </c>
      <c r="K20887">
        <v>1</v>
      </c>
      <c r="L20887" s="1">
        <v>40473</v>
      </c>
      <c r="M20887" s="1">
        <v>40753</v>
      </c>
      <c r="N20887" s="1">
        <v>40753</v>
      </c>
      <c r="O20887">
        <f t="shared" si="400"/>
        <v>1869</v>
      </c>
    </row>
    <row r="20888" spans="1:15" x14ac:dyDescent="0.2">
      <c r="A20888" t="s">
        <v>216658</v>
      </c>
      <c r="B20888" t="s">
        <v>216659</v>
      </c>
      <c r="C20888" t="s">
        <v>216660</v>
      </c>
      <c r="D20888" t="s">
        <v>216661</v>
      </c>
      <c r="E20888">
        <v>1000000</v>
      </c>
      <c r="F20888" t="s">
        <v>18</v>
      </c>
      <c r="G20888" t="s">
        <v>25</v>
      </c>
      <c r="H20888" t="s">
        <v>106</v>
      </c>
      <c r="I20888" t="s">
        <v>107</v>
      </c>
      <c r="J20888" t="s">
        <v>108</v>
      </c>
      <c r="K20888">
        <v>1</v>
      </c>
      <c r="L20888" s="1">
        <v>39083</v>
      </c>
      <c r="M20888" s="1">
        <v>39083</v>
      </c>
      <c r="N20888" s="1">
        <v>39083</v>
      </c>
      <c r="O20888">
        <f t="shared" si="400"/>
        <v>3259</v>
      </c>
    </row>
    <row r="20889" spans="1:15" x14ac:dyDescent="0.2">
      <c r="A20889" t="s">
        <v>216666</v>
      </c>
      <c r="B20889" t="s">
        <v>216667</v>
      </c>
      <c r="C20889" t="s">
        <v>216668</v>
      </c>
      <c r="D20889" t="s">
        <v>216669</v>
      </c>
      <c r="E20889">
        <v>2000000</v>
      </c>
      <c r="F20889" t="s">
        <v>18</v>
      </c>
      <c r="G20889" t="s">
        <v>25</v>
      </c>
      <c r="H20889" t="s">
        <v>64</v>
      </c>
      <c r="I20889" t="s">
        <v>65</v>
      </c>
      <c r="J20889" t="s">
        <v>71</v>
      </c>
      <c r="K20889">
        <v>1</v>
      </c>
      <c r="L20889" s="1">
        <v>40422</v>
      </c>
      <c r="M20889" s="1">
        <v>41365</v>
      </c>
      <c r="N20889" s="1">
        <v>41365</v>
      </c>
      <c r="O20889">
        <f t="shared" si="400"/>
        <v>1920</v>
      </c>
    </row>
    <row r="20890" spans="1:15" x14ac:dyDescent="0.2">
      <c r="A20890" t="s">
        <v>216670</v>
      </c>
      <c r="B20890" t="s">
        <v>216671</v>
      </c>
      <c r="C20890" t="s">
        <v>216672</v>
      </c>
      <c r="D20890" t="s">
        <v>216673</v>
      </c>
      <c r="E20890">
        <v>1150000</v>
      </c>
      <c r="F20890" t="s">
        <v>18</v>
      </c>
      <c r="G20890" t="s">
        <v>25</v>
      </c>
      <c r="H20890" t="s">
        <v>89</v>
      </c>
      <c r="I20890" t="s">
        <v>3569</v>
      </c>
      <c r="J20890" t="s">
        <v>2692</v>
      </c>
      <c r="K20890">
        <v>4</v>
      </c>
      <c r="L20890" s="1">
        <v>40553</v>
      </c>
      <c r="M20890" s="1">
        <v>40544</v>
      </c>
      <c r="N20890" s="1">
        <v>41852</v>
      </c>
      <c r="O20890">
        <f t="shared" si="400"/>
        <v>1789</v>
      </c>
    </row>
    <row r="20891" spans="1:15" x14ac:dyDescent="0.2">
      <c r="A20891" t="s">
        <v>216719</v>
      </c>
      <c r="B20891" t="s">
        <v>216720</v>
      </c>
      <c r="C20891" t="s">
        <v>216721</v>
      </c>
      <c r="D20891" t="s">
        <v>216722</v>
      </c>
      <c r="E20891">
        <v>37000000</v>
      </c>
      <c r="F20891" t="s">
        <v>207</v>
      </c>
      <c r="G20891" t="s">
        <v>25</v>
      </c>
      <c r="H20891" t="s">
        <v>64</v>
      </c>
      <c r="I20891" t="s">
        <v>4405</v>
      </c>
      <c r="J20891" t="s">
        <v>23152</v>
      </c>
      <c r="K20891">
        <v>3</v>
      </c>
      <c r="L20891" s="1">
        <v>36892</v>
      </c>
      <c r="M20891" s="1">
        <v>38596</v>
      </c>
      <c r="N20891" s="1">
        <v>40220</v>
      </c>
      <c r="O20891">
        <f t="shared" si="400"/>
        <v>5450</v>
      </c>
    </row>
    <row r="20892" spans="1:15" x14ac:dyDescent="0.2">
      <c r="A20892" t="s">
        <v>216754</v>
      </c>
      <c r="B20892" t="s">
        <v>216755</v>
      </c>
      <c r="C20892" t="s">
        <v>216756</v>
      </c>
      <c r="D20892" t="s">
        <v>96907</v>
      </c>
      <c r="E20892">
        <v>600000</v>
      </c>
      <c r="F20892" t="s">
        <v>18</v>
      </c>
      <c r="G20892" t="s">
        <v>25</v>
      </c>
      <c r="H20892" t="s">
        <v>380</v>
      </c>
      <c r="I20892" t="s">
        <v>1212</v>
      </c>
      <c r="J20892" t="s">
        <v>1212</v>
      </c>
      <c r="K20892">
        <v>1</v>
      </c>
      <c r="L20892" s="1">
        <v>40696</v>
      </c>
      <c r="M20892" s="1">
        <v>41501</v>
      </c>
      <c r="N20892" s="1">
        <v>41501</v>
      </c>
      <c r="O20892">
        <f t="shared" si="400"/>
        <v>1646</v>
      </c>
    </row>
    <row r="20893" spans="1:15" x14ac:dyDescent="0.2">
      <c r="A20893" t="s">
        <v>216764</v>
      </c>
      <c r="B20893" t="s">
        <v>216765</v>
      </c>
      <c r="C20893" t="s">
        <v>216766</v>
      </c>
      <c r="D20893" t="s">
        <v>216767</v>
      </c>
      <c r="E20893">
        <v>1000000</v>
      </c>
      <c r="F20893" t="s">
        <v>113</v>
      </c>
      <c r="G20893" t="s">
        <v>25</v>
      </c>
      <c r="H20893" t="s">
        <v>64</v>
      </c>
      <c r="I20893" t="s">
        <v>65</v>
      </c>
      <c r="J20893" t="s">
        <v>271</v>
      </c>
      <c r="K20893">
        <v>2</v>
      </c>
      <c r="L20893" s="1">
        <v>41122</v>
      </c>
      <c r="M20893" s="1">
        <v>41326</v>
      </c>
      <c r="N20893" s="1">
        <v>41627</v>
      </c>
      <c r="O20893">
        <f t="shared" si="400"/>
        <v>1220</v>
      </c>
    </row>
    <row r="20894" spans="1:15" x14ac:dyDescent="0.2">
      <c r="A20894" t="s">
        <v>216776</v>
      </c>
      <c r="B20894" t="s">
        <v>216777</v>
      </c>
      <c r="C20894" t="s">
        <v>216778</v>
      </c>
      <c r="D20894" t="s">
        <v>133022</v>
      </c>
      <c r="E20894">
        <v>3225000</v>
      </c>
      <c r="F20894" t="s">
        <v>18</v>
      </c>
      <c r="G20894" t="s">
        <v>25</v>
      </c>
      <c r="H20894" t="s">
        <v>64</v>
      </c>
      <c r="I20894" t="s">
        <v>65</v>
      </c>
      <c r="J20894" t="s">
        <v>71</v>
      </c>
      <c r="K20894">
        <v>2</v>
      </c>
      <c r="L20894" s="1">
        <v>41395</v>
      </c>
      <c r="M20894" s="1">
        <v>41620</v>
      </c>
      <c r="N20894" s="1">
        <v>41904</v>
      </c>
      <c r="O20894">
        <f t="shared" si="400"/>
        <v>947</v>
      </c>
    </row>
    <row r="20895" spans="1:15" x14ac:dyDescent="0.2">
      <c r="A20895" t="s">
        <v>216786</v>
      </c>
      <c r="B20895" t="s">
        <v>216787</v>
      </c>
      <c r="C20895" t="s">
        <v>216788</v>
      </c>
      <c r="D20895" t="s">
        <v>216789</v>
      </c>
      <c r="E20895">
        <v>11500000</v>
      </c>
      <c r="F20895" t="s">
        <v>18</v>
      </c>
      <c r="G20895" t="s">
        <v>25</v>
      </c>
      <c r="H20895" t="s">
        <v>64</v>
      </c>
      <c r="I20895" t="s">
        <v>65</v>
      </c>
      <c r="J20895" t="s">
        <v>71</v>
      </c>
      <c r="K20895">
        <v>3</v>
      </c>
      <c r="L20895" s="1">
        <v>40544</v>
      </c>
      <c r="M20895" s="1">
        <v>40756</v>
      </c>
      <c r="N20895" s="1">
        <v>41862</v>
      </c>
      <c r="O20895">
        <f t="shared" si="400"/>
        <v>1798</v>
      </c>
    </row>
    <row r="20896" spans="1:15" x14ac:dyDescent="0.2">
      <c r="A20896" t="s">
        <v>216793</v>
      </c>
      <c r="B20896" t="s">
        <v>216794</v>
      </c>
      <c r="C20896" t="s">
        <v>216795</v>
      </c>
      <c r="D20896" t="s">
        <v>216796</v>
      </c>
      <c r="E20896">
        <v>800000</v>
      </c>
      <c r="F20896" t="s">
        <v>113</v>
      </c>
      <c r="G20896" t="s">
        <v>25</v>
      </c>
      <c r="H20896" t="s">
        <v>44</v>
      </c>
      <c r="I20896" t="s">
        <v>282</v>
      </c>
      <c r="J20896" t="s">
        <v>282</v>
      </c>
      <c r="K20896">
        <v>1</v>
      </c>
      <c r="L20896" s="1">
        <v>41282</v>
      </c>
      <c r="M20896" s="1">
        <v>41654</v>
      </c>
      <c r="N20896" s="1">
        <v>41654</v>
      </c>
      <c r="O20896">
        <f t="shared" si="400"/>
        <v>1060</v>
      </c>
    </row>
    <row r="20897" spans="1:15" x14ac:dyDescent="0.2">
      <c r="A20897" t="s">
        <v>216797</v>
      </c>
      <c r="B20897" t="s">
        <v>216798</v>
      </c>
      <c r="C20897" t="s">
        <v>216799</v>
      </c>
      <c r="D20897" t="s">
        <v>1377</v>
      </c>
      <c r="E20897">
        <v>975000</v>
      </c>
      <c r="F20897" t="s">
        <v>18</v>
      </c>
      <c r="G20897" t="s">
        <v>25</v>
      </c>
      <c r="H20897" t="s">
        <v>106</v>
      </c>
      <c r="I20897" t="s">
        <v>107</v>
      </c>
      <c r="J20897" t="s">
        <v>108</v>
      </c>
      <c r="K20897">
        <v>1</v>
      </c>
      <c r="L20897" s="1">
        <v>40391</v>
      </c>
      <c r="M20897" s="1">
        <v>41262</v>
      </c>
      <c r="N20897" s="1">
        <v>41262</v>
      </c>
      <c r="O20897">
        <f t="shared" si="400"/>
        <v>1951</v>
      </c>
    </row>
    <row r="20898" spans="1:15" x14ac:dyDescent="0.2">
      <c r="A20898" t="s">
        <v>216800</v>
      </c>
      <c r="B20898" t="s">
        <v>216801</v>
      </c>
      <c r="C20898" t="s">
        <v>216802</v>
      </c>
      <c r="D20898" t="s">
        <v>275</v>
      </c>
      <c r="E20898">
        <v>2200000</v>
      </c>
      <c r="F20898" t="s">
        <v>18</v>
      </c>
      <c r="G20898" t="s">
        <v>25</v>
      </c>
      <c r="H20898" t="s">
        <v>64</v>
      </c>
      <c r="I20898" t="s">
        <v>95</v>
      </c>
      <c r="J20898" t="s">
        <v>95</v>
      </c>
      <c r="K20898">
        <v>1</v>
      </c>
      <c r="L20898" s="1">
        <v>40725</v>
      </c>
      <c r="M20898" s="1">
        <v>41177</v>
      </c>
      <c r="N20898" s="1">
        <v>41177</v>
      </c>
      <c r="O20898">
        <f t="shared" si="400"/>
        <v>1617</v>
      </c>
    </row>
    <row r="20899" spans="1:15" x14ac:dyDescent="0.2">
      <c r="A20899" t="s">
        <v>216806</v>
      </c>
      <c r="B20899" t="s">
        <v>216807</v>
      </c>
      <c r="C20899" t="s">
        <v>216808</v>
      </c>
      <c r="D20899" t="s">
        <v>216809</v>
      </c>
      <c r="E20899">
        <v>2450000</v>
      </c>
      <c r="F20899" t="s">
        <v>18</v>
      </c>
      <c r="G20899" t="s">
        <v>25</v>
      </c>
      <c r="H20899" t="s">
        <v>972</v>
      </c>
      <c r="I20899" t="s">
        <v>973</v>
      </c>
      <c r="J20899" t="s">
        <v>973</v>
      </c>
      <c r="K20899">
        <v>3</v>
      </c>
      <c r="L20899" s="1">
        <v>41000</v>
      </c>
      <c r="M20899" s="1">
        <v>41227</v>
      </c>
      <c r="N20899" s="1">
        <v>42089</v>
      </c>
      <c r="O20899">
        <f t="shared" si="400"/>
        <v>1342</v>
      </c>
    </row>
    <row r="20900" spans="1:15" x14ac:dyDescent="0.2">
      <c r="A20900" t="s">
        <v>216813</v>
      </c>
      <c r="B20900" t="s">
        <v>216814</v>
      </c>
      <c r="C20900" t="s">
        <v>216815</v>
      </c>
      <c r="D20900" t="s">
        <v>42</v>
      </c>
      <c r="E20900">
        <v>100000</v>
      </c>
      <c r="F20900" t="s">
        <v>18</v>
      </c>
      <c r="G20900" t="s">
        <v>25</v>
      </c>
      <c r="H20900" t="s">
        <v>106</v>
      </c>
      <c r="I20900" t="s">
        <v>107</v>
      </c>
      <c r="J20900" t="s">
        <v>5335</v>
      </c>
      <c r="K20900">
        <v>2</v>
      </c>
      <c r="L20900" s="1">
        <v>40695</v>
      </c>
      <c r="M20900" s="1">
        <v>41404</v>
      </c>
      <c r="N20900" s="1">
        <v>41821</v>
      </c>
      <c r="O20900">
        <f t="shared" si="400"/>
        <v>1647</v>
      </c>
    </row>
    <row r="20901" spans="1:15" x14ac:dyDescent="0.2">
      <c r="A20901" t="s">
        <v>216816</v>
      </c>
      <c r="B20901" t="s">
        <v>216817</v>
      </c>
      <c r="C20901" t="s">
        <v>216818</v>
      </c>
      <c r="D20901" t="s">
        <v>216819</v>
      </c>
      <c r="E20901">
        <v>75000</v>
      </c>
      <c r="F20901" t="s">
        <v>18</v>
      </c>
      <c r="G20901" t="s">
        <v>25</v>
      </c>
      <c r="H20901" t="s">
        <v>1080</v>
      </c>
      <c r="I20901" t="s">
        <v>1081</v>
      </c>
      <c r="J20901" t="s">
        <v>1081</v>
      </c>
      <c r="K20901">
        <v>1</v>
      </c>
      <c r="L20901" s="1">
        <v>40283</v>
      </c>
      <c r="M20901" s="1">
        <v>40283</v>
      </c>
      <c r="N20901" s="1">
        <v>40283</v>
      </c>
      <c r="O20901">
        <f t="shared" si="400"/>
        <v>2059</v>
      </c>
    </row>
    <row r="20902" spans="1:15" x14ac:dyDescent="0.2">
      <c r="A20902" t="s">
        <v>216828</v>
      </c>
      <c r="B20902" t="s">
        <v>216829</v>
      </c>
      <c r="C20902" t="s">
        <v>216830</v>
      </c>
      <c r="D20902" t="s">
        <v>216831</v>
      </c>
      <c r="E20902">
        <v>14850000</v>
      </c>
      <c r="F20902" t="s">
        <v>18</v>
      </c>
      <c r="G20902" t="s">
        <v>25</v>
      </c>
      <c r="H20902" t="s">
        <v>82</v>
      </c>
      <c r="I20902" t="s">
        <v>1764</v>
      </c>
      <c r="J20902" t="s">
        <v>1764</v>
      </c>
      <c r="K20902">
        <v>6</v>
      </c>
      <c r="L20902" s="1">
        <v>40513</v>
      </c>
      <c r="M20902" s="1">
        <v>41088</v>
      </c>
      <c r="N20902" s="1">
        <v>42053</v>
      </c>
      <c r="O20902">
        <f t="shared" si="400"/>
        <v>1829</v>
      </c>
    </row>
    <row r="20903" spans="1:15" x14ac:dyDescent="0.2">
      <c r="A20903" t="s">
        <v>216843</v>
      </c>
      <c r="B20903" t="s">
        <v>216844</v>
      </c>
      <c r="C20903" t="s">
        <v>216845</v>
      </c>
      <c r="D20903" t="s">
        <v>23236</v>
      </c>
      <c r="E20903">
        <v>270000</v>
      </c>
      <c r="F20903" t="s">
        <v>18</v>
      </c>
      <c r="G20903" t="s">
        <v>25</v>
      </c>
      <c r="H20903" t="s">
        <v>106</v>
      </c>
      <c r="I20903" t="s">
        <v>107</v>
      </c>
      <c r="J20903" t="s">
        <v>108</v>
      </c>
      <c r="K20903">
        <v>1</v>
      </c>
      <c r="L20903" s="1">
        <v>39448</v>
      </c>
      <c r="M20903" s="1">
        <v>39692</v>
      </c>
      <c r="N20903" s="1">
        <v>39692</v>
      </c>
      <c r="O20903">
        <f t="shared" si="400"/>
        <v>2894</v>
      </c>
    </row>
    <row r="20904" spans="1:15" x14ac:dyDescent="0.2">
      <c r="A20904" t="s">
        <v>216863</v>
      </c>
      <c r="B20904" t="s">
        <v>216864</v>
      </c>
      <c r="C20904" t="s">
        <v>216865</v>
      </c>
      <c r="D20904" t="s">
        <v>70880</v>
      </c>
      <c r="E20904">
        <v>200000</v>
      </c>
      <c r="F20904" t="s">
        <v>18</v>
      </c>
      <c r="G20904" t="s">
        <v>25</v>
      </c>
      <c r="H20904" t="s">
        <v>142</v>
      </c>
      <c r="I20904" t="s">
        <v>19672</v>
      </c>
      <c r="J20904" t="s">
        <v>19672</v>
      </c>
      <c r="K20904">
        <v>1</v>
      </c>
      <c r="L20904" s="1">
        <v>42110</v>
      </c>
      <c r="M20904" s="1">
        <v>42152</v>
      </c>
      <c r="N20904" s="1">
        <v>42152</v>
      </c>
      <c r="O20904">
        <f t="shared" si="400"/>
        <v>232</v>
      </c>
    </row>
    <row r="20905" spans="1:15" x14ac:dyDescent="0.2">
      <c r="A20905" t="s">
        <v>216866</v>
      </c>
      <c r="B20905" t="s">
        <v>216867</v>
      </c>
      <c r="C20905" t="s">
        <v>216868</v>
      </c>
      <c r="D20905" t="s">
        <v>216869</v>
      </c>
      <c r="E20905">
        <v>30000</v>
      </c>
      <c r="F20905" t="s">
        <v>18</v>
      </c>
      <c r="G20905" t="s">
        <v>25</v>
      </c>
      <c r="H20905" t="s">
        <v>64</v>
      </c>
      <c r="I20905" t="s">
        <v>95</v>
      </c>
      <c r="J20905" t="s">
        <v>95</v>
      </c>
      <c r="K20905">
        <v>1</v>
      </c>
      <c r="L20905" s="1">
        <v>40738</v>
      </c>
      <c r="M20905" s="1">
        <v>41159</v>
      </c>
      <c r="N20905" s="1">
        <v>41159</v>
      </c>
      <c r="O20905">
        <f t="shared" si="400"/>
        <v>1604</v>
      </c>
    </row>
    <row r="20906" spans="1:15" x14ac:dyDescent="0.2">
      <c r="A20906" t="s">
        <v>216881</v>
      </c>
      <c r="B20906" t="s">
        <v>216882</v>
      </c>
      <c r="C20906" t="s">
        <v>216883</v>
      </c>
      <c r="D20906" t="s">
        <v>42</v>
      </c>
      <c r="E20906">
        <v>200000</v>
      </c>
      <c r="F20906" t="s">
        <v>18</v>
      </c>
      <c r="G20906" t="s">
        <v>25</v>
      </c>
      <c r="H20906" t="s">
        <v>790</v>
      </c>
      <c r="I20906" t="s">
        <v>791</v>
      </c>
      <c r="J20906" t="s">
        <v>791</v>
      </c>
      <c r="K20906">
        <v>3</v>
      </c>
      <c r="L20906" s="1">
        <v>40544</v>
      </c>
      <c r="M20906" s="1">
        <v>41365</v>
      </c>
      <c r="N20906" s="1">
        <v>41944</v>
      </c>
      <c r="O20906">
        <f t="shared" si="400"/>
        <v>1798</v>
      </c>
    </row>
    <row r="20907" spans="1:15" x14ac:dyDescent="0.2">
      <c r="A20907" t="s">
        <v>216894</v>
      </c>
      <c r="B20907" t="s">
        <v>216895</v>
      </c>
      <c r="C20907" t="s">
        <v>216896</v>
      </c>
      <c r="D20907" t="s">
        <v>216897</v>
      </c>
      <c r="E20907">
        <v>13000000</v>
      </c>
      <c r="F20907" t="s">
        <v>18</v>
      </c>
      <c r="G20907" t="s">
        <v>25</v>
      </c>
      <c r="H20907" t="s">
        <v>64</v>
      </c>
      <c r="I20907" t="s">
        <v>65</v>
      </c>
      <c r="J20907" t="s">
        <v>71</v>
      </c>
      <c r="K20907">
        <v>3</v>
      </c>
      <c r="L20907" s="1">
        <v>39417</v>
      </c>
      <c r="M20907" s="1">
        <v>40695</v>
      </c>
      <c r="N20907" s="1">
        <v>42286</v>
      </c>
      <c r="O20907">
        <f t="shared" si="400"/>
        <v>2925</v>
      </c>
    </row>
    <row r="20908" spans="1:15" x14ac:dyDescent="0.2">
      <c r="A20908" t="s">
        <v>216922</v>
      </c>
      <c r="B20908" t="s">
        <v>216923</v>
      </c>
      <c r="C20908" t="s">
        <v>216924</v>
      </c>
      <c r="D20908" t="s">
        <v>216925</v>
      </c>
      <c r="E20908">
        <v>700000</v>
      </c>
      <c r="F20908" t="s">
        <v>18</v>
      </c>
      <c r="G20908" t="s">
        <v>25</v>
      </c>
      <c r="H20908" t="s">
        <v>106</v>
      </c>
      <c r="I20908" t="s">
        <v>107</v>
      </c>
      <c r="J20908" t="s">
        <v>108</v>
      </c>
      <c r="K20908">
        <v>2</v>
      </c>
      <c r="L20908" s="1">
        <v>41153</v>
      </c>
      <c r="M20908" s="1">
        <v>41366</v>
      </c>
      <c r="N20908" s="1">
        <v>41609</v>
      </c>
      <c r="O20908">
        <f t="shared" si="400"/>
        <v>1189</v>
      </c>
    </row>
    <row r="20909" spans="1:15" x14ac:dyDescent="0.2">
      <c r="A20909" t="s">
        <v>216961</v>
      </c>
      <c r="B20909" t="s">
        <v>216962</v>
      </c>
      <c r="C20909" t="s">
        <v>216963</v>
      </c>
      <c r="D20909" t="s">
        <v>70</v>
      </c>
      <c r="E20909">
        <v>17000000</v>
      </c>
      <c r="F20909" t="s">
        <v>18</v>
      </c>
      <c r="G20909" t="s">
        <v>25</v>
      </c>
      <c r="H20909" t="s">
        <v>430</v>
      </c>
      <c r="I20909" t="s">
        <v>528</v>
      </c>
      <c r="J20909" t="s">
        <v>1424</v>
      </c>
      <c r="K20909">
        <v>3</v>
      </c>
      <c r="L20909" s="1">
        <v>38718</v>
      </c>
      <c r="M20909" s="1">
        <v>39226</v>
      </c>
      <c r="N20909" s="1">
        <v>40928</v>
      </c>
      <c r="O20909">
        <f t="shared" si="400"/>
        <v>3624</v>
      </c>
    </row>
    <row r="20910" spans="1:15" x14ac:dyDescent="0.2">
      <c r="A20910" t="s">
        <v>216975</v>
      </c>
      <c r="B20910" t="s">
        <v>216976</v>
      </c>
      <c r="C20910" t="s">
        <v>216977</v>
      </c>
      <c r="D20910" t="s">
        <v>544</v>
      </c>
      <c r="E20910">
        <v>3500000</v>
      </c>
      <c r="F20910" t="s">
        <v>113</v>
      </c>
      <c r="G20910" t="s">
        <v>25</v>
      </c>
      <c r="H20910" t="s">
        <v>64</v>
      </c>
      <c r="I20910" t="s">
        <v>65</v>
      </c>
      <c r="J20910" t="s">
        <v>71</v>
      </c>
      <c r="K20910">
        <v>2</v>
      </c>
      <c r="L20910" t="s">
        <v>211607</v>
      </c>
      <c r="M20910" s="1">
        <v>39363</v>
      </c>
      <c r="N20910" s="1">
        <v>39508</v>
      </c>
      <c r="O20910" t="e">
        <f t="shared" si="400"/>
        <v>#VALUE!</v>
      </c>
    </row>
    <row r="20911" spans="1:15" x14ac:dyDescent="0.2">
      <c r="A20911" t="s">
        <v>216989</v>
      </c>
      <c r="B20911" t="s">
        <v>216990</v>
      </c>
      <c r="C20911" t="s">
        <v>216991</v>
      </c>
      <c r="D20911" t="s">
        <v>75</v>
      </c>
      <c r="E20911">
        <v>3250000</v>
      </c>
      <c r="F20911" t="s">
        <v>18</v>
      </c>
      <c r="G20911" t="s">
        <v>25</v>
      </c>
      <c r="H20911" t="s">
        <v>3477</v>
      </c>
      <c r="I20911" t="s">
        <v>8022</v>
      </c>
      <c r="J20911" t="s">
        <v>8022</v>
      </c>
      <c r="K20911">
        <v>2</v>
      </c>
      <c r="L20911" s="1">
        <v>39814</v>
      </c>
      <c r="M20911" s="1">
        <v>41932</v>
      </c>
      <c r="N20911" s="1">
        <v>42292</v>
      </c>
      <c r="O20911">
        <f t="shared" si="400"/>
        <v>2528</v>
      </c>
    </row>
    <row r="20912" spans="1:15" x14ac:dyDescent="0.2">
      <c r="A20912" t="s">
        <v>216996</v>
      </c>
      <c r="B20912" t="s">
        <v>216997</v>
      </c>
      <c r="C20912" t="s">
        <v>216998</v>
      </c>
      <c r="D20912" t="s">
        <v>36</v>
      </c>
      <c r="E20912">
        <v>4900000</v>
      </c>
      <c r="F20912" t="s">
        <v>18</v>
      </c>
      <c r="G20912" t="s">
        <v>25</v>
      </c>
      <c r="H20912" t="s">
        <v>527</v>
      </c>
      <c r="I20912" t="s">
        <v>528</v>
      </c>
      <c r="J20912" t="s">
        <v>529</v>
      </c>
      <c r="K20912">
        <v>2</v>
      </c>
      <c r="L20912" s="1">
        <v>40238</v>
      </c>
      <c r="M20912" s="1">
        <v>40544</v>
      </c>
      <c r="N20912" s="1">
        <v>41408</v>
      </c>
      <c r="O20912">
        <f t="shared" si="400"/>
        <v>2104</v>
      </c>
    </row>
    <row r="20913" spans="1:15" x14ac:dyDescent="0.2">
      <c r="A20913" t="s">
        <v>217003</v>
      </c>
      <c r="B20913" t="s">
        <v>217004</v>
      </c>
      <c r="C20913" t="s">
        <v>217005</v>
      </c>
      <c r="D20913" t="s">
        <v>317</v>
      </c>
      <c r="E20913">
        <v>410000</v>
      </c>
      <c r="F20913" t="s">
        <v>18</v>
      </c>
      <c r="G20913" t="s">
        <v>25</v>
      </c>
      <c r="H20913" t="s">
        <v>158</v>
      </c>
      <c r="I20913" t="s">
        <v>244</v>
      </c>
      <c r="J20913" t="s">
        <v>15477</v>
      </c>
      <c r="K20913">
        <v>1</v>
      </c>
      <c r="L20913" s="1">
        <v>41275</v>
      </c>
      <c r="M20913" s="1">
        <v>41898</v>
      </c>
      <c r="N20913" s="1">
        <v>41898</v>
      </c>
      <c r="O20913">
        <f t="shared" si="400"/>
        <v>1067</v>
      </c>
    </row>
    <row r="20914" spans="1:15" x14ac:dyDescent="0.2">
      <c r="A20914" t="s">
        <v>217006</v>
      </c>
      <c r="B20914" t="s">
        <v>217007</v>
      </c>
      <c r="C20914" t="s">
        <v>217008</v>
      </c>
      <c r="D20914" t="s">
        <v>217009</v>
      </c>
      <c r="E20914">
        <v>20000</v>
      </c>
      <c r="F20914" t="s">
        <v>18</v>
      </c>
      <c r="G20914" t="s">
        <v>25</v>
      </c>
      <c r="H20914" t="s">
        <v>158</v>
      </c>
      <c r="I20914" t="s">
        <v>244</v>
      </c>
      <c r="J20914" t="s">
        <v>327</v>
      </c>
      <c r="K20914">
        <v>1</v>
      </c>
      <c r="L20914" s="1">
        <v>40878</v>
      </c>
      <c r="M20914" s="1">
        <v>40919</v>
      </c>
      <c r="N20914" s="1">
        <v>40919</v>
      </c>
      <c r="O20914">
        <f t="shared" si="400"/>
        <v>1464</v>
      </c>
    </row>
    <row r="20915" spans="1:15" x14ac:dyDescent="0.2">
      <c r="A20915" t="s">
        <v>217017</v>
      </c>
      <c r="B20915" t="s">
        <v>217018</v>
      </c>
      <c r="C20915" t="s">
        <v>217019</v>
      </c>
      <c r="D20915" t="s">
        <v>217020</v>
      </c>
      <c r="E20915">
        <v>1265000</v>
      </c>
      <c r="F20915" t="s">
        <v>113</v>
      </c>
      <c r="G20915" t="s">
        <v>25</v>
      </c>
      <c r="H20915" t="s">
        <v>106</v>
      </c>
      <c r="I20915" t="s">
        <v>107</v>
      </c>
      <c r="J20915" t="s">
        <v>108</v>
      </c>
      <c r="K20915">
        <v>3</v>
      </c>
      <c r="L20915" s="1">
        <v>40862</v>
      </c>
      <c r="M20915" s="1">
        <v>40787</v>
      </c>
      <c r="N20915" s="1">
        <v>40986</v>
      </c>
      <c r="O20915">
        <f t="shared" si="400"/>
        <v>1480</v>
      </c>
    </row>
    <row r="20916" spans="1:15" x14ac:dyDescent="0.2">
      <c r="A20916" t="s">
        <v>217121</v>
      </c>
      <c r="B20916" t="s">
        <v>217122</v>
      </c>
      <c r="C20916" t="s">
        <v>217123</v>
      </c>
      <c r="D20916" t="s">
        <v>217124</v>
      </c>
      <c r="E20916">
        <v>20000</v>
      </c>
      <c r="F20916" t="s">
        <v>18</v>
      </c>
      <c r="G20916" t="s">
        <v>25</v>
      </c>
      <c r="H20916" t="s">
        <v>64</v>
      </c>
      <c r="I20916" t="s">
        <v>65</v>
      </c>
      <c r="J20916" t="s">
        <v>606</v>
      </c>
      <c r="K20916">
        <v>1</v>
      </c>
      <c r="L20916" s="1">
        <v>40928</v>
      </c>
      <c r="M20916" s="1">
        <v>41089</v>
      </c>
      <c r="N20916" s="1">
        <v>41089</v>
      </c>
      <c r="O20916">
        <f t="shared" si="400"/>
        <v>1414</v>
      </c>
    </row>
    <row r="20917" spans="1:15" x14ac:dyDescent="0.2">
      <c r="A20917" t="s">
        <v>217125</v>
      </c>
      <c r="B20917" t="s">
        <v>217126</v>
      </c>
      <c r="C20917" t="s">
        <v>217127</v>
      </c>
      <c r="D20917" t="s">
        <v>34989</v>
      </c>
      <c r="E20917">
        <v>2000000</v>
      </c>
      <c r="F20917" t="s">
        <v>18</v>
      </c>
      <c r="G20917" t="s">
        <v>25</v>
      </c>
      <c r="H20917" t="s">
        <v>64</v>
      </c>
      <c r="I20917" t="s">
        <v>65</v>
      </c>
      <c r="J20917" t="s">
        <v>71</v>
      </c>
      <c r="K20917">
        <v>2</v>
      </c>
      <c r="L20917" s="1">
        <v>41456</v>
      </c>
      <c r="M20917" s="1">
        <v>41869</v>
      </c>
      <c r="N20917" s="1">
        <v>42199</v>
      </c>
      <c r="O20917">
        <f t="shared" si="400"/>
        <v>886</v>
      </c>
    </row>
    <row r="20918" spans="1:15" x14ac:dyDescent="0.2">
      <c r="A20918" t="s">
        <v>217128</v>
      </c>
      <c r="B20918" t="s">
        <v>217129</v>
      </c>
      <c r="C20918" t="s">
        <v>217130</v>
      </c>
      <c r="D20918" t="s">
        <v>30290</v>
      </c>
      <c r="E20918">
        <v>400000</v>
      </c>
      <c r="F20918" t="s">
        <v>18</v>
      </c>
      <c r="G20918" t="s">
        <v>25</v>
      </c>
      <c r="H20918" t="s">
        <v>64</v>
      </c>
      <c r="I20918" t="s">
        <v>61702</v>
      </c>
      <c r="J20918" t="s">
        <v>61702</v>
      </c>
      <c r="K20918">
        <v>1</v>
      </c>
      <c r="L20918" s="1">
        <v>41894</v>
      </c>
      <c r="M20918" s="1">
        <v>42293</v>
      </c>
      <c r="N20918" s="1">
        <v>42293</v>
      </c>
      <c r="O20918">
        <f t="shared" si="400"/>
        <v>448</v>
      </c>
    </row>
    <row r="20919" spans="1:15" x14ac:dyDescent="0.2">
      <c r="A20919" t="s">
        <v>217131</v>
      </c>
      <c r="B20919" t="s">
        <v>217132</v>
      </c>
      <c r="C20919" t="s">
        <v>217133</v>
      </c>
      <c r="D20919" t="s">
        <v>6612</v>
      </c>
      <c r="E20919">
        <v>1000000</v>
      </c>
      <c r="F20919" t="s">
        <v>18</v>
      </c>
      <c r="G20919" t="s">
        <v>25</v>
      </c>
      <c r="H20919" t="s">
        <v>64</v>
      </c>
      <c r="I20919" t="s">
        <v>65</v>
      </c>
      <c r="J20919" t="s">
        <v>1160</v>
      </c>
      <c r="K20919">
        <v>1</v>
      </c>
      <c r="L20919" s="1">
        <v>40431</v>
      </c>
      <c r="M20919" s="1">
        <v>40969</v>
      </c>
      <c r="N20919" s="1">
        <v>40969</v>
      </c>
      <c r="O20919">
        <f t="shared" si="400"/>
        <v>1911</v>
      </c>
    </row>
    <row r="20920" spans="1:15" x14ac:dyDescent="0.2">
      <c r="A20920" t="s">
        <v>217134</v>
      </c>
      <c r="B20920" t="s">
        <v>217135</v>
      </c>
      <c r="C20920" t="s">
        <v>217136</v>
      </c>
      <c r="D20920" t="s">
        <v>217137</v>
      </c>
      <c r="E20920">
        <v>150000</v>
      </c>
      <c r="F20920" t="s">
        <v>18</v>
      </c>
      <c r="G20920" t="s">
        <v>25</v>
      </c>
      <c r="H20920" t="s">
        <v>286</v>
      </c>
      <c r="I20920" t="s">
        <v>1030</v>
      </c>
      <c r="J20920" t="s">
        <v>1030</v>
      </c>
      <c r="K20920">
        <v>2</v>
      </c>
      <c r="L20920" s="1">
        <v>41640</v>
      </c>
      <c r="M20920" s="1">
        <v>41956</v>
      </c>
      <c r="N20920" s="1">
        <v>42005</v>
      </c>
      <c r="O20920">
        <f t="shared" si="400"/>
        <v>702</v>
      </c>
    </row>
    <row r="20921" spans="1:15" x14ac:dyDescent="0.2">
      <c r="A20921" t="s">
        <v>217141</v>
      </c>
      <c r="B20921" t="s">
        <v>217142</v>
      </c>
      <c r="C20921" t="s">
        <v>217143</v>
      </c>
      <c r="D20921" t="s">
        <v>217144</v>
      </c>
      <c r="E20921">
        <v>15000</v>
      </c>
      <c r="F20921" t="s">
        <v>18</v>
      </c>
      <c r="G20921" t="s">
        <v>25</v>
      </c>
      <c r="H20921" t="s">
        <v>380</v>
      </c>
      <c r="I20921" t="s">
        <v>4559</v>
      </c>
      <c r="J20921" t="s">
        <v>4559</v>
      </c>
      <c r="K20921">
        <v>1</v>
      </c>
      <c r="L20921" s="1">
        <v>41760</v>
      </c>
      <c r="M20921" s="1">
        <v>41734</v>
      </c>
      <c r="N20921" s="1">
        <v>41734</v>
      </c>
      <c r="O20921">
        <f t="shared" si="400"/>
        <v>582</v>
      </c>
    </row>
    <row r="20922" spans="1:15" x14ac:dyDescent="0.2">
      <c r="A20922" t="s">
        <v>217151</v>
      </c>
      <c r="B20922" t="s">
        <v>217152</v>
      </c>
      <c r="C20922" t="s">
        <v>217153</v>
      </c>
      <c r="D20922" t="s">
        <v>741</v>
      </c>
      <c r="E20922">
        <v>145000</v>
      </c>
      <c r="F20922" t="s">
        <v>113</v>
      </c>
      <c r="G20922" t="s">
        <v>25</v>
      </c>
      <c r="H20922" t="s">
        <v>99</v>
      </c>
      <c r="I20922" t="s">
        <v>100</v>
      </c>
      <c r="J20922" t="s">
        <v>14737</v>
      </c>
      <c r="K20922">
        <v>1</v>
      </c>
      <c r="L20922" s="1">
        <v>39814</v>
      </c>
      <c r="M20922" s="1">
        <v>40654</v>
      </c>
      <c r="N20922" s="1">
        <v>40654</v>
      </c>
      <c r="O20922">
        <f t="shared" si="400"/>
        <v>2528</v>
      </c>
    </row>
    <row r="20923" spans="1:15" x14ac:dyDescent="0.2">
      <c r="A20923" t="s">
        <v>217154</v>
      </c>
      <c r="B20923" t="s">
        <v>217155</v>
      </c>
      <c r="C20923" t="s">
        <v>217156</v>
      </c>
      <c r="D20923" t="s">
        <v>217157</v>
      </c>
      <c r="E20923">
        <v>61000000</v>
      </c>
      <c r="F20923" t="s">
        <v>18</v>
      </c>
      <c r="G20923" t="s">
        <v>25</v>
      </c>
      <c r="H20923" t="s">
        <v>286</v>
      </c>
      <c r="I20923" t="s">
        <v>3709</v>
      </c>
      <c r="J20923" t="s">
        <v>3709</v>
      </c>
      <c r="K20923">
        <v>3</v>
      </c>
      <c r="L20923" s="1">
        <v>40909</v>
      </c>
      <c r="M20923" s="1">
        <v>41554</v>
      </c>
      <c r="N20923" s="1">
        <v>42248</v>
      </c>
      <c r="O20923">
        <f t="shared" si="400"/>
        <v>1433</v>
      </c>
    </row>
    <row r="20924" spans="1:15" x14ac:dyDescent="0.2">
      <c r="A20924" t="s">
        <v>217161</v>
      </c>
      <c r="B20924" t="s">
        <v>217162</v>
      </c>
      <c r="C20924" t="s">
        <v>217163</v>
      </c>
      <c r="D20924" t="s">
        <v>1247</v>
      </c>
      <c r="E20924">
        <v>4225000</v>
      </c>
      <c r="F20924" t="s">
        <v>18</v>
      </c>
      <c r="G20924" t="s">
        <v>25</v>
      </c>
      <c r="H20924" t="s">
        <v>190</v>
      </c>
      <c r="I20924" t="s">
        <v>191</v>
      </c>
      <c r="J20924" t="s">
        <v>191</v>
      </c>
      <c r="K20924">
        <v>3</v>
      </c>
      <c r="L20924" s="1">
        <v>39814</v>
      </c>
      <c r="M20924" s="1">
        <v>41569</v>
      </c>
      <c r="N20924" s="1">
        <v>42009</v>
      </c>
      <c r="O20924">
        <f t="shared" si="400"/>
        <v>2528</v>
      </c>
    </row>
    <row r="20925" spans="1:15" x14ac:dyDescent="0.2">
      <c r="A20925" t="s">
        <v>217170</v>
      </c>
      <c r="B20925" t="s">
        <v>217171</v>
      </c>
      <c r="C20925" t="s">
        <v>217172</v>
      </c>
      <c r="D20925" t="s">
        <v>94</v>
      </c>
      <c r="E20925">
        <v>1020000</v>
      </c>
      <c r="F20925" t="s">
        <v>18</v>
      </c>
      <c r="G20925" t="s">
        <v>25</v>
      </c>
      <c r="H20925" t="s">
        <v>158</v>
      </c>
      <c r="I20925" t="s">
        <v>244</v>
      </c>
      <c r="J20925" t="s">
        <v>6959</v>
      </c>
      <c r="K20925">
        <v>2</v>
      </c>
      <c r="L20925" s="1">
        <v>40544</v>
      </c>
      <c r="M20925" s="1">
        <v>41333</v>
      </c>
      <c r="N20925" s="1">
        <v>42020</v>
      </c>
      <c r="O20925">
        <f t="shared" si="400"/>
        <v>1798</v>
      </c>
    </row>
    <row r="20926" spans="1:15" x14ac:dyDescent="0.2">
      <c r="A20926" t="s">
        <v>217180</v>
      </c>
      <c r="B20926" t="s">
        <v>217181</v>
      </c>
      <c r="C20926" t="s">
        <v>217182</v>
      </c>
      <c r="D20926" t="s">
        <v>80346</v>
      </c>
      <c r="E20926">
        <v>1500000</v>
      </c>
      <c r="F20926" t="s">
        <v>18</v>
      </c>
      <c r="G20926" t="s">
        <v>25</v>
      </c>
      <c r="H20926" t="s">
        <v>48321</v>
      </c>
      <c r="I20926" t="s">
        <v>62727</v>
      </c>
      <c r="J20926" t="s">
        <v>147336</v>
      </c>
      <c r="K20926">
        <v>2</v>
      </c>
      <c r="L20926" s="1">
        <v>36161</v>
      </c>
      <c r="M20926" s="1">
        <v>38154</v>
      </c>
      <c r="N20926" s="1">
        <v>41944</v>
      </c>
      <c r="O20926">
        <f t="shared" si="400"/>
        <v>6181</v>
      </c>
    </row>
    <row r="20927" spans="1:15" x14ac:dyDescent="0.2">
      <c r="A20927" t="s">
        <v>217193</v>
      </c>
      <c r="B20927" t="s">
        <v>217194</v>
      </c>
      <c r="C20927" t="s">
        <v>217195</v>
      </c>
      <c r="D20927" t="s">
        <v>36</v>
      </c>
      <c r="E20927">
        <v>10000000</v>
      </c>
      <c r="F20927" t="s">
        <v>18</v>
      </c>
      <c r="G20927" t="s">
        <v>25</v>
      </c>
      <c r="H20927" t="s">
        <v>158</v>
      </c>
      <c r="I20927" t="s">
        <v>244</v>
      </c>
      <c r="J20927" t="s">
        <v>244</v>
      </c>
      <c r="K20927">
        <v>2</v>
      </c>
      <c r="L20927" s="1">
        <v>40544</v>
      </c>
      <c r="M20927" s="1">
        <v>41736</v>
      </c>
      <c r="N20927" s="1">
        <v>41890</v>
      </c>
      <c r="O20927">
        <f t="shared" si="400"/>
        <v>1798</v>
      </c>
    </row>
    <row r="20928" spans="1:15" x14ac:dyDescent="0.2">
      <c r="A20928" t="s">
        <v>217196</v>
      </c>
      <c r="B20928" t="s">
        <v>217197</v>
      </c>
      <c r="C20928" t="s">
        <v>217198</v>
      </c>
      <c r="D20928" t="s">
        <v>94</v>
      </c>
      <c r="E20928">
        <v>5000000</v>
      </c>
      <c r="F20928" t="s">
        <v>18</v>
      </c>
      <c r="G20928" t="s">
        <v>25</v>
      </c>
      <c r="H20928" t="s">
        <v>64</v>
      </c>
      <c r="I20928" t="s">
        <v>6512</v>
      </c>
      <c r="J20928" t="s">
        <v>13131</v>
      </c>
      <c r="K20928">
        <v>1</v>
      </c>
      <c r="L20928" s="1">
        <v>40544</v>
      </c>
      <c r="M20928" s="1">
        <v>41107</v>
      </c>
      <c r="N20928" s="1">
        <v>41107</v>
      </c>
      <c r="O20928">
        <f t="shared" si="400"/>
        <v>1798</v>
      </c>
    </row>
    <row r="20929" spans="1:15" x14ac:dyDescent="0.2">
      <c r="A20929" t="s">
        <v>217199</v>
      </c>
      <c r="B20929" t="s">
        <v>217200</v>
      </c>
      <c r="C20929" t="s">
        <v>217201</v>
      </c>
      <c r="D20929" t="s">
        <v>56</v>
      </c>
      <c r="E20929">
        <v>12500000</v>
      </c>
      <c r="F20929" t="s">
        <v>18</v>
      </c>
      <c r="G20929" t="s">
        <v>25</v>
      </c>
      <c r="H20929" t="s">
        <v>99</v>
      </c>
      <c r="I20929" t="s">
        <v>100</v>
      </c>
      <c r="J20929" t="s">
        <v>4394</v>
      </c>
      <c r="K20929">
        <v>2</v>
      </c>
      <c r="L20929" s="1">
        <v>38899</v>
      </c>
      <c r="M20929" s="1">
        <v>38071</v>
      </c>
      <c r="N20929" s="1">
        <v>39384</v>
      </c>
      <c r="O20929">
        <f t="shared" si="400"/>
        <v>3443</v>
      </c>
    </row>
    <row r="20930" spans="1:15" x14ac:dyDescent="0.2">
      <c r="A20930" t="s">
        <v>217202</v>
      </c>
      <c r="B20930" t="s">
        <v>217203</v>
      </c>
      <c r="C20930" t="s">
        <v>217204</v>
      </c>
      <c r="D20930" t="s">
        <v>94</v>
      </c>
      <c r="E20930">
        <v>130000</v>
      </c>
      <c r="F20930" t="s">
        <v>18</v>
      </c>
      <c r="G20930" t="s">
        <v>25</v>
      </c>
      <c r="H20930" t="s">
        <v>106</v>
      </c>
      <c r="I20930" t="s">
        <v>1621</v>
      </c>
      <c r="J20930" t="s">
        <v>62058</v>
      </c>
      <c r="K20930">
        <v>1</v>
      </c>
      <c r="L20930" s="1">
        <v>41640</v>
      </c>
      <c r="M20930" s="1">
        <v>41808</v>
      </c>
      <c r="N20930" s="1">
        <v>41808</v>
      </c>
      <c r="O20930">
        <f t="shared" si="400"/>
        <v>702</v>
      </c>
    </row>
    <row r="20931" spans="1:15" x14ac:dyDescent="0.2">
      <c r="A20931" t="s">
        <v>217212</v>
      </c>
      <c r="B20931" t="s">
        <v>217213</v>
      </c>
      <c r="C20931" t="s">
        <v>217214</v>
      </c>
      <c r="D20931" t="s">
        <v>217215</v>
      </c>
      <c r="E20931">
        <v>100000</v>
      </c>
      <c r="F20931" t="s">
        <v>18</v>
      </c>
      <c r="G20931" t="s">
        <v>25</v>
      </c>
      <c r="H20931" t="s">
        <v>1272</v>
      </c>
      <c r="I20931" t="s">
        <v>1273</v>
      </c>
      <c r="J20931" t="s">
        <v>1274</v>
      </c>
      <c r="K20931">
        <v>1</v>
      </c>
      <c r="L20931" s="1">
        <v>41395</v>
      </c>
      <c r="M20931" s="1">
        <v>41926</v>
      </c>
      <c r="N20931" s="1">
        <v>41926</v>
      </c>
      <c r="O20931">
        <f t="shared" si="400"/>
        <v>947</v>
      </c>
    </row>
    <row r="20932" spans="1:15" x14ac:dyDescent="0.2">
      <c r="A20932" t="s">
        <v>217227</v>
      </c>
      <c r="B20932" t="s">
        <v>217228</v>
      </c>
      <c r="C20932" t="s">
        <v>217229</v>
      </c>
      <c r="D20932" t="s">
        <v>94</v>
      </c>
      <c r="E20932">
        <v>48000</v>
      </c>
      <c r="F20932" t="s">
        <v>18</v>
      </c>
      <c r="G20932" t="s">
        <v>25</v>
      </c>
      <c r="H20932" t="s">
        <v>582</v>
      </c>
      <c r="I20932" t="s">
        <v>6373</v>
      </c>
      <c r="J20932" t="s">
        <v>217230</v>
      </c>
      <c r="K20932">
        <v>1</v>
      </c>
      <c r="L20932" s="1">
        <v>40544</v>
      </c>
      <c r="M20932" s="1">
        <v>42200</v>
      </c>
      <c r="N20932" s="1">
        <v>42200</v>
      </c>
      <c r="O20932">
        <f t="shared" si="400"/>
        <v>1798</v>
      </c>
    </row>
    <row r="20933" spans="1:15" x14ac:dyDescent="0.2">
      <c r="A20933" t="s">
        <v>217235</v>
      </c>
      <c r="B20933" t="s">
        <v>217236</v>
      </c>
      <c r="C20933" t="s">
        <v>217237</v>
      </c>
      <c r="D20933" t="s">
        <v>94</v>
      </c>
      <c r="E20933">
        <v>15000000</v>
      </c>
      <c r="F20933" t="s">
        <v>18</v>
      </c>
      <c r="G20933" t="s">
        <v>25</v>
      </c>
      <c r="H20933" t="s">
        <v>64</v>
      </c>
      <c r="I20933" t="s">
        <v>65</v>
      </c>
      <c r="J20933" t="s">
        <v>71</v>
      </c>
      <c r="K20933">
        <v>2</v>
      </c>
      <c r="L20933" s="1">
        <v>40269</v>
      </c>
      <c r="M20933" s="1">
        <v>40463</v>
      </c>
      <c r="N20933" s="1">
        <v>40889</v>
      </c>
      <c r="O20933">
        <f t="shared" si="400"/>
        <v>2073</v>
      </c>
    </row>
    <row r="20934" spans="1:15" x14ac:dyDescent="0.2">
      <c r="A20934" t="s">
        <v>217245</v>
      </c>
      <c r="B20934" t="s">
        <v>217246</v>
      </c>
      <c r="C20934" t="s">
        <v>217247</v>
      </c>
      <c r="D20934" t="s">
        <v>766</v>
      </c>
      <c r="E20934">
        <v>1235000</v>
      </c>
      <c r="F20934" t="s">
        <v>18</v>
      </c>
      <c r="G20934" t="s">
        <v>25</v>
      </c>
      <c r="H20934" t="s">
        <v>190</v>
      </c>
      <c r="I20934" t="s">
        <v>2188</v>
      </c>
      <c r="J20934" t="s">
        <v>2188</v>
      </c>
      <c r="K20934">
        <v>1</v>
      </c>
      <c r="L20934" s="1">
        <v>40909</v>
      </c>
      <c r="M20934" s="1">
        <v>41856</v>
      </c>
      <c r="N20934" s="1">
        <v>41856</v>
      </c>
      <c r="O20934">
        <f t="shared" si="400"/>
        <v>1433</v>
      </c>
    </row>
    <row r="20935" spans="1:15" x14ac:dyDescent="0.2">
      <c r="A20935" t="s">
        <v>217248</v>
      </c>
      <c r="B20935" t="s">
        <v>217249</v>
      </c>
      <c r="C20935" t="s">
        <v>217250</v>
      </c>
      <c r="D20935" t="s">
        <v>86103</v>
      </c>
      <c r="E20935">
        <v>1000000</v>
      </c>
      <c r="F20935" t="s">
        <v>18</v>
      </c>
      <c r="G20935" t="s">
        <v>25</v>
      </c>
      <c r="H20935" t="s">
        <v>64</v>
      </c>
      <c r="I20935" t="s">
        <v>65</v>
      </c>
      <c r="J20935" t="s">
        <v>71</v>
      </c>
      <c r="K20935">
        <v>1</v>
      </c>
      <c r="L20935" s="1">
        <v>40544</v>
      </c>
      <c r="M20935" s="1">
        <v>41241</v>
      </c>
      <c r="N20935" s="1">
        <v>41241</v>
      </c>
      <c r="O20935">
        <f t="shared" si="400"/>
        <v>1798</v>
      </c>
    </row>
    <row r="20936" spans="1:15" x14ac:dyDescent="0.2">
      <c r="A20936" t="s">
        <v>217258</v>
      </c>
      <c r="B20936" t="s">
        <v>217259</v>
      </c>
      <c r="C20936" t="s">
        <v>217260</v>
      </c>
      <c r="D20936" t="s">
        <v>217261</v>
      </c>
      <c r="E20936">
        <v>8000000</v>
      </c>
      <c r="F20936" t="s">
        <v>207</v>
      </c>
      <c r="G20936" t="s">
        <v>25</v>
      </c>
      <c r="H20936" t="s">
        <v>286</v>
      </c>
      <c r="I20936" t="s">
        <v>578</v>
      </c>
      <c r="J20936" t="s">
        <v>578</v>
      </c>
      <c r="K20936">
        <v>1</v>
      </c>
      <c r="L20936" s="1">
        <v>35796</v>
      </c>
      <c r="M20936" s="1">
        <v>38607</v>
      </c>
      <c r="N20936" s="1">
        <v>38607</v>
      </c>
      <c r="O20936">
        <f t="shared" si="400"/>
        <v>6546</v>
      </c>
    </row>
    <row r="20937" spans="1:15" x14ac:dyDescent="0.2">
      <c r="A20937" t="s">
        <v>217262</v>
      </c>
      <c r="B20937" t="s">
        <v>217263</v>
      </c>
      <c r="C20937" t="s">
        <v>217264</v>
      </c>
      <c r="D20937" t="s">
        <v>56</v>
      </c>
      <c r="E20937">
        <v>40600000</v>
      </c>
      <c r="F20937" t="s">
        <v>18</v>
      </c>
      <c r="G20937" t="s">
        <v>25</v>
      </c>
      <c r="H20937" t="s">
        <v>135</v>
      </c>
      <c r="I20937" t="s">
        <v>136</v>
      </c>
      <c r="J20937" t="s">
        <v>1114</v>
      </c>
      <c r="K20937">
        <v>4</v>
      </c>
      <c r="L20937" s="1">
        <v>36526</v>
      </c>
      <c r="M20937" s="1">
        <v>38364</v>
      </c>
      <c r="N20937" s="1">
        <v>40952</v>
      </c>
      <c r="O20937">
        <f t="shared" si="400"/>
        <v>5816</v>
      </c>
    </row>
    <row r="20938" spans="1:15" x14ac:dyDescent="0.2">
      <c r="A20938" t="s">
        <v>217284</v>
      </c>
      <c r="B20938" t="s">
        <v>217285</v>
      </c>
      <c r="C20938" t="s">
        <v>217286</v>
      </c>
      <c r="D20938" t="s">
        <v>42</v>
      </c>
      <c r="E20938">
        <v>5000000</v>
      </c>
      <c r="F20938" t="s">
        <v>18</v>
      </c>
      <c r="G20938" t="s">
        <v>25</v>
      </c>
      <c r="H20938" t="s">
        <v>44</v>
      </c>
      <c r="I20938" t="s">
        <v>282</v>
      </c>
      <c r="J20938" t="s">
        <v>282</v>
      </c>
      <c r="K20938">
        <v>2</v>
      </c>
      <c r="L20938" s="1">
        <v>37622</v>
      </c>
      <c r="M20938" s="1">
        <v>41682</v>
      </c>
      <c r="N20938" s="1">
        <v>41722</v>
      </c>
      <c r="O20938">
        <f t="shared" si="400"/>
        <v>4720</v>
      </c>
    </row>
    <row r="20939" spans="1:15" x14ac:dyDescent="0.2">
      <c r="A20939" t="s">
        <v>217293</v>
      </c>
      <c r="B20939" t="s">
        <v>217294</v>
      </c>
      <c r="C20939" t="s">
        <v>217295</v>
      </c>
      <c r="D20939" t="s">
        <v>94</v>
      </c>
      <c r="E20939">
        <v>100000</v>
      </c>
      <c r="F20939" t="s">
        <v>18</v>
      </c>
      <c r="G20939" t="s">
        <v>25</v>
      </c>
      <c r="H20939" t="s">
        <v>4968</v>
      </c>
      <c r="I20939" t="s">
        <v>4969</v>
      </c>
      <c r="J20939" t="s">
        <v>4969</v>
      </c>
      <c r="K20939">
        <v>1</v>
      </c>
      <c r="L20939" s="1">
        <v>39814</v>
      </c>
      <c r="M20939" s="1">
        <v>40308</v>
      </c>
      <c r="N20939" s="1">
        <v>40308</v>
      </c>
      <c r="O20939">
        <f t="shared" si="400"/>
        <v>2528</v>
      </c>
    </row>
    <row r="20940" spans="1:15" x14ac:dyDescent="0.2">
      <c r="A20940" t="s">
        <v>217309</v>
      </c>
      <c r="B20940" t="s">
        <v>217310</v>
      </c>
      <c r="C20940" t="s">
        <v>217311</v>
      </c>
      <c r="D20940" t="s">
        <v>217312</v>
      </c>
      <c r="E20940">
        <v>34000000</v>
      </c>
      <c r="F20940" t="s">
        <v>18</v>
      </c>
      <c r="G20940" t="s">
        <v>25</v>
      </c>
      <c r="H20940" t="s">
        <v>121</v>
      </c>
      <c r="I20940" t="s">
        <v>8803</v>
      </c>
      <c r="J20940" t="s">
        <v>8804</v>
      </c>
      <c r="K20940">
        <v>2</v>
      </c>
      <c r="L20940" s="1">
        <v>35431</v>
      </c>
      <c r="M20940" s="1">
        <v>40504</v>
      </c>
      <c r="N20940" s="1">
        <v>42158</v>
      </c>
      <c r="O20940">
        <f t="shared" si="400"/>
        <v>6911</v>
      </c>
    </row>
    <row r="20941" spans="1:15" x14ac:dyDescent="0.2">
      <c r="A20941" t="s">
        <v>217353</v>
      </c>
      <c r="B20941" t="s">
        <v>217354</v>
      </c>
      <c r="C20941" t="s">
        <v>217355</v>
      </c>
      <c r="D20941" t="s">
        <v>741</v>
      </c>
      <c r="E20941">
        <v>5300000</v>
      </c>
      <c r="F20941" t="s">
        <v>18</v>
      </c>
      <c r="G20941" t="s">
        <v>25</v>
      </c>
      <c r="H20941" t="s">
        <v>64</v>
      </c>
      <c r="I20941" t="s">
        <v>1221</v>
      </c>
      <c r="J20941" t="s">
        <v>1221</v>
      </c>
      <c r="K20941">
        <v>1</v>
      </c>
      <c r="L20941" s="1">
        <v>41275</v>
      </c>
      <c r="M20941" s="1">
        <v>41430</v>
      </c>
      <c r="N20941" s="1">
        <v>41430</v>
      </c>
      <c r="O20941">
        <f t="shared" si="400"/>
        <v>1067</v>
      </c>
    </row>
    <row r="20942" spans="1:15" x14ac:dyDescent="0.2">
      <c r="A20942" t="s">
        <v>217356</v>
      </c>
      <c r="B20942" t="s">
        <v>217357</v>
      </c>
      <c r="C20942" t="s">
        <v>217358</v>
      </c>
      <c r="D20942" t="s">
        <v>217359</v>
      </c>
      <c r="E20942">
        <v>410000</v>
      </c>
      <c r="F20942" t="s">
        <v>18</v>
      </c>
      <c r="G20942" t="s">
        <v>25</v>
      </c>
      <c r="H20942" t="s">
        <v>190</v>
      </c>
      <c r="I20942" t="s">
        <v>20940</v>
      </c>
      <c r="J20942" t="s">
        <v>217360</v>
      </c>
      <c r="K20942">
        <v>2</v>
      </c>
      <c r="L20942" s="1">
        <v>40909</v>
      </c>
      <c r="M20942" s="1">
        <v>41508</v>
      </c>
      <c r="N20942" s="1">
        <v>42050</v>
      </c>
      <c r="O20942">
        <f t="shared" si="400"/>
        <v>1433</v>
      </c>
    </row>
    <row r="20943" spans="1:15" x14ac:dyDescent="0.2">
      <c r="A20943" t="s">
        <v>217384</v>
      </c>
      <c r="B20943" t="s">
        <v>217385</v>
      </c>
      <c r="C20943" t="s">
        <v>217386</v>
      </c>
      <c r="D20943" t="s">
        <v>217387</v>
      </c>
      <c r="E20943">
        <v>80000</v>
      </c>
      <c r="F20943" t="s">
        <v>18</v>
      </c>
      <c r="G20943" t="s">
        <v>25</v>
      </c>
      <c r="H20943" t="s">
        <v>135</v>
      </c>
      <c r="I20943" t="s">
        <v>136</v>
      </c>
      <c r="J20943" t="s">
        <v>1114</v>
      </c>
      <c r="K20943">
        <v>1</v>
      </c>
      <c r="L20943" s="1">
        <v>38718</v>
      </c>
      <c r="M20943" s="1">
        <v>40002</v>
      </c>
      <c r="N20943" s="1">
        <v>40002</v>
      </c>
      <c r="O20943">
        <f t="shared" si="400"/>
        <v>3624</v>
      </c>
    </row>
    <row r="20944" spans="1:15" x14ac:dyDescent="0.2">
      <c r="A20944" t="s">
        <v>217402</v>
      </c>
      <c r="B20944" t="s">
        <v>217403</v>
      </c>
      <c r="C20944" t="s">
        <v>217404</v>
      </c>
      <c r="D20944" t="s">
        <v>42</v>
      </c>
      <c r="E20944">
        <v>2000000</v>
      </c>
      <c r="F20944" t="s">
        <v>18</v>
      </c>
      <c r="G20944" t="s">
        <v>25</v>
      </c>
      <c r="H20944" t="s">
        <v>265</v>
      </c>
      <c r="I20944" t="s">
        <v>5428</v>
      </c>
      <c r="J20944" t="s">
        <v>217405</v>
      </c>
      <c r="K20944">
        <v>1</v>
      </c>
      <c r="L20944" s="1">
        <v>39448</v>
      </c>
      <c r="M20944" s="1">
        <v>40521</v>
      </c>
      <c r="N20944" s="1">
        <v>40521</v>
      </c>
      <c r="O20944">
        <f t="shared" si="400"/>
        <v>2894</v>
      </c>
    </row>
    <row r="20945" spans="1:15" x14ac:dyDescent="0.2">
      <c r="A20945" t="s">
        <v>217412</v>
      </c>
      <c r="B20945" t="s">
        <v>217413</v>
      </c>
      <c r="C20945" t="s">
        <v>217414</v>
      </c>
      <c r="D20945" t="s">
        <v>217415</v>
      </c>
      <c r="E20945">
        <v>25000</v>
      </c>
      <c r="F20945" t="s">
        <v>18</v>
      </c>
      <c r="G20945" t="s">
        <v>25</v>
      </c>
      <c r="H20945" t="s">
        <v>286</v>
      </c>
      <c r="I20945" t="s">
        <v>874</v>
      </c>
      <c r="J20945" t="s">
        <v>21775</v>
      </c>
      <c r="K20945">
        <v>2</v>
      </c>
      <c r="L20945" s="1">
        <v>40909</v>
      </c>
      <c r="M20945" s="1">
        <v>41576</v>
      </c>
      <c r="N20945" s="1">
        <v>41699</v>
      </c>
      <c r="O20945">
        <f t="shared" si="400"/>
        <v>1433</v>
      </c>
    </row>
    <row r="20946" spans="1:15" x14ac:dyDescent="0.2">
      <c r="A20946" t="s">
        <v>217419</v>
      </c>
      <c r="B20946" t="s">
        <v>217420</v>
      </c>
      <c r="C20946" t="s">
        <v>217421</v>
      </c>
      <c r="D20946" t="s">
        <v>217422</v>
      </c>
      <c r="E20946">
        <v>5400000</v>
      </c>
      <c r="F20946" t="s">
        <v>18</v>
      </c>
      <c r="G20946" t="s">
        <v>25</v>
      </c>
      <c r="H20946" t="s">
        <v>64</v>
      </c>
      <c r="I20946" t="s">
        <v>65</v>
      </c>
      <c r="J20946" t="s">
        <v>1103</v>
      </c>
      <c r="K20946">
        <v>4</v>
      </c>
      <c r="L20946" s="1">
        <v>40544</v>
      </c>
      <c r="M20946" s="1">
        <v>40771</v>
      </c>
      <c r="N20946" s="1">
        <v>41883</v>
      </c>
      <c r="O20946">
        <f t="shared" ref="O20946:O21009" si="401">$R$2 - L20946</f>
        <v>1798</v>
      </c>
    </row>
    <row r="20947" spans="1:15" x14ac:dyDescent="0.2">
      <c r="A20947" t="s">
        <v>217423</v>
      </c>
      <c r="B20947" t="s">
        <v>217424</v>
      </c>
      <c r="C20947" t="s">
        <v>217425</v>
      </c>
      <c r="D20947" t="s">
        <v>63442</v>
      </c>
      <c r="E20947">
        <v>200000</v>
      </c>
      <c r="F20947" t="s">
        <v>18</v>
      </c>
      <c r="G20947" t="s">
        <v>25</v>
      </c>
      <c r="H20947" t="s">
        <v>64</v>
      </c>
      <c r="I20947" t="s">
        <v>966</v>
      </c>
      <c r="J20947" t="s">
        <v>12622</v>
      </c>
      <c r="K20947">
        <v>1</v>
      </c>
      <c r="L20947" s="1">
        <v>36892</v>
      </c>
      <c r="M20947" s="1">
        <v>40444</v>
      </c>
      <c r="N20947" s="1">
        <v>40444</v>
      </c>
      <c r="O20947">
        <f t="shared" si="401"/>
        <v>5450</v>
      </c>
    </row>
    <row r="20948" spans="1:15" x14ac:dyDescent="0.2">
      <c r="A20948" t="s">
        <v>217439</v>
      </c>
      <c r="B20948" t="s">
        <v>217440</v>
      </c>
      <c r="C20948" t="s">
        <v>217441</v>
      </c>
      <c r="D20948" t="s">
        <v>217442</v>
      </c>
      <c r="E20948">
        <v>200000</v>
      </c>
      <c r="F20948" t="s">
        <v>207</v>
      </c>
      <c r="G20948" t="s">
        <v>25</v>
      </c>
      <c r="H20948" t="s">
        <v>286</v>
      </c>
      <c r="I20948" t="s">
        <v>578</v>
      </c>
      <c r="J20948" t="s">
        <v>578</v>
      </c>
      <c r="K20948">
        <v>1</v>
      </c>
      <c r="L20948" s="1">
        <v>39845</v>
      </c>
      <c r="M20948" s="1">
        <v>39845</v>
      </c>
      <c r="N20948" s="1">
        <v>39845</v>
      </c>
      <c r="O20948">
        <f t="shared" si="401"/>
        <v>2497</v>
      </c>
    </row>
    <row r="20949" spans="1:15" x14ac:dyDescent="0.2">
      <c r="A20949" t="s">
        <v>217446</v>
      </c>
      <c r="B20949" t="s">
        <v>217447</v>
      </c>
      <c r="C20949" t="s">
        <v>217448</v>
      </c>
      <c r="D20949" t="s">
        <v>718</v>
      </c>
      <c r="E20949">
        <v>4700000</v>
      </c>
      <c r="F20949" t="s">
        <v>207</v>
      </c>
      <c r="G20949" t="s">
        <v>25</v>
      </c>
      <c r="H20949" t="s">
        <v>64</v>
      </c>
      <c r="I20949" t="s">
        <v>65</v>
      </c>
      <c r="J20949" t="s">
        <v>71</v>
      </c>
      <c r="K20949">
        <v>2</v>
      </c>
      <c r="L20949" s="1">
        <v>38687</v>
      </c>
      <c r="M20949" s="1">
        <v>39114</v>
      </c>
      <c r="N20949" s="1">
        <v>39234</v>
      </c>
      <c r="O20949">
        <f t="shared" si="401"/>
        <v>3655</v>
      </c>
    </row>
    <row r="20950" spans="1:15" x14ac:dyDescent="0.2">
      <c r="A20950" t="s">
        <v>217461</v>
      </c>
      <c r="B20950" t="s">
        <v>217462</v>
      </c>
      <c r="C20950" t="s">
        <v>217463</v>
      </c>
      <c r="D20950" t="s">
        <v>50</v>
      </c>
      <c r="E20950">
        <v>5000000</v>
      </c>
      <c r="F20950" t="s">
        <v>207</v>
      </c>
      <c r="G20950" t="s">
        <v>25</v>
      </c>
      <c r="H20950" t="s">
        <v>106</v>
      </c>
      <c r="I20950" t="s">
        <v>107</v>
      </c>
      <c r="J20950" t="s">
        <v>108</v>
      </c>
      <c r="K20950">
        <v>1</v>
      </c>
      <c r="L20950" s="1">
        <v>39234</v>
      </c>
      <c r="M20950" s="1">
        <v>39234</v>
      </c>
      <c r="N20950" s="1">
        <v>39234</v>
      </c>
      <c r="O20950">
        <f t="shared" si="401"/>
        <v>3108</v>
      </c>
    </row>
    <row r="20951" spans="1:15" x14ac:dyDescent="0.2">
      <c r="A20951" t="s">
        <v>217479</v>
      </c>
      <c r="B20951" t="s">
        <v>217480</v>
      </c>
      <c r="C20951" t="s">
        <v>217481</v>
      </c>
      <c r="D20951" t="s">
        <v>317</v>
      </c>
      <c r="E20951">
        <v>8000000</v>
      </c>
      <c r="F20951" t="s">
        <v>18</v>
      </c>
      <c r="G20951" t="s">
        <v>25</v>
      </c>
      <c r="H20951" t="s">
        <v>158</v>
      </c>
      <c r="I20951" t="s">
        <v>244</v>
      </c>
      <c r="J20951" t="s">
        <v>3871</v>
      </c>
      <c r="K20951">
        <v>1</v>
      </c>
      <c r="L20951" s="1">
        <v>37622</v>
      </c>
      <c r="M20951" s="1">
        <v>37893</v>
      </c>
      <c r="N20951" s="1">
        <v>37893</v>
      </c>
      <c r="O20951">
        <f t="shared" si="401"/>
        <v>4720</v>
      </c>
    </row>
    <row r="20952" spans="1:15" x14ac:dyDescent="0.2">
      <c r="A20952" t="s">
        <v>217482</v>
      </c>
      <c r="B20952" t="s">
        <v>217483</v>
      </c>
      <c r="C20952" t="s">
        <v>217484</v>
      </c>
      <c r="D20952" t="s">
        <v>643</v>
      </c>
      <c r="E20952">
        <v>22500000</v>
      </c>
      <c r="F20952" t="s">
        <v>18</v>
      </c>
      <c r="G20952" t="s">
        <v>25</v>
      </c>
      <c r="H20952" t="s">
        <v>1272</v>
      </c>
      <c r="I20952" t="s">
        <v>1273</v>
      </c>
      <c r="J20952" t="s">
        <v>46224</v>
      </c>
      <c r="K20952">
        <v>1</v>
      </c>
      <c r="L20952" s="1">
        <v>39083</v>
      </c>
      <c r="M20952" s="1">
        <v>40802</v>
      </c>
      <c r="N20952" s="1">
        <v>40802</v>
      </c>
      <c r="O20952">
        <f t="shared" si="401"/>
        <v>3259</v>
      </c>
    </row>
    <row r="20953" spans="1:15" x14ac:dyDescent="0.2">
      <c r="A20953" t="s">
        <v>217500</v>
      </c>
      <c r="B20953" t="s">
        <v>217501</v>
      </c>
      <c r="D20953" t="s">
        <v>56</v>
      </c>
      <c r="E20953">
        <v>225000</v>
      </c>
      <c r="F20953" t="s">
        <v>18</v>
      </c>
      <c r="G20953" t="s">
        <v>25</v>
      </c>
      <c r="H20953" t="s">
        <v>1352</v>
      </c>
      <c r="I20953" t="s">
        <v>1353</v>
      </c>
      <c r="J20953" t="s">
        <v>1354</v>
      </c>
      <c r="K20953">
        <v>1</v>
      </c>
      <c r="L20953" s="1">
        <v>40544</v>
      </c>
      <c r="M20953" s="1">
        <v>40885</v>
      </c>
      <c r="N20953" s="1">
        <v>40885</v>
      </c>
      <c r="O20953">
        <f t="shared" si="401"/>
        <v>1798</v>
      </c>
    </row>
    <row r="20954" spans="1:15" x14ac:dyDescent="0.2">
      <c r="A20954" t="s">
        <v>217534</v>
      </c>
      <c r="B20954" t="s">
        <v>217535</v>
      </c>
      <c r="C20954" t="s">
        <v>217536</v>
      </c>
      <c r="E20954">
        <v>6000000</v>
      </c>
      <c r="F20954" t="s">
        <v>207</v>
      </c>
      <c r="G20954" t="s">
        <v>25</v>
      </c>
      <c r="H20954" t="s">
        <v>64</v>
      </c>
      <c r="I20954" t="s">
        <v>6512</v>
      </c>
      <c r="J20954" t="s">
        <v>6513</v>
      </c>
      <c r="K20954">
        <v>1</v>
      </c>
      <c r="L20954" s="1">
        <v>35796</v>
      </c>
      <c r="M20954" s="1">
        <v>36488</v>
      </c>
      <c r="N20954" s="1">
        <v>36488</v>
      </c>
      <c r="O20954">
        <f t="shared" si="401"/>
        <v>6546</v>
      </c>
    </row>
    <row r="20955" spans="1:15" x14ac:dyDescent="0.2">
      <c r="A20955" t="s">
        <v>217557</v>
      </c>
      <c r="B20955" t="s">
        <v>217558</v>
      </c>
      <c r="D20955" t="s">
        <v>7102</v>
      </c>
      <c r="E20955">
        <v>500000</v>
      </c>
      <c r="F20955" t="s">
        <v>207</v>
      </c>
      <c r="G20955" t="s">
        <v>25</v>
      </c>
      <c r="H20955" t="s">
        <v>106</v>
      </c>
      <c r="I20955" t="s">
        <v>107</v>
      </c>
      <c r="J20955" t="s">
        <v>108</v>
      </c>
      <c r="K20955">
        <v>1</v>
      </c>
      <c r="L20955" s="1">
        <v>36526</v>
      </c>
      <c r="M20955" s="1">
        <v>37261</v>
      </c>
      <c r="N20955" s="1">
        <v>37261</v>
      </c>
      <c r="O20955">
        <f t="shared" si="401"/>
        <v>5816</v>
      </c>
    </row>
    <row r="20956" spans="1:15" x14ac:dyDescent="0.2">
      <c r="A20956" t="s">
        <v>217559</v>
      </c>
      <c r="B20956" t="s">
        <v>217560</v>
      </c>
      <c r="C20956" t="s">
        <v>217561</v>
      </c>
      <c r="D20956" t="s">
        <v>58238</v>
      </c>
      <c r="E20956">
        <v>500000</v>
      </c>
      <c r="F20956" t="s">
        <v>18</v>
      </c>
      <c r="G20956" t="s">
        <v>25</v>
      </c>
      <c r="H20956" t="s">
        <v>286</v>
      </c>
      <c r="I20956" t="s">
        <v>874</v>
      </c>
      <c r="J20956" t="s">
        <v>875</v>
      </c>
      <c r="K20956">
        <v>1</v>
      </c>
      <c r="L20956" s="1">
        <v>41487</v>
      </c>
      <c r="M20956" s="1">
        <v>41816</v>
      </c>
      <c r="N20956" s="1">
        <v>41816</v>
      </c>
      <c r="O20956">
        <f t="shared" si="401"/>
        <v>855</v>
      </c>
    </row>
    <row r="20957" spans="1:15" x14ac:dyDescent="0.2">
      <c r="A20957" t="s">
        <v>217562</v>
      </c>
      <c r="B20957" t="s">
        <v>217563</v>
      </c>
      <c r="C20957" t="s">
        <v>217564</v>
      </c>
      <c r="D20957" t="s">
        <v>217565</v>
      </c>
      <c r="E20957">
        <v>9000000</v>
      </c>
      <c r="F20957" t="s">
        <v>113</v>
      </c>
      <c r="G20957" t="s">
        <v>25</v>
      </c>
      <c r="H20957" t="s">
        <v>1011</v>
      </c>
      <c r="I20957" t="s">
        <v>1012</v>
      </c>
      <c r="J20957" t="s">
        <v>1012</v>
      </c>
      <c r="K20957">
        <v>1</v>
      </c>
      <c r="L20957" s="1">
        <v>34335</v>
      </c>
      <c r="M20957" s="1">
        <v>36556</v>
      </c>
      <c r="N20957" s="1">
        <v>36556</v>
      </c>
      <c r="O20957">
        <f t="shared" si="401"/>
        <v>8007</v>
      </c>
    </row>
    <row r="20958" spans="1:15" x14ac:dyDescent="0.2">
      <c r="A20958" t="s">
        <v>217579</v>
      </c>
      <c r="B20958" t="s">
        <v>217580</v>
      </c>
      <c r="C20958" t="s">
        <v>217581</v>
      </c>
      <c r="D20958" t="s">
        <v>217582</v>
      </c>
      <c r="E20958">
        <v>1052500</v>
      </c>
      <c r="F20958" t="s">
        <v>18</v>
      </c>
      <c r="G20958" t="s">
        <v>25</v>
      </c>
      <c r="H20958" t="s">
        <v>106</v>
      </c>
      <c r="I20958" t="s">
        <v>107</v>
      </c>
      <c r="J20958" t="s">
        <v>108</v>
      </c>
      <c r="K20958">
        <v>3</v>
      </c>
      <c r="L20958" s="1">
        <v>40544</v>
      </c>
      <c r="M20958" s="1">
        <v>40909</v>
      </c>
      <c r="N20958" s="1">
        <v>42212</v>
      </c>
      <c r="O20958">
        <f t="shared" si="401"/>
        <v>1798</v>
      </c>
    </row>
    <row r="20959" spans="1:15" x14ac:dyDescent="0.2">
      <c r="A20959" t="s">
        <v>217607</v>
      </c>
      <c r="B20959" t="s">
        <v>217608</v>
      </c>
      <c r="C20959" t="s">
        <v>217609</v>
      </c>
      <c r="D20959" t="s">
        <v>217610</v>
      </c>
      <c r="E20959">
        <v>685000</v>
      </c>
      <c r="F20959" t="s">
        <v>18</v>
      </c>
      <c r="G20959" t="s">
        <v>25</v>
      </c>
      <c r="H20959" t="s">
        <v>89</v>
      </c>
      <c r="I20959" t="s">
        <v>3569</v>
      </c>
      <c r="J20959" t="s">
        <v>3569</v>
      </c>
      <c r="K20959">
        <v>1</v>
      </c>
      <c r="L20959" s="1">
        <v>41061</v>
      </c>
      <c r="M20959" s="1">
        <v>41713</v>
      </c>
      <c r="N20959" s="1">
        <v>41713</v>
      </c>
      <c r="O20959">
        <f t="shared" si="401"/>
        <v>1281</v>
      </c>
    </row>
    <row r="20960" spans="1:15" x14ac:dyDescent="0.2">
      <c r="A20960" t="s">
        <v>217639</v>
      </c>
      <c r="B20960" t="s">
        <v>217640</v>
      </c>
      <c r="D20960" t="s">
        <v>217641</v>
      </c>
      <c r="E20960">
        <v>38000000</v>
      </c>
      <c r="F20960" t="s">
        <v>113</v>
      </c>
      <c r="G20960" t="s">
        <v>25</v>
      </c>
      <c r="H20960" t="s">
        <v>99</v>
      </c>
      <c r="I20960" t="s">
        <v>100</v>
      </c>
      <c r="J20960" t="s">
        <v>20978</v>
      </c>
      <c r="K20960">
        <v>4</v>
      </c>
      <c r="L20960" s="1">
        <v>35796</v>
      </c>
      <c r="M20960" s="1">
        <v>36616</v>
      </c>
      <c r="N20960" s="1">
        <v>38718</v>
      </c>
      <c r="O20960">
        <f t="shared" si="401"/>
        <v>6546</v>
      </c>
    </row>
    <row r="20961" spans="1:15" x14ac:dyDescent="0.2">
      <c r="A20961" t="s">
        <v>217645</v>
      </c>
      <c r="B20961" t="s">
        <v>217646</v>
      </c>
      <c r="C20961" t="s">
        <v>217647</v>
      </c>
      <c r="D20961" t="s">
        <v>217648</v>
      </c>
      <c r="E20961">
        <v>1100000</v>
      </c>
      <c r="F20961" t="s">
        <v>18</v>
      </c>
      <c r="G20961" t="s">
        <v>25</v>
      </c>
      <c r="H20961" t="s">
        <v>64</v>
      </c>
      <c r="I20961" t="s">
        <v>65</v>
      </c>
      <c r="J20961" t="s">
        <v>71</v>
      </c>
      <c r="K20961">
        <v>1</v>
      </c>
      <c r="L20961" s="1">
        <v>41244</v>
      </c>
      <c r="M20961" s="1">
        <v>41886</v>
      </c>
      <c r="N20961" s="1">
        <v>41886</v>
      </c>
      <c r="O20961">
        <f t="shared" si="401"/>
        <v>1098</v>
      </c>
    </row>
    <row r="20962" spans="1:15" x14ac:dyDescent="0.2">
      <c r="A20962" t="s">
        <v>217663</v>
      </c>
      <c r="B20962" t="s">
        <v>217664</v>
      </c>
      <c r="C20962" t="s">
        <v>217665</v>
      </c>
      <c r="D20962" t="s">
        <v>217666</v>
      </c>
      <c r="E20962">
        <v>500000</v>
      </c>
      <c r="F20962" t="s">
        <v>18</v>
      </c>
      <c r="G20962" t="s">
        <v>25</v>
      </c>
      <c r="H20962" t="s">
        <v>121</v>
      </c>
      <c r="I20962" t="s">
        <v>122</v>
      </c>
      <c r="J20962" t="s">
        <v>122</v>
      </c>
      <c r="K20962">
        <v>1</v>
      </c>
      <c r="L20962" s="1">
        <v>41122</v>
      </c>
      <c r="M20962" s="1">
        <v>41614</v>
      </c>
      <c r="N20962" s="1">
        <v>41614</v>
      </c>
      <c r="O20962">
        <f t="shared" si="401"/>
        <v>1220</v>
      </c>
    </row>
    <row r="20963" spans="1:15" x14ac:dyDescent="0.2">
      <c r="A20963" t="s">
        <v>217667</v>
      </c>
      <c r="B20963" t="s">
        <v>217668</v>
      </c>
      <c r="C20963" t="s">
        <v>217669</v>
      </c>
      <c r="D20963" t="s">
        <v>70</v>
      </c>
      <c r="E20963">
        <v>380000</v>
      </c>
      <c r="F20963" t="s">
        <v>18</v>
      </c>
      <c r="G20963" t="s">
        <v>25</v>
      </c>
      <c r="H20963" t="s">
        <v>64</v>
      </c>
      <c r="I20963" t="s">
        <v>65</v>
      </c>
      <c r="J20963" t="s">
        <v>240</v>
      </c>
      <c r="K20963">
        <v>2</v>
      </c>
      <c r="L20963" s="1">
        <v>41791</v>
      </c>
      <c r="M20963" s="1">
        <v>41912</v>
      </c>
      <c r="N20963" s="1">
        <v>42156</v>
      </c>
      <c r="O20963">
        <f t="shared" si="401"/>
        <v>551</v>
      </c>
    </row>
    <row r="20964" spans="1:15" x14ac:dyDescent="0.2">
      <c r="A20964" t="s">
        <v>217673</v>
      </c>
      <c r="B20964" t="s">
        <v>217674</v>
      </c>
      <c r="C20964" t="s">
        <v>217675</v>
      </c>
      <c r="D20964" t="s">
        <v>36</v>
      </c>
      <c r="E20964">
        <v>1500000</v>
      </c>
      <c r="F20964" t="s">
        <v>207</v>
      </c>
      <c r="G20964" t="s">
        <v>25</v>
      </c>
      <c r="H20964" t="s">
        <v>64</v>
      </c>
      <c r="I20964" t="s">
        <v>65</v>
      </c>
      <c r="J20964" t="s">
        <v>71</v>
      </c>
      <c r="K20964">
        <v>1</v>
      </c>
      <c r="L20964" s="1">
        <v>39323</v>
      </c>
      <c r="M20964" s="1">
        <v>39339</v>
      </c>
      <c r="N20964" s="1">
        <v>39339</v>
      </c>
      <c r="O20964">
        <f t="shared" si="401"/>
        <v>3019</v>
      </c>
    </row>
    <row r="20965" spans="1:15" x14ac:dyDescent="0.2">
      <c r="A20965" t="s">
        <v>217702</v>
      </c>
      <c r="B20965" t="s">
        <v>217703</v>
      </c>
      <c r="C20965" t="s">
        <v>217704</v>
      </c>
      <c r="D20965" t="s">
        <v>5389</v>
      </c>
      <c r="E20965">
        <v>1000000</v>
      </c>
      <c r="F20965" t="s">
        <v>18</v>
      </c>
      <c r="G20965" t="s">
        <v>25</v>
      </c>
      <c r="H20965" t="s">
        <v>64</v>
      </c>
      <c r="I20965" t="s">
        <v>95</v>
      </c>
      <c r="J20965" t="s">
        <v>95</v>
      </c>
      <c r="K20965">
        <v>1</v>
      </c>
      <c r="L20965" s="1">
        <v>40544</v>
      </c>
      <c r="M20965" s="1">
        <v>41443</v>
      </c>
      <c r="N20965" s="1">
        <v>41443</v>
      </c>
      <c r="O20965">
        <f t="shared" si="401"/>
        <v>1798</v>
      </c>
    </row>
    <row r="20966" spans="1:15" x14ac:dyDescent="0.2">
      <c r="A20966" t="s">
        <v>217708</v>
      </c>
      <c r="B20966" t="s">
        <v>217709</v>
      </c>
      <c r="C20966" t="s">
        <v>217710</v>
      </c>
      <c r="D20966" t="s">
        <v>217711</v>
      </c>
      <c r="E20966">
        <v>58250000</v>
      </c>
      <c r="F20966" t="s">
        <v>113</v>
      </c>
      <c r="G20966" t="s">
        <v>25</v>
      </c>
      <c r="H20966" t="s">
        <v>64</v>
      </c>
      <c r="I20966" t="s">
        <v>65</v>
      </c>
      <c r="J20966" t="s">
        <v>1402</v>
      </c>
      <c r="K20966">
        <v>3</v>
      </c>
      <c r="L20966" s="1">
        <v>39814</v>
      </c>
      <c r="M20966" s="1">
        <v>40087</v>
      </c>
      <c r="N20966" s="1">
        <v>41456</v>
      </c>
      <c r="O20966">
        <f t="shared" si="401"/>
        <v>2528</v>
      </c>
    </row>
    <row r="20967" spans="1:15" x14ac:dyDescent="0.2">
      <c r="A20967" t="s">
        <v>217729</v>
      </c>
      <c r="B20967" t="s">
        <v>217730</v>
      </c>
      <c r="C20967" t="s">
        <v>217731</v>
      </c>
      <c r="D20967" t="s">
        <v>70</v>
      </c>
      <c r="E20967">
        <v>500000</v>
      </c>
      <c r="F20967" t="s">
        <v>18</v>
      </c>
      <c r="G20967" t="s">
        <v>25</v>
      </c>
      <c r="H20967" t="s">
        <v>106</v>
      </c>
      <c r="I20967" t="s">
        <v>107</v>
      </c>
      <c r="J20967" t="s">
        <v>108</v>
      </c>
      <c r="K20967">
        <v>1</v>
      </c>
      <c r="L20967" s="1">
        <v>41463</v>
      </c>
      <c r="M20967" s="1">
        <v>41821</v>
      </c>
      <c r="N20967" s="1">
        <v>41821</v>
      </c>
      <c r="O20967">
        <f t="shared" si="401"/>
        <v>879</v>
      </c>
    </row>
    <row r="20968" spans="1:15" x14ac:dyDescent="0.2">
      <c r="A20968" t="s">
        <v>217739</v>
      </c>
      <c r="B20968" t="s">
        <v>217740</v>
      </c>
      <c r="C20968" t="s">
        <v>217741</v>
      </c>
      <c r="D20968" t="s">
        <v>217742</v>
      </c>
      <c r="E20968">
        <v>830000</v>
      </c>
      <c r="F20968" t="s">
        <v>18</v>
      </c>
      <c r="G20968" t="s">
        <v>25</v>
      </c>
      <c r="H20968" t="s">
        <v>208</v>
      </c>
      <c r="I20968" t="s">
        <v>209</v>
      </c>
      <c r="J20968" t="s">
        <v>209</v>
      </c>
      <c r="K20968">
        <v>4</v>
      </c>
      <c r="L20968" s="1">
        <v>41821</v>
      </c>
      <c r="M20968" s="1">
        <v>41821</v>
      </c>
      <c r="N20968" s="1">
        <v>42248</v>
      </c>
      <c r="O20968">
        <f t="shared" si="401"/>
        <v>521</v>
      </c>
    </row>
    <row r="20969" spans="1:15" x14ac:dyDescent="0.2">
      <c r="A20969" t="s">
        <v>217784</v>
      </c>
      <c r="B20969" t="s">
        <v>217785</v>
      </c>
      <c r="C20969" t="s">
        <v>217786</v>
      </c>
      <c r="D20969" t="s">
        <v>217787</v>
      </c>
      <c r="E20969">
        <v>15700000</v>
      </c>
      <c r="F20969" t="s">
        <v>113</v>
      </c>
      <c r="G20969" t="s">
        <v>25</v>
      </c>
      <c r="H20969" t="s">
        <v>64</v>
      </c>
      <c r="I20969" t="s">
        <v>65</v>
      </c>
      <c r="J20969" t="s">
        <v>71</v>
      </c>
      <c r="K20969">
        <v>2</v>
      </c>
      <c r="L20969" s="1">
        <v>40544</v>
      </c>
      <c r="M20969" s="1">
        <v>40814</v>
      </c>
      <c r="N20969" s="1">
        <v>40961</v>
      </c>
      <c r="O20969">
        <f t="shared" si="401"/>
        <v>1798</v>
      </c>
    </row>
    <row r="20970" spans="1:15" x14ac:dyDescent="0.2">
      <c r="A20970" t="s">
        <v>217791</v>
      </c>
      <c r="B20970" t="s">
        <v>217792</v>
      </c>
      <c r="C20970" t="s">
        <v>217793</v>
      </c>
      <c r="D20970" t="s">
        <v>217794</v>
      </c>
      <c r="E20970">
        <v>9000000</v>
      </c>
      <c r="F20970" t="s">
        <v>18</v>
      </c>
      <c r="G20970" t="s">
        <v>25</v>
      </c>
      <c r="H20970" t="s">
        <v>1234</v>
      </c>
      <c r="I20970" t="s">
        <v>1235</v>
      </c>
      <c r="J20970" t="s">
        <v>9786</v>
      </c>
      <c r="K20970">
        <v>2</v>
      </c>
      <c r="L20970" s="1">
        <v>40360</v>
      </c>
      <c r="M20970" s="1">
        <v>41647</v>
      </c>
      <c r="N20970" s="1">
        <v>42198</v>
      </c>
      <c r="O20970">
        <f t="shared" si="401"/>
        <v>1982</v>
      </c>
    </row>
    <row r="20971" spans="1:15" x14ac:dyDescent="0.2">
      <c r="A20971" t="s">
        <v>217799</v>
      </c>
      <c r="B20971" t="s">
        <v>217800</v>
      </c>
      <c r="C20971" t="s">
        <v>217801</v>
      </c>
      <c r="D20971" t="s">
        <v>217802</v>
      </c>
      <c r="E20971">
        <v>1500000</v>
      </c>
      <c r="F20971" t="s">
        <v>18</v>
      </c>
      <c r="G20971" t="s">
        <v>25</v>
      </c>
      <c r="H20971" t="s">
        <v>64</v>
      </c>
      <c r="I20971" t="s">
        <v>95</v>
      </c>
      <c r="J20971" t="s">
        <v>6966</v>
      </c>
      <c r="K20971">
        <v>1</v>
      </c>
      <c r="L20971" s="1">
        <v>40575</v>
      </c>
      <c r="M20971" s="1">
        <v>40575</v>
      </c>
      <c r="N20971" s="1">
        <v>40575</v>
      </c>
      <c r="O20971">
        <f t="shared" si="401"/>
        <v>1767</v>
      </c>
    </row>
    <row r="20972" spans="1:15" x14ac:dyDescent="0.2">
      <c r="A20972" t="s">
        <v>217807</v>
      </c>
      <c r="B20972" t="s">
        <v>217808</v>
      </c>
      <c r="E20972">
        <v>5000000</v>
      </c>
      <c r="F20972" t="s">
        <v>18</v>
      </c>
      <c r="G20972" t="s">
        <v>25</v>
      </c>
      <c r="H20972" t="s">
        <v>64</v>
      </c>
      <c r="I20972" t="s">
        <v>65</v>
      </c>
      <c r="J20972" t="s">
        <v>71</v>
      </c>
      <c r="K20972">
        <v>1</v>
      </c>
      <c r="L20972" s="1">
        <v>40544</v>
      </c>
      <c r="M20972" s="1">
        <v>40746</v>
      </c>
      <c r="N20972" s="1">
        <v>40746</v>
      </c>
      <c r="O20972">
        <f t="shared" si="401"/>
        <v>1798</v>
      </c>
    </row>
    <row r="20973" spans="1:15" x14ac:dyDescent="0.2">
      <c r="A20973" t="s">
        <v>217809</v>
      </c>
      <c r="B20973" t="s">
        <v>217810</v>
      </c>
      <c r="C20973" t="s">
        <v>217811</v>
      </c>
      <c r="D20973" t="s">
        <v>217812</v>
      </c>
      <c r="E20973">
        <v>4000000</v>
      </c>
      <c r="F20973" t="s">
        <v>18</v>
      </c>
      <c r="G20973" t="s">
        <v>25</v>
      </c>
      <c r="H20973" t="s">
        <v>1080</v>
      </c>
      <c r="I20973" t="s">
        <v>1081</v>
      </c>
      <c r="J20973" t="s">
        <v>23505</v>
      </c>
      <c r="K20973">
        <v>1</v>
      </c>
      <c r="L20973" s="1">
        <v>38353</v>
      </c>
      <c r="M20973" s="1">
        <v>42066</v>
      </c>
      <c r="N20973" s="1">
        <v>42066</v>
      </c>
      <c r="O20973">
        <f t="shared" si="401"/>
        <v>3989</v>
      </c>
    </row>
    <row r="20974" spans="1:15" x14ac:dyDescent="0.2">
      <c r="A20974" t="s">
        <v>217819</v>
      </c>
      <c r="B20974" t="s">
        <v>217820</v>
      </c>
      <c r="C20974" t="s">
        <v>217821</v>
      </c>
      <c r="D20974" t="s">
        <v>217822</v>
      </c>
      <c r="E20974">
        <v>1750000</v>
      </c>
      <c r="F20974" t="s">
        <v>113</v>
      </c>
      <c r="G20974" t="s">
        <v>25</v>
      </c>
      <c r="H20974" t="s">
        <v>44</v>
      </c>
      <c r="I20974" t="s">
        <v>282</v>
      </c>
      <c r="J20974" t="s">
        <v>282</v>
      </c>
      <c r="K20974">
        <v>2</v>
      </c>
      <c r="L20974" s="1">
        <v>39241</v>
      </c>
      <c r="M20974" s="1">
        <v>39522</v>
      </c>
      <c r="N20974" s="1">
        <v>40283</v>
      </c>
      <c r="O20974">
        <f t="shared" si="401"/>
        <v>3101</v>
      </c>
    </row>
    <row r="20975" spans="1:15" x14ac:dyDescent="0.2">
      <c r="A20975" t="s">
        <v>217823</v>
      </c>
      <c r="B20975" t="s">
        <v>217824</v>
      </c>
      <c r="C20975" t="s">
        <v>217825</v>
      </c>
      <c r="D20975" t="s">
        <v>544</v>
      </c>
      <c r="E20975">
        <v>106000</v>
      </c>
      <c r="F20975" t="s">
        <v>18</v>
      </c>
      <c r="G20975" t="s">
        <v>25</v>
      </c>
      <c r="H20975" t="s">
        <v>64</v>
      </c>
      <c r="I20975" t="s">
        <v>95</v>
      </c>
      <c r="J20975" t="s">
        <v>95</v>
      </c>
      <c r="K20975">
        <v>1</v>
      </c>
      <c r="L20975" s="1">
        <v>40909</v>
      </c>
      <c r="M20975" s="1">
        <v>41665</v>
      </c>
      <c r="N20975" s="1">
        <v>41665</v>
      </c>
      <c r="O20975">
        <f t="shared" si="401"/>
        <v>1433</v>
      </c>
    </row>
    <row r="20976" spans="1:15" x14ac:dyDescent="0.2">
      <c r="A20976" t="s">
        <v>217833</v>
      </c>
      <c r="B20976" t="s">
        <v>217834</v>
      </c>
      <c r="C20976" t="s">
        <v>217835</v>
      </c>
      <c r="D20976" t="s">
        <v>655</v>
      </c>
      <c r="E20976">
        <v>75000</v>
      </c>
      <c r="F20976" t="s">
        <v>18</v>
      </c>
      <c r="G20976" t="s">
        <v>25</v>
      </c>
      <c r="H20976" t="s">
        <v>64</v>
      </c>
      <c r="I20976" t="s">
        <v>95</v>
      </c>
      <c r="J20976" t="s">
        <v>376</v>
      </c>
      <c r="K20976">
        <v>1</v>
      </c>
      <c r="L20976" s="1">
        <v>41275</v>
      </c>
      <c r="M20976" s="1">
        <v>41900</v>
      </c>
      <c r="N20976" s="1">
        <v>41900</v>
      </c>
      <c r="O20976">
        <f t="shared" si="401"/>
        <v>1067</v>
      </c>
    </row>
    <row r="20977" spans="1:15" x14ac:dyDescent="0.2">
      <c r="A20977" t="s">
        <v>217846</v>
      </c>
      <c r="B20977" t="s">
        <v>217847</v>
      </c>
      <c r="C20977" t="s">
        <v>217848</v>
      </c>
      <c r="D20977" t="s">
        <v>741</v>
      </c>
      <c r="E20977">
        <v>5000000</v>
      </c>
      <c r="F20977" t="s">
        <v>113</v>
      </c>
      <c r="G20977" t="s">
        <v>25</v>
      </c>
      <c r="H20977" t="s">
        <v>64</v>
      </c>
      <c r="I20977" t="s">
        <v>65</v>
      </c>
      <c r="J20977" t="s">
        <v>1402</v>
      </c>
      <c r="K20977">
        <v>1</v>
      </c>
      <c r="L20977" s="1">
        <v>35431</v>
      </c>
      <c r="M20977" s="1">
        <v>38383</v>
      </c>
      <c r="N20977" s="1">
        <v>38383</v>
      </c>
      <c r="O20977">
        <f t="shared" si="401"/>
        <v>6911</v>
      </c>
    </row>
    <row r="20978" spans="1:15" x14ac:dyDescent="0.2">
      <c r="A20978" t="s">
        <v>217855</v>
      </c>
      <c r="B20978" t="s">
        <v>217856</v>
      </c>
      <c r="D20978" t="s">
        <v>42</v>
      </c>
      <c r="E20978">
        <v>375000</v>
      </c>
      <c r="F20978" t="s">
        <v>18</v>
      </c>
      <c r="G20978" t="s">
        <v>25</v>
      </c>
      <c r="H20978" t="s">
        <v>158</v>
      </c>
      <c r="I20978" t="s">
        <v>244</v>
      </c>
      <c r="J20978" t="s">
        <v>12654</v>
      </c>
      <c r="K20978">
        <v>1</v>
      </c>
      <c r="L20978" s="1">
        <v>40909</v>
      </c>
      <c r="M20978" s="1">
        <v>41177</v>
      </c>
      <c r="N20978" s="1">
        <v>41177</v>
      </c>
      <c r="O20978">
        <f t="shared" si="401"/>
        <v>1433</v>
      </c>
    </row>
    <row r="20979" spans="1:15" x14ac:dyDescent="0.2">
      <c r="A20979" t="s">
        <v>217861</v>
      </c>
      <c r="B20979" t="s">
        <v>217862</v>
      </c>
      <c r="C20979" t="s">
        <v>217863</v>
      </c>
      <c r="D20979" t="s">
        <v>31793</v>
      </c>
      <c r="E20979">
        <v>150000</v>
      </c>
      <c r="F20979" t="s">
        <v>18</v>
      </c>
      <c r="G20979" t="s">
        <v>25</v>
      </c>
      <c r="H20979" t="s">
        <v>1011</v>
      </c>
      <c r="I20979" t="s">
        <v>1035</v>
      </c>
      <c r="J20979" t="s">
        <v>1035</v>
      </c>
      <c r="K20979">
        <v>1</v>
      </c>
      <c r="L20979" s="1">
        <v>38718</v>
      </c>
      <c r="M20979" s="1">
        <v>39448</v>
      </c>
      <c r="N20979" s="1">
        <v>39448</v>
      </c>
      <c r="O20979">
        <f t="shared" si="401"/>
        <v>3624</v>
      </c>
    </row>
    <row r="20980" spans="1:15" x14ac:dyDescent="0.2">
      <c r="A20980" t="s">
        <v>217872</v>
      </c>
      <c r="B20980" t="s">
        <v>217873</v>
      </c>
      <c r="C20980" t="s">
        <v>217874</v>
      </c>
      <c r="D20980" t="s">
        <v>217875</v>
      </c>
      <c r="E20980">
        <v>12850000</v>
      </c>
      <c r="F20980" t="s">
        <v>18</v>
      </c>
      <c r="G20980" t="s">
        <v>25</v>
      </c>
      <c r="H20980" t="s">
        <v>64</v>
      </c>
      <c r="I20980" t="s">
        <v>65</v>
      </c>
      <c r="J20980" t="s">
        <v>4002</v>
      </c>
      <c r="K20980">
        <v>3</v>
      </c>
      <c r="L20980" s="1">
        <v>41030</v>
      </c>
      <c r="M20980" s="1">
        <v>41450</v>
      </c>
      <c r="N20980" s="1">
        <v>41884</v>
      </c>
      <c r="O20980">
        <f t="shared" si="401"/>
        <v>1312</v>
      </c>
    </row>
    <row r="20981" spans="1:15" x14ac:dyDescent="0.2">
      <c r="A20981" t="s">
        <v>217876</v>
      </c>
      <c r="B20981" t="s">
        <v>217877</v>
      </c>
      <c r="C20981" t="s">
        <v>217878</v>
      </c>
      <c r="D20981" t="s">
        <v>217879</v>
      </c>
      <c r="E20981">
        <v>200000</v>
      </c>
      <c r="F20981" t="s">
        <v>18</v>
      </c>
      <c r="G20981" t="s">
        <v>25</v>
      </c>
      <c r="H20981" t="s">
        <v>64</v>
      </c>
      <c r="I20981" t="s">
        <v>65</v>
      </c>
      <c r="J20981" t="s">
        <v>71</v>
      </c>
      <c r="K20981">
        <v>2</v>
      </c>
      <c r="L20981" s="1">
        <v>41365</v>
      </c>
      <c r="M20981" s="1">
        <v>41820</v>
      </c>
      <c r="N20981" s="1">
        <v>41858</v>
      </c>
      <c r="O20981">
        <f t="shared" si="401"/>
        <v>977</v>
      </c>
    </row>
    <row r="20982" spans="1:15" x14ac:dyDescent="0.2">
      <c r="A20982" t="s">
        <v>217880</v>
      </c>
      <c r="B20982" t="s">
        <v>217881</v>
      </c>
      <c r="C20982" t="s">
        <v>217882</v>
      </c>
      <c r="D20982" t="s">
        <v>217883</v>
      </c>
      <c r="E20982">
        <v>75000</v>
      </c>
      <c r="F20982" t="s">
        <v>18</v>
      </c>
      <c r="G20982" t="s">
        <v>25</v>
      </c>
      <c r="H20982" t="s">
        <v>808</v>
      </c>
      <c r="I20982" t="s">
        <v>809</v>
      </c>
      <c r="J20982" t="s">
        <v>810</v>
      </c>
      <c r="K20982">
        <v>2</v>
      </c>
      <c r="L20982" s="1">
        <v>40878</v>
      </c>
      <c r="M20982" s="1">
        <v>41061</v>
      </c>
      <c r="N20982" s="1">
        <v>41214</v>
      </c>
      <c r="O20982">
        <f t="shared" si="401"/>
        <v>1464</v>
      </c>
    </row>
    <row r="20983" spans="1:15" x14ac:dyDescent="0.2">
      <c r="A20983" t="s">
        <v>217888</v>
      </c>
      <c r="B20983" t="s">
        <v>217889</v>
      </c>
      <c r="C20983" t="s">
        <v>217890</v>
      </c>
      <c r="D20983" t="s">
        <v>217891</v>
      </c>
      <c r="E20983">
        <v>60000000</v>
      </c>
      <c r="F20983" t="s">
        <v>18</v>
      </c>
      <c r="G20983" t="s">
        <v>25</v>
      </c>
      <c r="H20983" t="s">
        <v>64</v>
      </c>
      <c r="I20983" t="s">
        <v>95</v>
      </c>
      <c r="J20983" t="s">
        <v>376</v>
      </c>
      <c r="K20983">
        <v>3</v>
      </c>
      <c r="L20983" s="1">
        <v>41640</v>
      </c>
      <c r="M20983" s="1">
        <v>41760</v>
      </c>
      <c r="N20983" s="1">
        <v>42192</v>
      </c>
      <c r="O20983">
        <f t="shared" si="401"/>
        <v>702</v>
      </c>
    </row>
    <row r="20984" spans="1:15" x14ac:dyDescent="0.2">
      <c r="A20984" t="s">
        <v>217925</v>
      </c>
      <c r="B20984" t="s">
        <v>217926</v>
      </c>
      <c r="C20984" t="s">
        <v>217927</v>
      </c>
      <c r="D20984" t="s">
        <v>3122</v>
      </c>
      <c r="E20984">
        <v>4000000</v>
      </c>
      <c r="F20984" t="s">
        <v>113</v>
      </c>
      <c r="G20984" t="s">
        <v>25</v>
      </c>
      <c r="H20984" t="s">
        <v>64</v>
      </c>
      <c r="I20984" t="s">
        <v>65</v>
      </c>
      <c r="J20984" t="s">
        <v>71</v>
      </c>
      <c r="K20984">
        <v>2</v>
      </c>
      <c r="L20984" s="1">
        <v>39356</v>
      </c>
      <c r="M20984" s="1">
        <v>39896</v>
      </c>
      <c r="N20984" s="1">
        <v>40178</v>
      </c>
      <c r="O20984">
        <f t="shared" si="401"/>
        <v>2986</v>
      </c>
    </row>
    <row r="20985" spans="1:15" x14ac:dyDescent="0.2">
      <c r="A20985" t="s">
        <v>217928</v>
      </c>
      <c r="B20985" t="s">
        <v>217929</v>
      </c>
      <c r="C20985" t="s">
        <v>217930</v>
      </c>
      <c r="D20985" t="s">
        <v>217931</v>
      </c>
      <c r="E20985">
        <v>61000000</v>
      </c>
      <c r="F20985" t="s">
        <v>18</v>
      </c>
      <c r="G20985" t="s">
        <v>25</v>
      </c>
      <c r="H20985" t="s">
        <v>64</v>
      </c>
      <c r="I20985" t="s">
        <v>95</v>
      </c>
      <c r="J20985" t="s">
        <v>376</v>
      </c>
      <c r="K20985">
        <v>4</v>
      </c>
      <c r="L20985" s="1">
        <v>40909</v>
      </c>
      <c r="M20985" s="1">
        <v>40910</v>
      </c>
      <c r="N20985" s="1">
        <v>41778</v>
      </c>
      <c r="O20985">
        <f t="shared" si="401"/>
        <v>1433</v>
      </c>
    </row>
    <row r="20986" spans="1:15" x14ac:dyDescent="0.2">
      <c r="A20986" t="s">
        <v>217940</v>
      </c>
      <c r="B20986" t="s">
        <v>217941</v>
      </c>
      <c r="C20986" t="s">
        <v>217942</v>
      </c>
      <c r="D20986" t="s">
        <v>217943</v>
      </c>
      <c r="E20986">
        <v>1000000</v>
      </c>
      <c r="F20986" t="s">
        <v>18</v>
      </c>
      <c r="G20986" t="s">
        <v>25</v>
      </c>
      <c r="H20986" t="s">
        <v>106</v>
      </c>
      <c r="I20986" t="s">
        <v>107</v>
      </c>
      <c r="J20986" t="s">
        <v>108</v>
      </c>
      <c r="K20986">
        <v>1</v>
      </c>
      <c r="L20986" s="1">
        <v>41481</v>
      </c>
      <c r="M20986" s="1">
        <v>41483</v>
      </c>
      <c r="N20986" s="1">
        <v>41483</v>
      </c>
      <c r="O20986">
        <f t="shared" si="401"/>
        <v>861</v>
      </c>
    </row>
    <row r="20987" spans="1:15" x14ac:dyDescent="0.2">
      <c r="A20987" t="s">
        <v>217951</v>
      </c>
      <c r="B20987" t="s">
        <v>217952</v>
      </c>
      <c r="C20987" t="s">
        <v>217953</v>
      </c>
      <c r="D20987" t="s">
        <v>217954</v>
      </c>
      <c r="E20987">
        <v>21000000</v>
      </c>
      <c r="F20987" t="s">
        <v>18</v>
      </c>
      <c r="G20987" t="s">
        <v>25</v>
      </c>
      <c r="H20987" t="s">
        <v>64</v>
      </c>
      <c r="I20987" t="s">
        <v>65</v>
      </c>
      <c r="J20987" t="s">
        <v>71</v>
      </c>
      <c r="K20987">
        <v>2</v>
      </c>
      <c r="L20987" s="1">
        <v>40909</v>
      </c>
      <c r="M20987" s="1">
        <v>41430</v>
      </c>
      <c r="N20987" s="1">
        <v>42033</v>
      </c>
      <c r="O20987">
        <f t="shared" si="401"/>
        <v>1433</v>
      </c>
    </row>
    <row r="20988" spans="1:15" x14ac:dyDescent="0.2">
      <c r="A20988" t="s">
        <v>217959</v>
      </c>
      <c r="B20988" t="s">
        <v>217960</v>
      </c>
      <c r="C20988" t="s">
        <v>217961</v>
      </c>
      <c r="D20988" t="s">
        <v>217962</v>
      </c>
      <c r="E20988">
        <v>3450000</v>
      </c>
      <c r="F20988" t="s">
        <v>18</v>
      </c>
      <c r="G20988" t="s">
        <v>25</v>
      </c>
      <c r="H20988" t="s">
        <v>106</v>
      </c>
      <c r="I20988" t="s">
        <v>107</v>
      </c>
      <c r="J20988" t="s">
        <v>108</v>
      </c>
      <c r="K20988">
        <v>3</v>
      </c>
      <c r="L20988" s="1">
        <v>41791</v>
      </c>
      <c r="M20988" s="1">
        <v>41760</v>
      </c>
      <c r="N20988" s="1">
        <v>42309</v>
      </c>
      <c r="O20988">
        <f t="shared" si="401"/>
        <v>551</v>
      </c>
    </row>
    <row r="20989" spans="1:15" x14ac:dyDescent="0.2">
      <c r="A20989" t="s">
        <v>217963</v>
      </c>
      <c r="B20989" t="s">
        <v>217964</v>
      </c>
      <c r="C20989" t="s">
        <v>217965</v>
      </c>
      <c r="D20989" t="s">
        <v>217966</v>
      </c>
      <c r="E20989">
        <v>53000000</v>
      </c>
      <c r="F20989" t="s">
        <v>18</v>
      </c>
      <c r="G20989" t="s">
        <v>25</v>
      </c>
      <c r="H20989" t="s">
        <v>106</v>
      </c>
      <c r="I20989" t="s">
        <v>107</v>
      </c>
      <c r="J20989" t="s">
        <v>108</v>
      </c>
      <c r="K20989">
        <v>4</v>
      </c>
      <c r="L20989" s="1">
        <v>39814</v>
      </c>
      <c r="M20989" s="1">
        <v>40909</v>
      </c>
      <c r="N20989" s="1">
        <v>42017</v>
      </c>
      <c r="O20989">
        <f t="shared" si="401"/>
        <v>2528</v>
      </c>
    </row>
    <row r="20990" spans="1:15" x14ac:dyDescent="0.2">
      <c r="A20990" t="s">
        <v>217975</v>
      </c>
      <c r="B20990" t="s">
        <v>217976</v>
      </c>
      <c r="C20990" t="s">
        <v>217977</v>
      </c>
      <c r="D20990" t="s">
        <v>217978</v>
      </c>
      <c r="E20990">
        <v>380000</v>
      </c>
      <c r="F20990" t="s">
        <v>18</v>
      </c>
      <c r="G20990" t="s">
        <v>25</v>
      </c>
      <c r="H20990" t="s">
        <v>808</v>
      </c>
      <c r="I20990" t="s">
        <v>809</v>
      </c>
      <c r="J20990" t="s">
        <v>810</v>
      </c>
      <c r="K20990">
        <v>2</v>
      </c>
      <c r="L20990" s="1">
        <v>41760</v>
      </c>
      <c r="M20990" s="1">
        <v>42005</v>
      </c>
      <c r="N20990" s="1">
        <v>42125</v>
      </c>
      <c r="O20990">
        <f t="shared" si="401"/>
        <v>582</v>
      </c>
    </row>
    <row r="20991" spans="1:15" x14ac:dyDescent="0.2">
      <c r="A20991" t="s">
        <v>217979</v>
      </c>
      <c r="B20991" t="s">
        <v>217980</v>
      </c>
      <c r="C20991" t="s">
        <v>217981</v>
      </c>
      <c r="D20991" t="s">
        <v>217982</v>
      </c>
      <c r="E20991">
        <v>400000</v>
      </c>
      <c r="F20991" t="s">
        <v>18</v>
      </c>
      <c r="G20991" t="s">
        <v>25</v>
      </c>
      <c r="H20991" t="s">
        <v>527</v>
      </c>
      <c r="I20991" t="s">
        <v>528</v>
      </c>
      <c r="J20991" t="s">
        <v>529</v>
      </c>
      <c r="K20991">
        <v>1</v>
      </c>
      <c r="L20991" s="1">
        <v>40817</v>
      </c>
      <c r="M20991" s="1">
        <v>40725</v>
      </c>
      <c r="N20991" s="1">
        <v>40725</v>
      </c>
      <c r="O20991">
        <f t="shared" si="401"/>
        <v>1525</v>
      </c>
    </row>
    <row r="20992" spans="1:15" x14ac:dyDescent="0.2">
      <c r="A20992" t="s">
        <v>217986</v>
      </c>
      <c r="B20992" t="s">
        <v>217987</v>
      </c>
      <c r="C20992" t="s">
        <v>217988</v>
      </c>
      <c r="D20992" t="s">
        <v>7825</v>
      </c>
      <c r="E20992">
        <v>500000</v>
      </c>
      <c r="F20992" t="s">
        <v>18</v>
      </c>
      <c r="G20992" t="s">
        <v>25</v>
      </c>
      <c r="H20992" t="s">
        <v>808</v>
      </c>
      <c r="I20992" t="s">
        <v>809</v>
      </c>
      <c r="J20992" t="s">
        <v>809</v>
      </c>
      <c r="K20992">
        <v>2</v>
      </c>
      <c r="L20992" s="1">
        <v>41000</v>
      </c>
      <c r="M20992" s="1">
        <v>41636</v>
      </c>
      <c r="N20992" s="1">
        <v>41636</v>
      </c>
      <c r="O20992">
        <f t="shared" si="401"/>
        <v>1342</v>
      </c>
    </row>
    <row r="20993" spans="1:15" x14ac:dyDescent="0.2">
      <c r="A20993" t="s">
        <v>217997</v>
      </c>
      <c r="B20993" t="s">
        <v>217998</v>
      </c>
      <c r="C20993" t="s">
        <v>217999</v>
      </c>
      <c r="D20993" t="s">
        <v>218000</v>
      </c>
      <c r="E20993">
        <v>1300000</v>
      </c>
      <c r="F20993" t="s">
        <v>18</v>
      </c>
      <c r="G20993" t="s">
        <v>25</v>
      </c>
      <c r="H20993" t="s">
        <v>106</v>
      </c>
      <c r="I20993" t="s">
        <v>107</v>
      </c>
      <c r="J20993" t="s">
        <v>108</v>
      </c>
      <c r="K20993">
        <v>1</v>
      </c>
      <c r="L20993" s="1">
        <v>38018</v>
      </c>
      <c r="M20993" s="1">
        <v>39776</v>
      </c>
      <c r="N20993" s="1">
        <v>39776</v>
      </c>
      <c r="O20993">
        <f t="shared" si="401"/>
        <v>4324</v>
      </c>
    </row>
    <row r="20994" spans="1:15" x14ac:dyDescent="0.2">
      <c r="A20994" t="s">
        <v>218001</v>
      </c>
      <c r="B20994" t="s">
        <v>218002</v>
      </c>
      <c r="C20994" t="s">
        <v>218003</v>
      </c>
      <c r="D20994" t="s">
        <v>218004</v>
      </c>
      <c r="E20994">
        <v>290000</v>
      </c>
      <c r="F20994" t="s">
        <v>18</v>
      </c>
      <c r="G20994" t="s">
        <v>25</v>
      </c>
      <c r="H20994" t="s">
        <v>808</v>
      </c>
      <c r="I20994" t="s">
        <v>11745</v>
      </c>
      <c r="J20994" t="s">
        <v>11745</v>
      </c>
      <c r="K20994">
        <v>2</v>
      </c>
      <c r="L20994" s="1">
        <v>41255</v>
      </c>
      <c r="M20994" s="1">
        <v>41306</v>
      </c>
      <c r="N20994" s="1">
        <v>41344</v>
      </c>
      <c r="O20994">
        <f t="shared" si="401"/>
        <v>1087</v>
      </c>
    </row>
    <row r="20995" spans="1:15" x14ac:dyDescent="0.2">
      <c r="A20995" t="s">
        <v>218011</v>
      </c>
      <c r="B20995" t="s">
        <v>218012</v>
      </c>
      <c r="C20995" t="s">
        <v>218013</v>
      </c>
      <c r="D20995" t="s">
        <v>218014</v>
      </c>
      <c r="E20995">
        <v>1000000</v>
      </c>
      <c r="F20995" t="s">
        <v>18</v>
      </c>
      <c r="G20995" t="s">
        <v>25</v>
      </c>
      <c r="H20995" t="s">
        <v>64</v>
      </c>
      <c r="I20995" t="s">
        <v>95</v>
      </c>
      <c r="J20995" t="s">
        <v>95</v>
      </c>
      <c r="K20995">
        <v>1</v>
      </c>
      <c r="L20995" s="1">
        <v>41663</v>
      </c>
      <c r="M20995" s="1">
        <v>41653</v>
      </c>
      <c r="N20995" s="1">
        <v>41653</v>
      </c>
      <c r="O20995">
        <f t="shared" si="401"/>
        <v>679</v>
      </c>
    </row>
    <row r="20996" spans="1:15" x14ac:dyDescent="0.2">
      <c r="A20996" t="s">
        <v>218018</v>
      </c>
      <c r="B20996" t="s">
        <v>218019</v>
      </c>
      <c r="C20996" t="s">
        <v>218020</v>
      </c>
      <c r="D20996" t="s">
        <v>218021</v>
      </c>
      <c r="E20996">
        <v>13000000</v>
      </c>
      <c r="F20996" t="s">
        <v>18</v>
      </c>
      <c r="G20996" t="s">
        <v>25</v>
      </c>
      <c r="H20996" t="s">
        <v>106</v>
      </c>
      <c r="I20996" t="s">
        <v>107</v>
      </c>
      <c r="J20996" t="s">
        <v>5335</v>
      </c>
      <c r="K20996">
        <v>3</v>
      </c>
      <c r="L20996" s="1">
        <v>40909</v>
      </c>
      <c r="M20996" s="1">
        <v>41334</v>
      </c>
      <c r="N20996" s="1">
        <v>41814</v>
      </c>
      <c r="O20996">
        <f t="shared" si="401"/>
        <v>1433</v>
      </c>
    </row>
    <row r="20997" spans="1:15" x14ac:dyDescent="0.2">
      <c r="A20997" t="s">
        <v>218032</v>
      </c>
      <c r="B20997" t="s">
        <v>218033</v>
      </c>
      <c r="C20997" t="s">
        <v>218034</v>
      </c>
      <c r="D20997" t="s">
        <v>94</v>
      </c>
      <c r="E20997">
        <v>1000000</v>
      </c>
      <c r="F20997" t="s">
        <v>18</v>
      </c>
      <c r="G20997" t="s">
        <v>25</v>
      </c>
      <c r="H20997" t="s">
        <v>265</v>
      </c>
      <c r="I20997" t="s">
        <v>5428</v>
      </c>
      <c r="J20997" t="s">
        <v>5428</v>
      </c>
      <c r="K20997">
        <v>1</v>
      </c>
      <c r="L20997" s="1">
        <v>36161</v>
      </c>
      <c r="M20997" s="1">
        <v>39916</v>
      </c>
      <c r="N20997" s="1">
        <v>39916</v>
      </c>
      <c r="O20997">
        <f t="shared" si="401"/>
        <v>6181</v>
      </c>
    </row>
    <row r="20998" spans="1:15" x14ac:dyDescent="0.2">
      <c r="A20998" t="s">
        <v>218038</v>
      </c>
      <c r="B20998" t="s">
        <v>218039</v>
      </c>
      <c r="C20998" t="s">
        <v>218040</v>
      </c>
      <c r="D20998" t="s">
        <v>1401</v>
      </c>
      <c r="E20998">
        <v>15500000</v>
      </c>
      <c r="F20998" t="s">
        <v>113</v>
      </c>
      <c r="G20998" t="s">
        <v>25</v>
      </c>
      <c r="H20998" t="s">
        <v>286</v>
      </c>
      <c r="I20998" t="s">
        <v>874</v>
      </c>
      <c r="J20998" t="s">
        <v>2967</v>
      </c>
      <c r="K20998">
        <v>1</v>
      </c>
      <c r="L20998" s="1">
        <v>36161</v>
      </c>
      <c r="M20998" s="1">
        <v>38568</v>
      </c>
      <c r="N20998" s="1">
        <v>38568</v>
      </c>
      <c r="O20998">
        <f t="shared" si="401"/>
        <v>6181</v>
      </c>
    </row>
    <row r="20999" spans="1:15" x14ac:dyDescent="0.2">
      <c r="A20999" t="s">
        <v>218041</v>
      </c>
      <c r="B20999" t="s">
        <v>218042</v>
      </c>
      <c r="C20999" t="s">
        <v>218043</v>
      </c>
      <c r="D20999" t="s">
        <v>50</v>
      </c>
      <c r="E20999">
        <v>65000</v>
      </c>
      <c r="F20999" t="s">
        <v>18</v>
      </c>
      <c r="G20999" t="s">
        <v>25</v>
      </c>
      <c r="H20999" t="s">
        <v>106</v>
      </c>
      <c r="I20999" t="s">
        <v>107</v>
      </c>
      <c r="J20999" t="s">
        <v>108</v>
      </c>
      <c r="K20999">
        <v>2</v>
      </c>
      <c r="L20999" s="1">
        <v>39814</v>
      </c>
      <c r="M20999" s="1">
        <v>40132</v>
      </c>
      <c r="N20999" s="1">
        <v>40887</v>
      </c>
      <c r="O20999">
        <f t="shared" si="401"/>
        <v>2528</v>
      </c>
    </row>
    <row r="21000" spans="1:15" x14ac:dyDescent="0.2">
      <c r="A21000" t="s">
        <v>218048</v>
      </c>
      <c r="B21000" t="s">
        <v>218049</v>
      </c>
      <c r="C21000" t="s">
        <v>218050</v>
      </c>
      <c r="D21000" t="s">
        <v>42</v>
      </c>
      <c r="E21000">
        <v>1000000</v>
      </c>
      <c r="F21000" t="s">
        <v>18</v>
      </c>
      <c r="G21000" t="s">
        <v>25</v>
      </c>
      <c r="H21000" t="s">
        <v>106</v>
      </c>
      <c r="I21000" t="s">
        <v>1621</v>
      </c>
      <c r="J21000" t="s">
        <v>42933</v>
      </c>
      <c r="K21000">
        <v>1</v>
      </c>
      <c r="L21000" s="1">
        <v>40544</v>
      </c>
      <c r="M21000" s="1">
        <v>41334</v>
      </c>
      <c r="N21000" s="1">
        <v>41334</v>
      </c>
      <c r="O21000">
        <f t="shared" si="401"/>
        <v>1798</v>
      </c>
    </row>
    <row r="21001" spans="1:15" x14ac:dyDescent="0.2">
      <c r="A21001" t="s">
        <v>218058</v>
      </c>
      <c r="B21001" t="s">
        <v>218059</v>
      </c>
      <c r="C21001" t="s">
        <v>218060</v>
      </c>
      <c r="D21001" t="s">
        <v>218061</v>
      </c>
      <c r="E21001">
        <v>14000000</v>
      </c>
      <c r="F21001" t="s">
        <v>18</v>
      </c>
      <c r="G21001" t="s">
        <v>25</v>
      </c>
      <c r="H21001" t="s">
        <v>286</v>
      </c>
      <c r="I21001" t="s">
        <v>578</v>
      </c>
      <c r="J21001" t="s">
        <v>578</v>
      </c>
      <c r="K21001">
        <v>1</v>
      </c>
      <c r="L21001" s="1">
        <v>36526</v>
      </c>
      <c r="M21001" s="1">
        <v>39156</v>
      </c>
      <c r="N21001" s="1">
        <v>39156</v>
      </c>
      <c r="O21001">
        <f t="shared" si="401"/>
        <v>5816</v>
      </c>
    </row>
    <row r="21002" spans="1:15" x14ac:dyDescent="0.2">
      <c r="A21002" t="s">
        <v>218062</v>
      </c>
      <c r="B21002" t="s">
        <v>218063</v>
      </c>
      <c r="C21002" t="s">
        <v>218064</v>
      </c>
      <c r="D21002" t="s">
        <v>5698</v>
      </c>
      <c r="E21002">
        <v>12900000</v>
      </c>
      <c r="F21002" t="s">
        <v>18</v>
      </c>
      <c r="G21002" t="s">
        <v>25</v>
      </c>
      <c r="H21002" t="s">
        <v>286</v>
      </c>
      <c r="I21002" t="s">
        <v>1030</v>
      </c>
      <c r="J21002" t="s">
        <v>1030</v>
      </c>
      <c r="K21002">
        <v>1</v>
      </c>
      <c r="L21002" s="1">
        <v>39417</v>
      </c>
      <c r="M21002" s="1">
        <v>41011</v>
      </c>
      <c r="N21002" s="1">
        <v>41011</v>
      </c>
      <c r="O21002">
        <f t="shared" si="401"/>
        <v>2925</v>
      </c>
    </row>
    <row r="21003" spans="1:15" x14ac:dyDescent="0.2">
      <c r="A21003" t="s">
        <v>218076</v>
      </c>
      <c r="B21003" t="s">
        <v>218077</v>
      </c>
      <c r="D21003" t="s">
        <v>1778</v>
      </c>
      <c r="E21003">
        <v>7000000</v>
      </c>
      <c r="F21003" t="s">
        <v>113</v>
      </c>
      <c r="G21003" t="s">
        <v>25</v>
      </c>
      <c r="H21003" t="s">
        <v>64</v>
      </c>
      <c r="I21003" t="s">
        <v>65</v>
      </c>
      <c r="J21003" t="s">
        <v>271</v>
      </c>
      <c r="K21003">
        <v>1</v>
      </c>
      <c r="L21003" s="1">
        <v>33604</v>
      </c>
      <c r="M21003" s="1">
        <v>37117</v>
      </c>
      <c r="N21003" s="1">
        <v>37117</v>
      </c>
      <c r="O21003">
        <f t="shared" si="401"/>
        <v>8738</v>
      </c>
    </row>
    <row r="21004" spans="1:15" x14ac:dyDescent="0.2">
      <c r="A21004" t="s">
        <v>218091</v>
      </c>
      <c r="B21004" t="s">
        <v>218092</v>
      </c>
      <c r="C21004" t="s">
        <v>218093</v>
      </c>
      <c r="D21004" t="s">
        <v>218094</v>
      </c>
      <c r="E21004">
        <v>45000000</v>
      </c>
      <c r="F21004" t="s">
        <v>18</v>
      </c>
      <c r="G21004" t="s">
        <v>25</v>
      </c>
      <c r="H21004" t="s">
        <v>142</v>
      </c>
      <c r="I21004" t="s">
        <v>143</v>
      </c>
      <c r="J21004" t="s">
        <v>143</v>
      </c>
      <c r="K21004">
        <v>1</v>
      </c>
      <c r="L21004" s="1">
        <v>35551</v>
      </c>
      <c r="M21004" s="1">
        <v>38565</v>
      </c>
      <c r="N21004" s="1">
        <v>38565</v>
      </c>
      <c r="O21004">
        <f t="shared" si="401"/>
        <v>6791</v>
      </c>
    </row>
    <row r="21005" spans="1:15" x14ac:dyDescent="0.2">
      <c r="A21005" t="s">
        <v>218099</v>
      </c>
      <c r="B21005" t="s">
        <v>218100</v>
      </c>
      <c r="C21005" t="s">
        <v>218101</v>
      </c>
      <c r="D21005" t="s">
        <v>42</v>
      </c>
      <c r="E21005">
        <v>600000</v>
      </c>
      <c r="F21005" t="s">
        <v>18</v>
      </c>
      <c r="G21005" t="s">
        <v>25</v>
      </c>
      <c r="H21005" t="s">
        <v>26</v>
      </c>
      <c r="I21005" t="s">
        <v>7746</v>
      </c>
      <c r="J21005" t="s">
        <v>2729</v>
      </c>
      <c r="K21005">
        <v>1</v>
      </c>
      <c r="L21005" s="1">
        <v>37257</v>
      </c>
      <c r="M21005" s="1">
        <v>40583</v>
      </c>
      <c r="N21005" s="1">
        <v>40583</v>
      </c>
      <c r="O21005">
        <f t="shared" si="401"/>
        <v>5085</v>
      </c>
    </row>
    <row r="21006" spans="1:15" x14ac:dyDescent="0.2">
      <c r="A21006" t="s">
        <v>218102</v>
      </c>
      <c r="B21006" t="s">
        <v>218103</v>
      </c>
      <c r="C21006" t="s">
        <v>218104</v>
      </c>
      <c r="D21006" t="s">
        <v>218105</v>
      </c>
      <c r="E21006">
        <v>1600000</v>
      </c>
      <c r="F21006" t="s">
        <v>18</v>
      </c>
      <c r="G21006" t="s">
        <v>25</v>
      </c>
      <c r="H21006" t="s">
        <v>64</v>
      </c>
      <c r="I21006" t="s">
        <v>65</v>
      </c>
      <c r="J21006" t="s">
        <v>71</v>
      </c>
      <c r="K21006">
        <v>2</v>
      </c>
      <c r="L21006" s="1">
        <v>40756</v>
      </c>
      <c r="M21006" s="1">
        <v>40756</v>
      </c>
      <c r="N21006" s="1">
        <v>41183</v>
      </c>
      <c r="O21006">
        <f t="shared" si="401"/>
        <v>1586</v>
      </c>
    </row>
    <row r="21007" spans="1:15" x14ac:dyDescent="0.2">
      <c r="A21007" t="s">
        <v>218111</v>
      </c>
      <c r="B21007" t="s">
        <v>218112</v>
      </c>
      <c r="C21007" t="s">
        <v>218113</v>
      </c>
      <c r="D21007" t="s">
        <v>7825</v>
      </c>
      <c r="E21007">
        <v>45000</v>
      </c>
      <c r="F21007" t="s">
        <v>18</v>
      </c>
      <c r="G21007" t="s">
        <v>25</v>
      </c>
      <c r="H21007" t="s">
        <v>430</v>
      </c>
      <c r="I21007" t="s">
        <v>7659</v>
      </c>
      <c r="J21007" t="s">
        <v>7659</v>
      </c>
      <c r="K21007">
        <v>1</v>
      </c>
      <c r="L21007" s="1">
        <v>40848</v>
      </c>
      <c r="M21007" s="1">
        <v>41592</v>
      </c>
      <c r="N21007" s="1">
        <v>41592</v>
      </c>
      <c r="O21007">
        <f t="shared" si="401"/>
        <v>1494</v>
      </c>
    </row>
    <row r="21008" spans="1:15" x14ac:dyDescent="0.2">
      <c r="A21008" t="s">
        <v>218114</v>
      </c>
      <c r="B21008" t="s">
        <v>218115</v>
      </c>
      <c r="C21008" t="s">
        <v>218116</v>
      </c>
      <c r="D21008" t="s">
        <v>741</v>
      </c>
      <c r="E21008">
        <v>500000</v>
      </c>
      <c r="F21008" t="s">
        <v>18</v>
      </c>
      <c r="G21008" t="s">
        <v>25</v>
      </c>
      <c r="H21008" t="s">
        <v>64</v>
      </c>
      <c r="I21008" t="s">
        <v>95</v>
      </c>
      <c r="J21008" t="s">
        <v>33047</v>
      </c>
      <c r="K21008">
        <v>1</v>
      </c>
      <c r="L21008" s="1">
        <v>40179</v>
      </c>
      <c r="M21008" s="1">
        <v>40347</v>
      </c>
      <c r="N21008" s="1">
        <v>40347</v>
      </c>
      <c r="O21008">
        <f t="shared" si="401"/>
        <v>2163</v>
      </c>
    </row>
    <row r="21009" spans="1:15" x14ac:dyDescent="0.2">
      <c r="A21009" t="s">
        <v>218124</v>
      </c>
      <c r="B21009" t="s">
        <v>218125</v>
      </c>
      <c r="C21009" t="s">
        <v>218126</v>
      </c>
      <c r="E21009">
        <v>8000000</v>
      </c>
      <c r="F21009" t="s">
        <v>18</v>
      </c>
      <c r="G21009" t="s">
        <v>25</v>
      </c>
      <c r="H21009" t="s">
        <v>142</v>
      </c>
      <c r="I21009" t="s">
        <v>1165</v>
      </c>
      <c r="J21009" t="s">
        <v>218127</v>
      </c>
      <c r="K21009">
        <v>1</v>
      </c>
      <c r="L21009" t="s">
        <v>84005</v>
      </c>
      <c r="M21009" s="1">
        <v>42096</v>
      </c>
      <c r="N21009" s="1">
        <v>42096</v>
      </c>
      <c r="O21009" t="e">
        <f t="shared" si="401"/>
        <v>#VALUE!</v>
      </c>
    </row>
    <row r="21010" spans="1:15" x14ac:dyDescent="0.2">
      <c r="A21010" t="s">
        <v>218132</v>
      </c>
      <c r="B21010" t="s">
        <v>218133</v>
      </c>
      <c r="C21010" t="s">
        <v>218134</v>
      </c>
      <c r="D21010" t="s">
        <v>218135</v>
      </c>
      <c r="E21010">
        <v>4600000</v>
      </c>
      <c r="F21010" t="s">
        <v>18</v>
      </c>
      <c r="G21010" t="s">
        <v>25</v>
      </c>
      <c r="H21010" t="s">
        <v>44</v>
      </c>
      <c r="I21010" t="s">
        <v>282</v>
      </c>
      <c r="J21010" t="s">
        <v>282</v>
      </c>
      <c r="K21010">
        <v>2</v>
      </c>
      <c r="L21010" s="1">
        <v>40664</v>
      </c>
      <c r="M21010" s="1">
        <v>41443</v>
      </c>
      <c r="N21010" s="1">
        <v>42179</v>
      </c>
      <c r="O21010">
        <f t="shared" ref="O21010:O21073" si="402">$R$2 - L21010</f>
        <v>1678</v>
      </c>
    </row>
    <row r="21011" spans="1:15" x14ac:dyDescent="0.2">
      <c r="A21011" t="s">
        <v>218180</v>
      </c>
      <c r="B21011" t="s">
        <v>218181</v>
      </c>
      <c r="C21011" t="s">
        <v>218182</v>
      </c>
      <c r="D21011" t="s">
        <v>218183</v>
      </c>
      <c r="E21011">
        <v>250000</v>
      </c>
      <c r="F21011" t="s">
        <v>18</v>
      </c>
      <c r="G21011" t="s">
        <v>25</v>
      </c>
      <c r="H21011" t="s">
        <v>64</v>
      </c>
      <c r="I21011" t="s">
        <v>65</v>
      </c>
      <c r="J21011" t="s">
        <v>66</v>
      </c>
      <c r="K21011">
        <v>3</v>
      </c>
      <c r="L21011" s="1">
        <v>40878</v>
      </c>
      <c r="M21011" s="1">
        <v>41121</v>
      </c>
      <c r="N21011" s="1">
        <v>42087</v>
      </c>
      <c r="O21011">
        <f t="shared" si="402"/>
        <v>1464</v>
      </c>
    </row>
    <row r="21012" spans="1:15" x14ac:dyDescent="0.2">
      <c r="A21012" t="s">
        <v>218188</v>
      </c>
      <c r="B21012" t="s">
        <v>218189</v>
      </c>
      <c r="C21012" t="s">
        <v>218190</v>
      </c>
      <c r="D21012" t="s">
        <v>218191</v>
      </c>
      <c r="E21012">
        <v>150000</v>
      </c>
      <c r="F21012" t="s">
        <v>207</v>
      </c>
      <c r="G21012" t="s">
        <v>25</v>
      </c>
      <c r="H21012" t="s">
        <v>106</v>
      </c>
      <c r="I21012" t="s">
        <v>107</v>
      </c>
      <c r="J21012" t="s">
        <v>108</v>
      </c>
      <c r="K21012">
        <v>1</v>
      </c>
      <c r="L21012" s="1">
        <v>39660</v>
      </c>
      <c r="M21012" s="1">
        <v>39783</v>
      </c>
      <c r="N21012" s="1">
        <v>39783</v>
      </c>
      <c r="O21012">
        <f t="shared" si="402"/>
        <v>2682</v>
      </c>
    </row>
    <row r="21013" spans="1:15" x14ac:dyDescent="0.2">
      <c r="A21013" t="s">
        <v>218192</v>
      </c>
      <c r="B21013" t="s">
        <v>218193</v>
      </c>
      <c r="C21013" t="s">
        <v>218194</v>
      </c>
      <c r="D21013" t="s">
        <v>218195</v>
      </c>
      <c r="E21013">
        <v>730000</v>
      </c>
      <c r="F21013" t="s">
        <v>207</v>
      </c>
      <c r="G21013" t="s">
        <v>25</v>
      </c>
      <c r="H21013" t="s">
        <v>2569</v>
      </c>
      <c r="I21013" t="s">
        <v>2570</v>
      </c>
      <c r="J21013" t="s">
        <v>2570</v>
      </c>
      <c r="K21013">
        <v>2</v>
      </c>
      <c r="L21013" s="1">
        <v>39934</v>
      </c>
      <c r="M21013" s="1">
        <v>40422</v>
      </c>
      <c r="N21013" s="1">
        <v>40631</v>
      </c>
      <c r="O21013">
        <f t="shared" si="402"/>
        <v>2408</v>
      </c>
    </row>
    <row r="21014" spans="1:15" x14ac:dyDescent="0.2">
      <c r="A21014" t="s">
        <v>218215</v>
      </c>
      <c r="B21014" t="s">
        <v>218216</v>
      </c>
      <c r="C21014" t="s">
        <v>218217</v>
      </c>
      <c r="D21014" t="s">
        <v>218218</v>
      </c>
      <c r="E21014">
        <v>4750000</v>
      </c>
      <c r="F21014" t="s">
        <v>18</v>
      </c>
      <c r="G21014" t="s">
        <v>25</v>
      </c>
      <c r="H21014" t="s">
        <v>64</v>
      </c>
      <c r="I21014" t="s">
        <v>65</v>
      </c>
      <c r="J21014" t="s">
        <v>66</v>
      </c>
      <c r="K21014">
        <v>4</v>
      </c>
      <c r="L21014" s="1">
        <v>41064</v>
      </c>
      <c r="M21014" s="1">
        <v>41555</v>
      </c>
      <c r="N21014" s="1">
        <v>42217</v>
      </c>
      <c r="O21014">
        <f t="shared" si="402"/>
        <v>1278</v>
      </c>
    </row>
    <row r="21015" spans="1:15" x14ac:dyDescent="0.2">
      <c r="A21015" t="s">
        <v>218222</v>
      </c>
      <c r="B21015" t="s">
        <v>218223</v>
      </c>
      <c r="C21015" t="s">
        <v>218224</v>
      </c>
      <c r="D21015" t="s">
        <v>218225</v>
      </c>
      <c r="E21015">
        <v>250000</v>
      </c>
      <c r="F21015" t="s">
        <v>18</v>
      </c>
      <c r="G21015" t="s">
        <v>25</v>
      </c>
      <c r="H21015" t="s">
        <v>1352</v>
      </c>
      <c r="I21015" t="s">
        <v>1353</v>
      </c>
      <c r="J21015" t="s">
        <v>1354</v>
      </c>
      <c r="K21015">
        <v>1</v>
      </c>
      <c r="L21015" s="1">
        <v>40179</v>
      </c>
      <c r="M21015" s="1">
        <v>41030</v>
      </c>
      <c r="N21015" s="1">
        <v>41030</v>
      </c>
      <c r="O21015">
        <f t="shared" si="402"/>
        <v>2163</v>
      </c>
    </row>
    <row r="21016" spans="1:15" x14ac:dyDescent="0.2">
      <c r="A21016" t="s">
        <v>218229</v>
      </c>
      <c r="B21016" t="s">
        <v>218230</v>
      </c>
      <c r="C21016" t="s">
        <v>218231</v>
      </c>
      <c r="D21016" t="s">
        <v>285</v>
      </c>
      <c r="E21016">
        <v>4000000</v>
      </c>
      <c r="F21016" t="s">
        <v>18</v>
      </c>
      <c r="G21016" t="s">
        <v>25</v>
      </c>
      <c r="H21016" t="s">
        <v>3477</v>
      </c>
      <c r="I21016" t="s">
        <v>8022</v>
      </c>
      <c r="J21016" t="s">
        <v>8022</v>
      </c>
      <c r="K21016">
        <v>1</v>
      </c>
      <c r="L21016" s="1">
        <v>41395</v>
      </c>
      <c r="M21016" s="1">
        <v>41669</v>
      </c>
      <c r="N21016" s="1">
        <v>41669</v>
      </c>
      <c r="O21016">
        <f t="shared" si="402"/>
        <v>947</v>
      </c>
    </row>
    <row r="21017" spans="1:15" x14ac:dyDescent="0.2">
      <c r="A21017" t="s">
        <v>218232</v>
      </c>
      <c r="B21017" t="s">
        <v>218233</v>
      </c>
      <c r="C21017" t="s">
        <v>218234</v>
      </c>
      <c r="D21017" t="s">
        <v>218235</v>
      </c>
      <c r="E21017">
        <v>800000</v>
      </c>
      <c r="F21017" t="s">
        <v>18</v>
      </c>
      <c r="G21017" t="s">
        <v>25</v>
      </c>
      <c r="H21017" t="s">
        <v>64</v>
      </c>
      <c r="I21017" t="s">
        <v>65</v>
      </c>
      <c r="J21017" t="s">
        <v>1160</v>
      </c>
      <c r="K21017">
        <v>2</v>
      </c>
      <c r="L21017" s="1">
        <v>41275</v>
      </c>
      <c r="M21017" s="1">
        <v>41365</v>
      </c>
      <c r="N21017" s="1">
        <v>41983</v>
      </c>
      <c r="O21017">
        <f t="shared" si="402"/>
        <v>1067</v>
      </c>
    </row>
    <row r="21018" spans="1:15" x14ac:dyDescent="0.2">
      <c r="A21018" t="s">
        <v>218236</v>
      </c>
      <c r="B21018" t="s">
        <v>218237</v>
      </c>
      <c r="C21018" t="s">
        <v>218238</v>
      </c>
      <c r="D21018" t="s">
        <v>218239</v>
      </c>
      <c r="E21018">
        <v>10000000</v>
      </c>
      <c r="F21018" t="s">
        <v>18</v>
      </c>
      <c r="G21018" t="s">
        <v>25</v>
      </c>
      <c r="H21018" t="s">
        <v>286</v>
      </c>
      <c r="I21018" t="s">
        <v>1030</v>
      </c>
      <c r="J21018" t="s">
        <v>1030</v>
      </c>
      <c r="K21018">
        <v>1</v>
      </c>
      <c r="L21018" s="1">
        <v>36526</v>
      </c>
      <c r="M21018" s="1">
        <v>38104</v>
      </c>
      <c r="N21018" s="1">
        <v>38104</v>
      </c>
      <c r="O21018">
        <f t="shared" si="402"/>
        <v>5816</v>
      </c>
    </row>
    <row r="21019" spans="1:15" x14ac:dyDescent="0.2">
      <c r="A21019" t="s">
        <v>218253</v>
      </c>
      <c r="B21019" t="s">
        <v>218254</v>
      </c>
      <c r="C21019" t="s">
        <v>218255</v>
      </c>
      <c r="D21019" t="s">
        <v>218256</v>
      </c>
      <c r="E21019">
        <v>5000</v>
      </c>
      <c r="F21019" t="s">
        <v>18</v>
      </c>
      <c r="G21019" t="s">
        <v>25</v>
      </c>
      <c r="H21019" t="s">
        <v>99</v>
      </c>
      <c r="I21019" t="s">
        <v>100</v>
      </c>
      <c r="J21019" t="s">
        <v>18099</v>
      </c>
      <c r="K21019">
        <v>1</v>
      </c>
      <c r="L21019" s="1">
        <v>41275</v>
      </c>
      <c r="M21019" s="1">
        <v>41456</v>
      </c>
      <c r="N21019" s="1">
        <v>41456</v>
      </c>
      <c r="O21019">
        <f t="shared" si="402"/>
        <v>1067</v>
      </c>
    </row>
    <row r="21020" spans="1:15" x14ac:dyDescent="0.2">
      <c r="A21020" t="s">
        <v>218308</v>
      </c>
      <c r="B21020" t="s">
        <v>218309</v>
      </c>
      <c r="C21020" t="s">
        <v>218310</v>
      </c>
      <c r="D21020" t="s">
        <v>42</v>
      </c>
      <c r="E21020">
        <v>142000</v>
      </c>
      <c r="F21020" t="s">
        <v>18</v>
      </c>
      <c r="G21020" t="s">
        <v>25</v>
      </c>
      <c r="H21020" t="s">
        <v>1306</v>
      </c>
      <c r="I21020" t="s">
        <v>16954</v>
      </c>
      <c r="J21020" t="s">
        <v>15847</v>
      </c>
      <c r="K21020">
        <v>1</v>
      </c>
      <c r="L21020" s="1">
        <v>40544</v>
      </c>
      <c r="M21020" s="1">
        <v>40975</v>
      </c>
      <c r="N21020" s="1">
        <v>40975</v>
      </c>
      <c r="O21020">
        <f t="shared" si="402"/>
        <v>1798</v>
      </c>
    </row>
    <row r="21021" spans="1:15" x14ac:dyDescent="0.2">
      <c r="A21021" t="s">
        <v>218311</v>
      </c>
      <c r="B21021" t="s">
        <v>218312</v>
      </c>
      <c r="C21021" t="s">
        <v>218313</v>
      </c>
      <c r="D21021" t="s">
        <v>218314</v>
      </c>
      <c r="E21021">
        <v>7000000</v>
      </c>
      <c r="F21021" t="s">
        <v>207</v>
      </c>
      <c r="G21021" t="s">
        <v>25</v>
      </c>
      <c r="H21021" t="s">
        <v>135</v>
      </c>
      <c r="I21021" t="s">
        <v>136</v>
      </c>
      <c r="J21021" t="s">
        <v>47896</v>
      </c>
      <c r="K21021">
        <v>1</v>
      </c>
      <c r="L21021" s="1">
        <v>39448</v>
      </c>
      <c r="M21021" s="1">
        <v>39583</v>
      </c>
      <c r="N21021" s="1">
        <v>39583</v>
      </c>
      <c r="O21021">
        <f t="shared" si="402"/>
        <v>2894</v>
      </c>
    </row>
    <row r="21022" spans="1:15" x14ac:dyDescent="0.2">
      <c r="A21022" t="s">
        <v>218315</v>
      </c>
      <c r="B21022" t="s">
        <v>218316</v>
      </c>
      <c r="C21022" t="s">
        <v>218317</v>
      </c>
      <c r="D21022" t="s">
        <v>741</v>
      </c>
      <c r="E21022">
        <v>1090000</v>
      </c>
      <c r="F21022" t="s">
        <v>18</v>
      </c>
      <c r="G21022" t="s">
        <v>25</v>
      </c>
      <c r="H21022" t="s">
        <v>106</v>
      </c>
      <c r="I21022" t="s">
        <v>777</v>
      </c>
      <c r="J21022" t="s">
        <v>109198</v>
      </c>
      <c r="K21022">
        <v>1</v>
      </c>
      <c r="L21022" s="1">
        <v>39448</v>
      </c>
      <c r="M21022" s="1">
        <v>40812</v>
      </c>
      <c r="N21022" s="1">
        <v>40812</v>
      </c>
      <c r="O21022">
        <f t="shared" si="402"/>
        <v>2894</v>
      </c>
    </row>
    <row r="21023" spans="1:15" x14ac:dyDescent="0.2">
      <c r="A21023" t="s">
        <v>218328</v>
      </c>
      <c r="B21023" t="s">
        <v>218329</v>
      </c>
      <c r="C21023" t="s">
        <v>218330</v>
      </c>
      <c r="D21023" t="s">
        <v>218331</v>
      </c>
      <c r="E21023">
        <v>10800000</v>
      </c>
      <c r="F21023" t="s">
        <v>18</v>
      </c>
      <c r="G21023" t="s">
        <v>25</v>
      </c>
      <c r="H21023" t="s">
        <v>106</v>
      </c>
      <c r="I21023" t="s">
        <v>107</v>
      </c>
      <c r="J21023" t="s">
        <v>108</v>
      </c>
      <c r="K21023">
        <v>3</v>
      </c>
      <c r="L21023" s="1">
        <v>40817</v>
      </c>
      <c r="M21023" s="1">
        <v>40725</v>
      </c>
      <c r="N21023" s="1">
        <v>42145</v>
      </c>
      <c r="O21023">
        <f t="shared" si="402"/>
        <v>1525</v>
      </c>
    </row>
    <row r="21024" spans="1:15" x14ac:dyDescent="0.2">
      <c r="A21024" t="s">
        <v>218336</v>
      </c>
      <c r="B21024" t="s">
        <v>218337</v>
      </c>
      <c r="C21024" t="s">
        <v>218338</v>
      </c>
      <c r="D21024" t="s">
        <v>104322</v>
      </c>
      <c r="E21024">
        <v>23000000</v>
      </c>
      <c r="F21024" t="s">
        <v>18</v>
      </c>
      <c r="G21024" t="s">
        <v>25</v>
      </c>
      <c r="H21024" t="s">
        <v>64</v>
      </c>
      <c r="I21024" t="s">
        <v>65</v>
      </c>
      <c r="J21024" t="s">
        <v>71</v>
      </c>
      <c r="K21024">
        <v>3</v>
      </c>
      <c r="L21024" s="1">
        <v>40179</v>
      </c>
      <c r="M21024" s="1">
        <v>40437</v>
      </c>
      <c r="N21024" s="1">
        <v>41395</v>
      </c>
      <c r="O21024">
        <f t="shared" si="402"/>
        <v>2163</v>
      </c>
    </row>
    <row r="21025" spans="1:15" x14ac:dyDescent="0.2">
      <c r="A21025" t="s">
        <v>218339</v>
      </c>
      <c r="B21025" t="s">
        <v>218340</v>
      </c>
      <c r="C21025" t="s">
        <v>218341</v>
      </c>
      <c r="D21025" t="s">
        <v>70824</v>
      </c>
      <c r="E21025">
        <v>2000000</v>
      </c>
      <c r="F21025" t="s">
        <v>113</v>
      </c>
      <c r="G21025" t="s">
        <v>25</v>
      </c>
      <c r="H21025" t="s">
        <v>64</v>
      </c>
      <c r="I21025" t="s">
        <v>65</v>
      </c>
      <c r="J21025" t="s">
        <v>4841</v>
      </c>
      <c r="K21025">
        <v>1</v>
      </c>
      <c r="L21025" s="1">
        <v>39448</v>
      </c>
      <c r="M21025" s="1">
        <v>40288</v>
      </c>
      <c r="N21025" s="1">
        <v>40288</v>
      </c>
      <c r="O21025">
        <f t="shared" si="402"/>
        <v>2894</v>
      </c>
    </row>
    <row r="21026" spans="1:15" x14ac:dyDescent="0.2">
      <c r="A21026" t="s">
        <v>218350</v>
      </c>
      <c r="B21026" t="s">
        <v>218351</v>
      </c>
      <c r="C21026" t="s">
        <v>218352</v>
      </c>
      <c r="D21026" t="s">
        <v>1401</v>
      </c>
      <c r="E21026">
        <v>42500000</v>
      </c>
      <c r="F21026" t="s">
        <v>113</v>
      </c>
      <c r="G21026" t="s">
        <v>25</v>
      </c>
      <c r="H21026" t="s">
        <v>64</v>
      </c>
      <c r="I21026" t="s">
        <v>65</v>
      </c>
      <c r="J21026" t="s">
        <v>606</v>
      </c>
      <c r="K21026">
        <v>4</v>
      </c>
      <c r="L21026" s="1">
        <v>38353</v>
      </c>
      <c r="M21026" s="1">
        <v>38708</v>
      </c>
      <c r="N21026" s="1">
        <v>39756</v>
      </c>
      <c r="O21026">
        <f t="shared" si="402"/>
        <v>3989</v>
      </c>
    </row>
    <row r="21027" spans="1:15" x14ac:dyDescent="0.2">
      <c r="A21027" t="s">
        <v>218353</v>
      </c>
      <c r="B21027" t="s">
        <v>218354</v>
      </c>
      <c r="C21027" t="s">
        <v>218355</v>
      </c>
      <c r="D21027" t="s">
        <v>50</v>
      </c>
      <c r="E21027">
        <v>20000</v>
      </c>
      <c r="F21027" t="s">
        <v>18</v>
      </c>
      <c r="G21027" t="s">
        <v>25</v>
      </c>
      <c r="H21027" t="s">
        <v>4968</v>
      </c>
      <c r="I21027" t="s">
        <v>4969</v>
      </c>
      <c r="J21027" t="s">
        <v>4969</v>
      </c>
      <c r="K21027">
        <v>1</v>
      </c>
      <c r="L21027" s="1">
        <v>41122</v>
      </c>
      <c r="M21027" s="1">
        <v>41393</v>
      </c>
      <c r="N21027" s="1">
        <v>41393</v>
      </c>
      <c r="O21027">
        <f t="shared" si="402"/>
        <v>1220</v>
      </c>
    </row>
    <row r="21028" spans="1:15" x14ac:dyDescent="0.2">
      <c r="A21028" t="s">
        <v>218359</v>
      </c>
      <c r="B21028" t="s">
        <v>218360</v>
      </c>
      <c r="C21028" t="s">
        <v>218361</v>
      </c>
      <c r="D21028" t="s">
        <v>56275</v>
      </c>
      <c r="E21028">
        <v>6000</v>
      </c>
      <c r="F21028" t="s">
        <v>18</v>
      </c>
      <c r="G21028" t="s">
        <v>25</v>
      </c>
      <c r="H21028" t="s">
        <v>44</v>
      </c>
      <c r="I21028" t="s">
        <v>282</v>
      </c>
      <c r="J21028" t="s">
        <v>72398</v>
      </c>
      <c r="K21028">
        <v>1</v>
      </c>
      <c r="L21028" s="1">
        <v>42142</v>
      </c>
      <c r="M21028" s="1">
        <v>42139</v>
      </c>
      <c r="N21028" s="1">
        <v>42139</v>
      </c>
      <c r="O21028">
        <f t="shared" si="402"/>
        <v>200</v>
      </c>
    </row>
    <row r="21029" spans="1:15" x14ac:dyDescent="0.2">
      <c r="A21029" t="s">
        <v>218362</v>
      </c>
      <c r="B21029" t="s">
        <v>218363</v>
      </c>
      <c r="C21029" t="s">
        <v>218364</v>
      </c>
      <c r="D21029" t="s">
        <v>933</v>
      </c>
      <c r="E21029">
        <v>39000000</v>
      </c>
      <c r="F21029" t="s">
        <v>18</v>
      </c>
      <c r="G21029" t="s">
        <v>25</v>
      </c>
      <c r="H21029" t="s">
        <v>64</v>
      </c>
      <c r="I21029" t="s">
        <v>65</v>
      </c>
      <c r="J21029" t="s">
        <v>71</v>
      </c>
      <c r="K21029">
        <v>2</v>
      </c>
      <c r="L21029" s="1">
        <v>40544</v>
      </c>
      <c r="M21029" s="1">
        <v>41701</v>
      </c>
      <c r="N21029" s="1">
        <v>41815</v>
      </c>
      <c r="O21029">
        <f t="shared" si="402"/>
        <v>1798</v>
      </c>
    </row>
    <row r="21030" spans="1:15" x14ac:dyDescent="0.2">
      <c r="A21030" t="s">
        <v>218385</v>
      </c>
      <c r="B21030" t="s">
        <v>218386</v>
      </c>
      <c r="C21030" t="s">
        <v>218387</v>
      </c>
      <c r="D21030" t="s">
        <v>218388</v>
      </c>
      <c r="E21030">
        <v>1100000</v>
      </c>
      <c r="F21030" t="s">
        <v>18</v>
      </c>
      <c r="G21030" t="s">
        <v>25</v>
      </c>
      <c r="H21030" t="s">
        <v>286</v>
      </c>
      <c r="I21030" t="s">
        <v>1030</v>
      </c>
      <c r="J21030" t="s">
        <v>1030</v>
      </c>
      <c r="K21030">
        <v>1</v>
      </c>
      <c r="L21030" s="1">
        <v>41518</v>
      </c>
      <c r="M21030" s="1">
        <v>42305</v>
      </c>
      <c r="N21030" s="1">
        <v>42305</v>
      </c>
      <c r="O21030">
        <f t="shared" si="402"/>
        <v>824</v>
      </c>
    </row>
    <row r="21031" spans="1:15" x14ac:dyDescent="0.2">
      <c r="A21031" t="s">
        <v>218389</v>
      </c>
      <c r="B21031" t="s">
        <v>218390</v>
      </c>
      <c r="C21031" t="s">
        <v>218391</v>
      </c>
      <c r="D21031" t="s">
        <v>218392</v>
      </c>
      <c r="E21031">
        <v>100000</v>
      </c>
      <c r="F21031" t="s">
        <v>207</v>
      </c>
      <c r="G21031" t="s">
        <v>25</v>
      </c>
      <c r="H21031" t="s">
        <v>64</v>
      </c>
      <c r="I21031" t="s">
        <v>6512</v>
      </c>
      <c r="J21031" t="s">
        <v>218393</v>
      </c>
      <c r="K21031">
        <v>1</v>
      </c>
      <c r="L21031" s="1">
        <v>40087</v>
      </c>
      <c r="M21031" s="1">
        <v>40210</v>
      </c>
      <c r="N21031" s="1">
        <v>40210</v>
      </c>
      <c r="O21031">
        <f t="shared" si="402"/>
        <v>2255</v>
      </c>
    </row>
    <row r="21032" spans="1:15" x14ac:dyDescent="0.2">
      <c r="A21032" t="s">
        <v>218399</v>
      </c>
      <c r="B21032" t="s">
        <v>218400</v>
      </c>
      <c r="C21032" t="s">
        <v>218401</v>
      </c>
      <c r="D21032" t="s">
        <v>218402</v>
      </c>
      <c r="E21032">
        <v>460000</v>
      </c>
      <c r="F21032" t="s">
        <v>18</v>
      </c>
      <c r="G21032" t="s">
        <v>25</v>
      </c>
      <c r="H21032" t="s">
        <v>64</v>
      </c>
      <c r="I21032" t="s">
        <v>65</v>
      </c>
      <c r="J21032" t="s">
        <v>66</v>
      </c>
      <c r="K21032">
        <v>1</v>
      </c>
      <c r="L21032" s="1">
        <v>41183</v>
      </c>
      <c r="M21032" s="1">
        <v>41821</v>
      </c>
      <c r="N21032" s="1">
        <v>41821</v>
      </c>
      <c r="O21032">
        <f t="shared" si="402"/>
        <v>1159</v>
      </c>
    </row>
    <row r="21033" spans="1:15" x14ac:dyDescent="0.2">
      <c r="A21033" t="s">
        <v>218403</v>
      </c>
      <c r="B21033" t="s">
        <v>218404</v>
      </c>
      <c r="C21033" t="s">
        <v>218405</v>
      </c>
      <c r="D21033" t="s">
        <v>218406</v>
      </c>
      <c r="E21033">
        <v>34500000</v>
      </c>
      <c r="F21033" t="s">
        <v>18</v>
      </c>
      <c r="G21033" t="s">
        <v>25</v>
      </c>
      <c r="H21033" t="s">
        <v>64</v>
      </c>
      <c r="I21033" t="s">
        <v>65</v>
      </c>
      <c r="J21033" t="s">
        <v>71</v>
      </c>
      <c r="K21033">
        <v>5</v>
      </c>
      <c r="L21033" s="1">
        <v>36355</v>
      </c>
      <c r="M21033" s="1">
        <v>36355</v>
      </c>
      <c r="N21033" s="1">
        <v>42293</v>
      </c>
      <c r="O21033">
        <f t="shared" si="402"/>
        <v>5987</v>
      </c>
    </row>
    <row r="21034" spans="1:15" x14ac:dyDescent="0.2">
      <c r="A21034" t="s">
        <v>218416</v>
      </c>
      <c r="B21034" t="s">
        <v>218417</v>
      </c>
      <c r="C21034" t="s">
        <v>218418</v>
      </c>
      <c r="D21034" t="s">
        <v>218419</v>
      </c>
      <c r="E21034">
        <v>66300000</v>
      </c>
      <c r="F21034" t="s">
        <v>113</v>
      </c>
      <c r="G21034" t="s">
        <v>25</v>
      </c>
      <c r="H21034" t="s">
        <v>142</v>
      </c>
      <c r="I21034" t="s">
        <v>143</v>
      </c>
      <c r="J21034" t="s">
        <v>143</v>
      </c>
      <c r="K21034">
        <v>6</v>
      </c>
      <c r="L21034" s="1">
        <v>35796</v>
      </c>
      <c r="M21034" s="1">
        <v>36770</v>
      </c>
      <c r="N21034" s="1">
        <v>40161</v>
      </c>
      <c r="O21034">
        <f t="shared" si="402"/>
        <v>6546</v>
      </c>
    </row>
    <row r="21035" spans="1:15" x14ac:dyDescent="0.2">
      <c r="A21035" t="s">
        <v>218485</v>
      </c>
      <c r="B21035" t="s">
        <v>218486</v>
      </c>
      <c r="C21035" t="s">
        <v>218487</v>
      </c>
      <c r="D21035" t="s">
        <v>218488</v>
      </c>
      <c r="E21035">
        <v>1100000</v>
      </c>
      <c r="F21035" t="s">
        <v>18</v>
      </c>
      <c r="G21035" t="s">
        <v>25</v>
      </c>
      <c r="H21035" t="s">
        <v>286</v>
      </c>
      <c r="I21035" t="s">
        <v>1030</v>
      </c>
      <c r="J21035" t="s">
        <v>1030</v>
      </c>
      <c r="K21035">
        <v>1</v>
      </c>
      <c r="L21035" s="1">
        <v>40909</v>
      </c>
      <c r="M21035" s="1">
        <v>41877</v>
      </c>
      <c r="N21035" s="1">
        <v>41877</v>
      </c>
      <c r="O21035">
        <f t="shared" si="402"/>
        <v>1433</v>
      </c>
    </row>
    <row r="21036" spans="1:15" x14ac:dyDescent="0.2">
      <c r="A21036" t="s">
        <v>218513</v>
      </c>
      <c r="B21036" t="s">
        <v>218514</v>
      </c>
      <c r="C21036" t="s">
        <v>218515</v>
      </c>
      <c r="D21036" t="s">
        <v>218516</v>
      </c>
      <c r="E21036">
        <v>75000</v>
      </c>
      <c r="F21036" t="s">
        <v>18</v>
      </c>
      <c r="G21036" t="s">
        <v>25</v>
      </c>
      <c r="H21036" t="s">
        <v>286</v>
      </c>
      <c r="I21036" t="s">
        <v>1030</v>
      </c>
      <c r="J21036" t="s">
        <v>1030</v>
      </c>
      <c r="K21036">
        <v>1</v>
      </c>
      <c r="L21036" s="1">
        <v>40575</v>
      </c>
      <c r="M21036" s="1">
        <v>40647</v>
      </c>
      <c r="N21036" s="1">
        <v>40647</v>
      </c>
      <c r="O21036">
        <f t="shared" si="402"/>
        <v>1767</v>
      </c>
    </row>
    <row r="21037" spans="1:15" x14ac:dyDescent="0.2">
      <c r="A21037" t="s">
        <v>218517</v>
      </c>
      <c r="B21037" t="s">
        <v>218518</v>
      </c>
      <c r="C21037" t="s">
        <v>218519</v>
      </c>
      <c r="D21037" t="s">
        <v>218520</v>
      </c>
      <c r="E21037">
        <v>29800000</v>
      </c>
      <c r="F21037" t="s">
        <v>18</v>
      </c>
      <c r="G21037" t="s">
        <v>25</v>
      </c>
      <c r="H21037" t="s">
        <v>64</v>
      </c>
      <c r="I21037" t="s">
        <v>65</v>
      </c>
      <c r="J21037" t="s">
        <v>71</v>
      </c>
      <c r="K21037">
        <v>5</v>
      </c>
      <c r="L21037" s="1">
        <v>38718</v>
      </c>
      <c r="M21037" s="1">
        <v>37987</v>
      </c>
      <c r="N21037" s="1">
        <v>41878</v>
      </c>
      <c r="O21037">
        <f t="shared" si="402"/>
        <v>3624</v>
      </c>
    </row>
    <row r="21038" spans="1:15" x14ac:dyDescent="0.2">
      <c r="A21038" t="s">
        <v>218521</v>
      </c>
      <c r="B21038" t="s">
        <v>218522</v>
      </c>
      <c r="C21038" t="s">
        <v>218523</v>
      </c>
      <c r="D21038" t="s">
        <v>218524</v>
      </c>
      <c r="E21038">
        <v>500000</v>
      </c>
      <c r="F21038" t="s">
        <v>18</v>
      </c>
      <c r="G21038" t="s">
        <v>25</v>
      </c>
      <c r="H21038" t="s">
        <v>158</v>
      </c>
      <c r="I21038" t="s">
        <v>244</v>
      </c>
      <c r="J21038" t="s">
        <v>3637</v>
      </c>
      <c r="K21038">
        <v>1</v>
      </c>
      <c r="L21038" s="1">
        <v>39083</v>
      </c>
      <c r="M21038" s="1">
        <v>39092</v>
      </c>
      <c r="N21038" s="1">
        <v>39092</v>
      </c>
      <c r="O21038">
        <f t="shared" si="402"/>
        <v>3259</v>
      </c>
    </row>
    <row r="21039" spans="1:15" x14ac:dyDescent="0.2">
      <c r="A21039" t="s">
        <v>218569</v>
      </c>
      <c r="B21039" t="s">
        <v>218570</v>
      </c>
      <c r="C21039" t="s">
        <v>218571</v>
      </c>
      <c r="D21039" t="s">
        <v>218572</v>
      </c>
      <c r="E21039">
        <v>650000</v>
      </c>
      <c r="F21039" t="s">
        <v>18</v>
      </c>
      <c r="G21039" t="s">
        <v>25</v>
      </c>
      <c r="H21039" t="s">
        <v>89</v>
      </c>
      <c r="I21039" t="s">
        <v>589</v>
      </c>
      <c r="J21039" t="s">
        <v>14691</v>
      </c>
      <c r="K21039">
        <v>1</v>
      </c>
      <c r="L21039" s="1">
        <v>40544</v>
      </c>
      <c r="M21039" s="1">
        <v>40544</v>
      </c>
      <c r="N21039" s="1">
        <v>40544</v>
      </c>
      <c r="O21039">
        <f t="shared" si="402"/>
        <v>1798</v>
      </c>
    </row>
    <row r="21040" spans="1:15" x14ac:dyDescent="0.2">
      <c r="A21040" t="s">
        <v>218573</v>
      </c>
      <c r="B21040" t="s">
        <v>218574</v>
      </c>
      <c r="C21040" t="s">
        <v>218575</v>
      </c>
      <c r="D21040" t="s">
        <v>218576</v>
      </c>
      <c r="E21040">
        <v>1900000</v>
      </c>
      <c r="F21040" t="s">
        <v>18</v>
      </c>
      <c r="G21040" t="s">
        <v>25</v>
      </c>
      <c r="H21040" t="s">
        <v>64</v>
      </c>
      <c r="I21040" t="s">
        <v>95</v>
      </c>
      <c r="J21040" t="s">
        <v>376</v>
      </c>
      <c r="K21040">
        <v>2</v>
      </c>
      <c r="L21040" s="1">
        <v>41061</v>
      </c>
      <c r="M21040" s="1">
        <v>41974</v>
      </c>
      <c r="N21040" s="1">
        <v>42095</v>
      </c>
      <c r="O21040">
        <f t="shared" si="402"/>
        <v>1281</v>
      </c>
    </row>
    <row r="21041" spans="1:15" x14ac:dyDescent="0.2">
      <c r="A21041" t="s">
        <v>218580</v>
      </c>
      <c r="B21041" t="s">
        <v>218581</v>
      </c>
      <c r="C21041" t="s">
        <v>218582</v>
      </c>
      <c r="D21041" t="s">
        <v>218583</v>
      </c>
      <c r="E21041">
        <v>140000</v>
      </c>
      <c r="F21041" t="s">
        <v>18</v>
      </c>
      <c r="G21041" t="s">
        <v>25</v>
      </c>
      <c r="H21041" t="s">
        <v>135</v>
      </c>
      <c r="I21041" t="s">
        <v>136</v>
      </c>
      <c r="J21041" t="s">
        <v>1114</v>
      </c>
      <c r="K21041">
        <v>1</v>
      </c>
      <c r="L21041" s="1">
        <v>40725</v>
      </c>
      <c r="M21041" s="1">
        <v>41162</v>
      </c>
      <c r="N21041" s="1">
        <v>41162</v>
      </c>
      <c r="O21041">
        <f t="shared" si="402"/>
        <v>1617</v>
      </c>
    </row>
    <row r="21042" spans="1:15" x14ac:dyDescent="0.2">
      <c r="A21042" t="s">
        <v>218596</v>
      </c>
      <c r="B21042" t="s">
        <v>218597</v>
      </c>
      <c r="C21042" t="s">
        <v>218598</v>
      </c>
      <c r="E21042">
        <v>2000000</v>
      </c>
      <c r="F21042" t="s">
        <v>18</v>
      </c>
      <c r="G21042" t="s">
        <v>25</v>
      </c>
      <c r="H21042" t="s">
        <v>208</v>
      </c>
      <c r="I21042" t="s">
        <v>7706</v>
      </c>
      <c r="J21042" t="s">
        <v>218599</v>
      </c>
      <c r="K21042">
        <v>1</v>
      </c>
      <c r="L21042" t="s">
        <v>207285</v>
      </c>
      <c r="M21042" s="1">
        <v>41850</v>
      </c>
      <c r="N21042" s="1">
        <v>41850</v>
      </c>
      <c r="O21042" t="e">
        <f t="shared" si="402"/>
        <v>#VALUE!</v>
      </c>
    </row>
    <row r="21043" spans="1:15" x14ac:dyDescent="0.2">
      <c r="A21043" t="s">
        <v>218600</v>
      </c>
      <c r="B21043" t="s">
        <v>218601</v>
      </c>
      <c r="C21043" t="s">
        <v>218602</v>
      </c>
      <c r="D21043" t="s">
        <v>218603</v>
      </c>
      <c r="E21043">
        <v>30000000</v>
      </c>
      <c r="F21043" t="s">
        <v>18</v>
      </c>
      <c r="G21043" t="s">
        <v>25</v>
      </c>
      <c r="H21043" t="s">
        <v>64</v>
      </c>
      <c r="I21043" t="s">
        <v>95</v>
      </c>
      <c r="J21043" t="s">
        <v>95</v>
      </c>
      <c r="K21043">
        <v>1</v>
      </c>
      <c r="L21043" s="1">
        <v>34335</v>
      </c>
      <c r="M21043" s="1">
        <v>38292</v>
      </c>
      <c r="N21043" s="1">
        <v>38292</v>
      </c>
      <c r="O21043">
        <f t="shared" si="402"/>
        <v>8007</v>
      </c>
    </row>
    <row r="21044" spans="1:15" x14ac:dyDescent="0.2">
      <c r="A21044" t="s">
        <v>218607</v>
      </c>
      <c r="B21044" t="s">
        <v>218608</v>
      </c>
      <c r="C21044" t="s">
        <v>218609</v>
      </c>
      <c r="D21044" t="s">
        <v>70</v>
      </c>
      <c r="E21044">
        <v>2500000</v>
      </c>
      <c r="F21044" t="s">
        <v>113</v>
      </c>
      <c r="G21044" t="s">
        <v>25</v>
      </c>
      <c r="H21044" t="s">
        <v>64</v>
      </c>
      <c r="I21044" t="s">
        <v>65</v>
      </c>
      <c r="J21044" t="s">
        <v>66</v>
      </c>
      <c r="K21044">
        <v>1</v>
      </c>
      <c r="L21044" s="1">
        <v>40179</v>
      </c>
      <c r="M21044" s="1">
        <v>40541</v>
      </c>
      <c r="N21044" s="1">
        <v>40541</v>
      </c>
      <c r="O21044">
        <f t="shared" si="402"/>
        <v>2163</v>
      </c>
    </row>
    <row r="21045" spans="1:15" x14ac:dyDescent="0.2">
      <c r="A21045" t="s">
        <v>218620</v>
      </c>
      <c r="B21045" t="s">
        <v>218621</v>
      </c>
      <c r="C21045" t="s">
        <v>218622</v>
      </c>
      <c r="D21045" t="s">
        <v>1401</v>
      </c>
      <c r="E21045">
        <v>50000000</v>
      </c>
      <c r="F21045" t="s">
        <v>113</v>
      </c>
      <c r="G21045" t="s">
        <v>25</v>
      </c>
      <c r="H21045" t="s">
        <v>808</v>
      </c>
      <c r="I21045" t="s">
        <v>809</v>
      </c>
      <c r="J21045" t="s">
        <v>4960</v>
      </c>
      <c r="K21045">
        <v>1</v>
      </c>
      <c r="L21045" s="1">
        <v>37987</v>
      </c>
      <c r="M21045" s="1">
        <v>39694</v>
      </c>
      <c r="N21045" s="1">
        <v>39694</v>
      </c>
      <c r="O21045">
        <f t="shared" si="402"/>
        <v>4355</v>
      </c>
    </row>
    <row r="21046" spans="1:15" x14ac:dyDescent="0.2">
      <c r="A21046" t="s">
        <v>218628</v>
      </c>
      <c r="B21046" t="s">
        <v>218629</v>
      </c>
      <c r="C21046" t="s">
        <v>218630</v>
      </c>
      <c r="D21046" t="s">
        <v>70</v>
      </c>
      <c r="E21046">
        <v>10000000</v>
      </c>
      <c r="F21046" t="s">
        <v>18</v>
      </c>
      <c r="G21046" t="s">
        <v>25</v>
      </c>
      <c r="H21046" t="s">
        <v>106</v>
      </c>
      <c r="I21046" t="s">
        <v>107</v>
      </c>
      <c r="J21046" t="s">
        <v>108</v>
      </c>
      <c r="K21046">
        <v>2</v>
      </c>
      <c r="L21046" s="1">
        <v>41275</v>
      </c>
      <c r="M21046" s="1">
        <v>41456</v>
      </c>
      <c r="N21046" s="1">
        <v>41857</v>
      </c>
      <c r="O21046">
        <f t="shared" si="402"/>
        <v>1067</v>
      </c>
    </row>
    <row r="21047" spans="1:15" x14ac:dyDescent="0.2">
      <c r="A21047" t="s">
        <v>218635</v>
      </c>
      <c r="B21047" t="s">
        <v>218636</v>
      </c>
      <c r="C21047" t="s">
        <v>218637</v>
      </c>
      <c r="D21047" t="s">
        <v>79874</v>
      </c>
      <c r="E21047">
        <v>14500000</v>
      </c>
      <c r="F21047" t="s">
        <v>113</v>
      </c>
      <c r="G21047" t="s">
        <v>25</v>
      </c>
      <c r="H21047" t="s">
        <v>89</v>
      </c>
      <c r="I21047" t="s">
        <v>1260</v>
      </c>
      <c r="J21047" t="s">
        <v>9856</v>
      </c>
      <c r="K21047">
        <v>1</v>
      </c>
      <c r="L21047" s="1">
        <v>34700</v>
      </c>
      <c r="M21047" s="1">
        <v>37188</v>
      </c>
      <c r="N21047" s="1">
        <v>37188</v>
      </c>
      <c r="O21047">
        <f t="shared" si="402"/>
        <v>7642</v>
      </c>
    </row>
    <row r="21048" spans="1:15" x14ac:dyDescent="0.2">
      <c r="A21048" t="s">
        <v>218641</v>
      </c>
      <c r="B21048" t="s">
        <v>218642</v>
      </c>
      <c r="C21048" t="s">
        <v>218643</v>
      </c>
      <c r="D21048" t="s">
        <v>248</v>
      </c>
      <c r="E21048">
        <v>2925000</v>
      </c>
      <c r="F21048" t="s">
        <v>18</v>
      </c>
      <c r="G21048" t="s">
        <v>25</v>
      </c>
      <c r="H21048" t="s">
        <v>135</v>
      </c>
      <c r="I21048" t="s">
        <v>136</v>
      </c>
      <c r="J21048" t="s">
        <v>1114</v>
      </c>
      <c r="K21048">
        <v>3</v>
      </c>
      <c r="L21048" s="1">
        <v>40544</v>
      </c>
      <c r="M21048" s="1">
        <v>41344</v>
      </c>
      <c r="N21048" s="1">
        <v>42304</v>
      </c>
      <c r="O21048">
        <f t="shared" si="402"/>
        <v>1798</v>
      </c>
    </row>
    <row r="21049" spans="1:15" x14ac:dyDescent="0.2">
      <c r="A21049" t="s">
        <v>218644</v>
      </c>
      <c r="B21049" t="s">
        <v>218645</v>
      </c>
      <c r="C21049" t="s">
        <v>218646</v>
      </c>
      <c r="D21049" t="s">
        <v>70</v>
      </c>
      <c r="E21049">
        <v>300000</v>
      </c>
      <c r="F21049" t="s">
        <v>18</v>
      </c>
      <c r="G21049" t="s">
        <v>25</v>
      </c>
      <c r="H21049" t="s">
        <v>82</v>
      </c>
      <c r="I21049" t="s">
        <v>3879</v>
      </c>
      <c r="J21049" t="s">
        <v>3879</v>
      </c>
      <c r="K21049">
        <v>1</v>
      </c>
      <c r="L21049" s="1">
        <v>39448</v>
      </c>
      <c r="M21049" s="1">
        <v>40843</v>
      </c>
      <c r="N21049" s="1">
        <v>40843</v>
      </c>
      <c r="O21049">
        <f t="shared" si="402"/>
        <v>2894</v>
      </c>
    </row>
    <row r="21050" spans="1:15" x14ac:dyDescent="0.2">
      <c r="A21050" t="s">
        <v>218657</v>
      </c>
      <c r="B21050" t="s">
        <v>218658</v>
      </c>
      <c r="C21050" t="s">
        <v>218659</v>
      </c>
      <c r="D21050" t="s">
        <v>42</v>
      </c>
      <c r="E21050">
        <v>250000</v>
      </c>
      <c r="F21050" t="s">
        <v>18</v>
      </c>
      <c r="G21050" t="s">
        <v>25</v>
      </c>
      <c r="H21050" t="s">
        <v>64</v>
      </c>
      <c r="I21050" t="s">
        <v>65</v>
      </c>
      <c r="J21050" t="s">
        <v>2951</v>
      </c>
      <c r="K21050">
        <v>1</v>
      </c>
      <c r="L21050" s="1">
        <v>32874</v>
      </c>
      <c r="M21050" s="1">
        <v>42132</v>
      </c>
      <c r="N21050" s="1">
        <v>42132</v>
      </c>
      <c r="O21050">
        <f t="shared" si="402"/>
        <v>9468</v>
      </c>
    </row>
    <row r="21051" spans="1:15" x14ac:dyDescent="0.2">
      <c r="A21051" t="s">
        <v>218660</v>
      </c>
      <c r="B21051" t="s">
        <v>218661</v>
      </c>
      <c r="C21051" t="s">
        <v>218662</v>
      </c>
      <c r="D21051" t="s">
        <v>218663</v>
      </c>
      <c r="E21051">
        <v>100500000</v>
      </c>
      <c r="F21051" t="s">
        <v>18</v>
      </c>
      <c r="G21051" t="s">
        <v>25</v>
      </c>
      <c r="H21051" t="s">
        <v>142</v>
      </c>
      <c r="I21051" t="s">
        <v>143</v>
      </c>
      <c r="J21051" t="s">
        <v>2499</v>
      </c>
      <c r="K21051">
        <v>5</v>
      </c>
      <c r="L21051" s="1">
        <v>35796</v>
      </c>
      <c r="M21051" s="1">
        <v>36586</v>
      </c>
      <c r="N21051" s="1">
        <v>39387</v>
      </c>
      <c r="O21051">
        <f t="shared" si="402"/>
        <v>6546</v>
      </c>
    </row>
    <row r="21052" spans="1:15" x14ac:dyDescent="0.2">
      <c r="A21052" t="s">
        <v>218669</v>
      </c>
      <c r="B21052" t="s">
        <v>218670</v>
      </c>
      <c r="C21052" t="s">
        <v>218671</v>
      </c>
      <c r="D21052" t="s">
        <v>1384</v>
      </c>
      <c r="E21052">
        <v>15000000</v>
      </c>
      <c r="F21052" t="s">
        <v>207</v>
      </c>
      <c r="G21052" t="s">
        <v>25</v>
      </c>
      <c r="H21052" t="s">
        <v>64</v>
      </c>
      <c r="I21052" t="s">
        <v>1221</v>
      </c>
      <c r="J21052" t="s">
        <v>3048</v>
      </c>
      <c r="K21052">
        <v>1</v>
      </c>
      <c r="L21052" s="1">
        <v>37622</v>
      </c>
      <c r="M21052" s="1">
        <v>39092</v>
      </c>
      <c r="N21052" s="1">
        <v>39092</v>
      </c>
      <c r="O21052">
        <f t="shared" si="402"/>
        <v>4720</v>
      </c>
    </row>
    <row r="21053" spans="1:15" x14ac:dyDescent="0.2">
      <c r="A21053" t="s">
        <v>218681</v>
      </c>
      <c r="B21053" t="s">
        <v>218682</v>
      </c>
      <c r="C21053" t="s">
        <v>218683</v>
      </c>
      <c r="D21053" t="s">
        <v>127296</v>
      </c>
      <c r="E21053">
        <v>2100000</v>
      </c>
      <c r="F21053" t="s">
        <v>113</v>
      </c>
      <c r="G21053" t="s">
        <v>25</v>
      </c>
      <c r="H21053" t="s">
        <v>64</v>
      </c>
      <c r="I21053" t="s">
        <v>65</v>
      </c>
      <c r="J21053" t="s">
        <v>71</v>
      </c>
      <c r="K21053">
        <v>3</v>
      </c>
      <c r="L21053" s="1">
        <v>40330</v>
      </c>
      <c r="M21053" s="1">
        <v>40664</v>
      </c>
      <c r="N21053" s="1">
        <v>41493</v>
      </c>
      <c r="O21053">
        <f t="shared" si="402"/>
        <v>2012</v>
      </c>
    </row>
    <row r="21054" spans="1:15" x14ac:dyDescent="0.2">
      <c r="A21054" t="s">
        <v>218692</v>
      </c>
      <c r="B21054" t="s">
        <v>218693</v>
      </c>
      <c r="C21054" t="s">
        <v>218694</v>
      </c>
      <c r="D21054" t="s">
        <v>8644</v>
      </c>
      <c r="E21054">
        <v>3900000</v>
      </c>
      <c r="F21054" t="s">
        <v>689</v>
      </c>
      <c r="G21054" t="s">
        <v>25</v>
      </c>
      <c r="H21054" t="s">
        <v>64</v>
      </c>
      <c r="I21054" t="s">
        <v>65</v>
      </c>
      <c r="J21054" t="s">
        <v>71</v>
      </c>
      <c r="K21054">
        <v>1</v>
      </c>
      <c r="L21054" s="1">
        <v>20455</v>
      </c>
      <c r="M21054" s="1">
        <v>42075</v>
      </c>
      <c r="N21054" s="1">
        <v>42075</v>
      </c>
      <c r="O21054">
        <f t="shared" si="402"/>
        <v>21887</v>
      </c>
    </row>
    <row r="21055" spans="1:15" x14ac:dyDescent="0.2">
      <c r="A21055" t="s">
        <v>218719</v>
      </c>
      <c r="B21055" t="s">
        <v>218720</v>
      </c>
      <c r="C21055" t="s">
        <v>218721</v>
      </c>
      <c r="D21055" t="s">
        <v>42</v>
      </c>
      <c r="E21055">
        <v>15000000</v>
      </c>
      <c r="F21055" t="s">
        <v>113</v>
      </c>
      <c r="G21055" t="s">
        <v>25</v>
      </c>
      <c r="H21055" t="s">
        <v>64</v>
      </c>
      <c r="I21055" t="s">
        <v>65</v>
      </c>
      <c r="J21055" t="s">
        <v>852</v>
      </c>
      <c r="K21055">
        <v>1</v>
      </c>
      <c r="L21055" s="1">
        <v>35796</v>
      </c>
      <c r="M21055" s="1">
        <v>37656</v>
      </c>
      <c r="N21055" s="1">
        <v>37656</v>
      </c>
      <c r="O21055">
        <f t="shared" si="402"/>
        <v>6546</v>
      </c>
    </row>
    <row r="21056" spans="1:15" x14ac:dyDescent="0.2">
      <c r="A21056" t="s">
        <v>218749</v>
      </c>
      <c r="B21056" t="s">
        <v>218750</v>
      </c>
      <c r="C21056" t="s">
        <v>218751</v>
      </c>
      <c r="D21056" t="s">
        <v>139306</v>
      </c>
      <c r="E21056">
        <v>500000</v>
      </c>
      <c r="F21056" t="s">
        <v>18</v>
      </c>
      <c r="G21056" t="s">
        <v>25</v>
      </c>
      <c r="H21056" t="s">
        <v>89</v>
      </c>
      <c r="I21056" t="s">
        <v>4203</v>
      </c>
      <c r="J21056" t="s">
        <v>13822</v>
      </c>
      <c r="K21056">
        <v>1</v>
      </c>
      <c r="L21056" s="1">
        <v>41066</v>
      </c>
      <c r="M21056" s="1">
        <v>41275</v>
      </c>
      <c r="N21056" s="1">
        <v>41275</v>
      </c>
      <c r="O21056">
        <f t="shared" si="402"/>
        <v>1276</v>
      </c>
    </row>
    <row r="21057" spans="1:15" x14ac:dyDescent="0.2">
      <c r="A21057" t="s">
        <v>218782</v>
      </c>
      <c r="B21057" t="s">
        <v>218783</v>
      </c>
      <c r="C21057" t="s">
        <v>218784</v>
      </c>
      <c r="D21057" t="s">
        <v>357</v>
      </c>
      <c r="E21057">
        <v>76500</v>
      </c>
      <c r="F21057" t="s">
        <v>18</v>
      </c>
      <c r="G21057" t="s">
        <v>25</v>
      </c>
      <c r="H21057" t="s">
        <v>64</v>
      </c>
      <c r="I21057" t="s">
        <v>65</v>
      </c>
      <c r="J21057" t="s">
        <v>984</v>
      </c>
      <c r="K21057">
        <v>1</v>
      </c>
      <c r="L21057" s="1">
        <v>39083</v>
      </c>
      <c r="M21057" s="1">
        <v>39870</v>
      </c>
      <c r="N21057" s="1">
        <v>39870</v>
      </c>
      <c r="O21057">
        <f t="shared" si="402"/>
        <v>3259</v>
      </c>
    </row>
    <row r="21058" spans="1:15" x14ac:dyDescent="0.2">
      <c r="A21058" t="s">
        <v>218792</v>
      </c>
      <c r="B21058" t="s">
        <v>218793</v>
      </c>
      <c r="C21058" t="s">
        <v>218794</v>
      </c>
      <c r="D21058" t="s">
        <v>766</v>
      </c>
      <c r="E21058">
        <v>13000000</v>
      </c>
      <c r="F21058" t="s">
        <v>207</v>
      </c>
      <c r="G21058" t="s">
        <v>25</v>
      </c>
      <c r="H21058" t="s">
        <v>64</v>
      </c>
      <c r="I21058" t="s">
        <v>919</v>
      </c>
      <c r="J21058" t="s">
        <v>2296</v>
      </c>
      <c r="K21058">
        <v>1</v>
      </c>
      <c r="L21058" s="1">
        <v>38718</v>
      </c>
      <c r="M21058" s="1">
        <v>39475</v>
      </c>
      <c r="N21058" s="1">
        <v>39475</v>
      </c>
      <c r="O21058">
        <f t="shared" si="402"/>
        <v>3624</v>
      </c>
    </row>
    <row r="21059" spans="1:15" x14ac:dyDescent="0.2">
      <c r="A21059" t="s">
        <v>218816</v>
      </c>
      <c r="B21059" t="s">
        <v>218817</v>
      </c>
      <c r="C21059" t="s">
        <v>218818</v>
      </c>
      <c r="D21059" t="s">
        <v>56</v>
      </c>
      <c r="E21059">
        <v>920000</v>
      </c>
      <c r="F21059" t="s">
        <v>18</v>
      </c>
      <c r="G21059" t="s">
        <v>25</v>
      </c>
      <c r="H21059" t="s">
        <v>286</v>
      </c>
      <c r="I21059" t="s">
        <v>1030</v>
      </c>
      <c r="J21059" t="s">
        <v>1030</v>
      </c>
      <c r="K21059">
        <v>2</v>
      </c>
      <c r="L21059" s="1">
        <v>38353</v>
      </c>
      <c r="M21059" s="1">
        <v>40763</v>
      </c>
      <c r="N21059" s="1">
        <v>41163</v>
      </c>
      <c r="O21059">
        <f t="shared" si="402"/>
        <v>3989</v>
      </c>
    </row>
    <row r="21060" spans="1:15" x14ac:dyDescent="0.2">
      <c r="A21060" t="s">
        <v>218819</v>
      </c>
      <c r="B21060" t="s">
        <v>218820</v>
      </c>
      <c r="C21060" t="s">
        <v>218821</v>
      </c>
      <c r="D21060" t="s">
        <v>218822</v>
      </c>
      <c r="E21060">
        <v>80000</v>
      </c>
      <c r="F21060" t="s">
        <v>18</v>
      </c>
      <c r="G21060" t="s">
        <v>25</v>
      </c>
      <c r="H21060" t="s">
        <v>106</v>
      </c>
      <c r="I21060" t="s">
        <v>107</v>
      </c>
      <c r="J21060" t="s">
        <v>5335</v>
      </c>
      <c r="K21060">
        <v>2</v>
      </c>
      <c r="L21060" s="1">
        <v>40179</v>
      </c>
      <c r="M21060" s="1">
        <v>40664</v>
      </c>
      <c r="N21060" s="1">
        <v>41276</v>
      </c>
      <c r="O21060">
        <f t="shared" si="402"/>
        <v>2163</v>
      </c>
    </row>
    <row r="21061" spans="1:15" x14ac:dyDescent="0.2">
      <c r="A21061" t="s">
        <v>218829</v>
      </c>
      <c r="B21061" t="s">
        <v>218830</v>
      </c>
      <c r="C21061" t="s">
        <v>218831</v>
      </c>
      <c r="D21061" t="s">
        <v>63</v>
      </c>
      <c r="E21061">
        <v>1025000</v>
      </c>
      <c r="F21061" t="s">
        <v>18</v>
      </c>
      <c r="G21061" t="s">
        <v>25</v>
      </c>
      <c r="H21061" t="s">
        <v>158</v>
      </c>
      <c r="I21061" t="s">
        <v>159</v>
      </c>
      <c r="J21061" t="s">
        <v>44057</v>
      </c>
      <c r="K21061">
        <v>1</v>
      </c>
      <c r="L21061" s="1">
        <v>39660</v>
      </c>
      <c r="M21061" s="1">
        <v>40179</v>
      </c>
      <c r="N21061" s="1">
        <v>40179</v>
      </c>
      <c r="O21061">
        <f t="shared" si="402"/>
        <v>2682</v>
      </c>
    </row>
    <row r="21062" spans="1:15" x14ac:dyDescent="0.2">
      <c r="A21062" t="s">
        <v>218847</v>
      </c>
      <c r="B21062" t="s">
        <v>218848</v>
      </c>
      <c r="D21062" t="s">
        <v>741</v>
      </c>
      <c r="E21062">
        <v>4000000</v>
      </c>
      <c r="F21062" t="s">
        <v>18</v>
      </c>
      <c r="G21062" t="s">
        <v>25</v>
      </c>
      <c r="H21062" t="s">
        <v>1080</v>
      </c>
      <c r="I21062" t="s">
        <v>4260</v>
      </c>
      <c r="J21062" t="s">
        <v>70554</v>
      </c>
      <c r="K21062">
        <v>2</v>
      </c>
      <c r="L21062" s="1">
        <v>39448</v>
      </c>
      <c r="M21062" s="1">
        <v>39904</v>
      </c>
      <c r="N21062" s="1">
        <v>40190</v>
      </c>
      <c r="O21062">
        <f t="shared" si="402"/>
        <v>2894</v>
      </c>
    </row>
    <row r="21063" spans="1:15" x14ac:dyDescent="0.2">
      <c r="A21063" t="s">
        <v>218856</v>
      </c>
      <c r="B21063" t="s">
        <v>218857</v>
      </c>
      <c r="D21063" t="s">
        <v>37691</v>
      </c>
      <c r="E21063">
        <v>1025000</v>
      </c>
      <c r="F21063" t="s">
        <v>18</v>
      </c>
      <c r="G21063" t="s">
        <v>25</v>
      </c>
      <c r="H21063" t="s">
        <v>121</v>
      </c>
      <c r="I21063" t="s">
        <v>528</v>
      </c>
      <c r="J21063" t="s">
        <v>31385</v>
      </c>
      <c r="K21063">
        <v>1</v>
      </c>
      <c r="L21063" s="1">
        <v>39814</v>
      </c>
      <c r="M21063" s="1">
        <v>40030</v>
      </c>
      <c r="N21063" s="1">
        <v>40030</v>
      </c>
      <c r="O21063">
        <f t="shared" si="402"/>
        <v>2528</v>
      </c>
    </row>
    <row r="21064" spans="1:15" x14ac:dyDescent="0.2">
      <c r="A21064" t="s">
        <v>218896</v>
      </c>
      <c r="B21064" t="s">
        <v>218897</v>
      </c>
      <c r="C21064" t="s">
        <v>218898</v>
      </c>
      <c r="D21064" t="s">
        <v>218899</v>
      </c>
      <c r="E21064">
        <v>360000</v>
      </c>
      <c r="F21064" t="s">
        <v>18</v>
      </c>
      <c r="G21064" t="s">
        <v>25</v>
      </c>
      <c r="H21064" t="s">
        <v>1306</v>
      </c>
      <c r="I21064" t="s">
        <v>245</v>
      </c>
      <c r="J21064" t="s">
        <v>130</v>
      </c>
      <c r="K21064">
        <v>2</v>
      </c>
      <c r="L21064" s="1">
        <v>41183</v>
      </c>
      <c r="M21064" s="1">
        <v>41759</v>
      </c>
      <c r="N21064" s="1">
        <v>41761</v>
      </c>
      <c r="O21064">
        <f t="shared" si="402"/>
        <v>1159</v>
      </c>
    </row>
    <row r="21065" spans="1:15" x14ac:dyDescent="0.2">
      <c r="A21065" t="s">
        <v>218900</v>
      </c>
      <c r="B21065" t="s">
        <v>218901</v>
      </c>
      <c r="C21065" t="s">
        <v>218902</v>
      </c>
      <c r="D21065" t="s">
        <v>11126</v>
      </c>
      <c r="E21065">
        <v>5000000</v>
      </c>
      <c r="F21065" t="s">
        <v>18</v>
      </c>
      <c r="G21065" t="s">
        <v>25</v>
      </c>
      <c r="H21065" t="s">
        <v>64</v>
      </c>
      <c r="I21065" t="s">
        <v>65</v>
      </c>
      <c r="J21065" t="s">
        <v>31130</v>
      </c>
      <c r="K21065">
        <v>1</v>
      </c>
      <c r="L21065" s="1">
        <v>36161</v>
      </c>
      <c r="M21065" s="1">
        <v>39371</v>
      </c>
      <c r="N21065" s="1">
        <v>39371</v>
      </c>
      <c r="O21065">
        <f t="shared" si="402"/>
        <v>6181</v>
      </c>
    </row>
    <row r="21066" spans="1:15" x14ac:dyDescent="0.2">
      <c r="A21066" t="s">
        <v>218918</v>
      </c>
      <c r="B21066" t="s">
        <v>218919</v>
      </c>
      <c r="C21066" t="s">
        <v>218920</v>
      </c>
      <c r="D21066" t="s">
        <v>218921</v>
      </c>
      <c r="E21066">
        <v>10000</v>
      </c>
      <c r="F21066" t="s">
        <v>18</v>
      </c>
      <c r="G21066" t="s">
        <v>25</v>
      </c>
      <c r="H21066" t="s">
        <v>142</v>
      </c>
      <c r="I21066" t="s">
        <v>143</v>
      </c>
      <c r="J21066" t="s">
        <v>1573</v>
      </c>
      <c r="K21066">
        <v>1</v>
      </c>
      <c r="L21066" s="1">
        <v>41897</v>
      </c>
      <c r="M21066" s="1">
        <v>42156</v>
      </c>
      <c r="N21066" s="1">
        <v>42156</v>
      </c>
      <c r="O21066">
        <f t="shared" si="402"/>
        <v>445</v>
      </c>
    </row>
    <row r="21067" spans="1:15" x14ac:dyDescent="0.2">
      <c r="A21067" t="s">
        <v>218922</v>
      </c>
      <c r="B21067" t="s">
        <v>218923</v>
      </c>
      <c r="C21067" t="s">
        <v>218924</v>
      </c>
      <c r="D21067" t="s">
        <v>70</v>
      </c>
      <c r="E21067">
        <v>19000000</v>
      </c>
      <c r="F21067" t="s">
        <v>207</v>
      </c>
      <c r="G21067" t="s">
        <v>25</v>
      </c>
      <c r="H21067" t="s">
        <v>106</v>
      </c>
      <c r="I21067" t="s">
        <v>107</v>
      </c>
      <c r="J21067" t="s">
        <v>108</v>
      </c>
      <c r="K21067">
        <v>2</v>
      </c>
      <c r="L21067" s="1">
        <v>37257</v>
      </c>
      <c r="M21067" s="1">
        <v>38947</v>
      </c>
      <c r="N21067" s="1">
        <v>39877</v>
      </c>
      <c r="O21067">
        <f t="shared" si="402"/>
        <v>5085</v>
      </c>
    </row>
    <row r="21068" spans="1:15" x14ac:dyDescent="0.2">
      <c r="A21068" t="s">
        <v>218931</v>
      </c>
      <c r="B21068" t="s">
        <v>218932</v>
      </c>
      <c r="C21068" t="s">
        <v>218933</v>
      </c>
      <c r="D21068" t="s">
        <v>218934</v>
      </c>
      <c r="E21068">
        <v>25000</v>
      </c>
      <c r="F21068" t="s">
        <v>18</v>
      </c>
      <c r="G21068" t="s">
        <v>25</v>
      </c>
      <c r="H21068" t="s">
        <v>1011</v>
      </c>
      <c r="I21068" t="s">
        <v>1035</v>
      </c>
      <c r="J21068" t="s">
        <v>1035</v>
      </c>
      <c r="K21068">
        <v>2</v>
      </c>
      <c r="L21068" s="1">
        <v>41189</v>
      </c>
      <c r="M21068" s="1">
        <v>41434</v>
      </c>
      <c r="N21068" s="1">
        <v>41746</v>
      </c>
      <c r="O21068">
        <f t="shared" si="402"/>
        <v>1153</v>
      </c>
    </row>
    <row r="21069" spans="1:15" x14ac:dyDescent="0.2">
      <c r="A21069" t="s">
        <v>218951</v>
      </c>
      <c r="B21069" t="s">
        <v>218952</v>
      </c>
      <c r="C21069" t="s">
        <v>218953</v>
      </c>
      <c r="D21069" t="s">
        <v>218954</v>
      </c>
      <c r="E21069">
        <v>2725000</v>
      </c>
      <c r="F21069" t="s">
        <v>18</v>
      </c>
      <c r="G21069" t="s">
        <v>25</v>
      </c>
      <c r="H21069" t="s">
        <v>64</v>
      </c>
      <c r="I21069" t="s">
        <v>65</v>
      </c>
      <c r="J21069" t="s">
        <v>71</v>
      </c>
      <c r="K21069">
        <v>3</v>
      </c>
      <c r="L21069" s="1">
        <v>41640</v>
      </c>
      <c r="M21069" s="1">
        <v>40637</v>
      </c>
      <c r="N21069" s="1">
        <v>42107</v>
      </c>
      <c r="O21069">
        <f t="shared" si="402"/>
        <v>702</v>
      </c>
    </row>
    <row r="21070" spans="1:15" x14ac:dyDescent="0.2">
      <c r="A21070" t="s">
        <v>218955</v>
      </c>
      <c r="B21070" t="s">
        <v>218956</v>
      </c>
      <c r="C21070" t="s">
        <v>218957</v>
      </c>
      <c r="D21070" t="s">
        <v>134</v>
      </c>
      <c r="E21070">
        <v>6200000</v>
      </c>
      <c r="F21070" t="s">
        <v>113</v>
      </c>
      <c r="G21070" t="s">
        <v>25</v>
      </c>
      <c r="H21070" t="s">
        <v>64</v>
      </c>
      <c r="I21070" t="s">
        <v>65</v>
      </c>
      <c r="J21070" t="s">
        <v>66</v>
      </c>
      <c r="K21070">
        <v>1</v>
      </c>
      <c r="L21070" s="1">
        <v>38218</v>
      </c>
      <c r="M21070" s="1">
        <v>38353</v>
      </c>
      <c r="N21070" s="1">
        <v>38353</v>
      </c>
      <c r="O21070">
        <f t="shared" si="402"/>
        <v>4124</v>
      </c>
    </row>
    <row r="21071" spans="1:15" x14ac:dyDescent="0.2">
      <c r="A21071" t="s">
        <v>218976</v>
      </c>
      <c r="B21071" t="s">
        <v>218977</v>
      </c>
      <c r="C21071" t="s">
        <v>218978</v>
      </c>
      <c r="D21071" t="s">
        <v>218979</v>
      </c>
      <c r="E21071">
        <v>100000</v>
      </c>
      <c r="F21071" t="s">
        <v>18</v>
      </c>
      <c r="G21071" t="s">
        <v>25</v>
      </c>
      <c r="H21071" t="s">
        <v>106</v>
      </c>
      <c r="I21071" t="s">
        <v>1621</v>
      </c>
      <c r="J21071" t="s">
        <v>185261</v>
      </c>
      <c r="K21071">
        <v>1</v>
      </c>
      <c r="L21071" s="1">
        <v>41426</v>
      </c>
      <c r="M21071" s="1">
        <v>41344</v>
      </c>
      <c r="N21071" s="1">
        <v>41344</v>
      </c>
      <c r="O21071">
        <f t="shared" si="402"/>
        <v>916</v>
      </c>
    </row>
    <row r="21072" spans="1:15" x14ac:dyDescent="0.2">
      <c r="A21072" t="s">
        <v>218990</v>
      </c>
      <c r="B21072" t="s">
        <v>218991</v>
      </c>
      <c r="C21072" t="s">
        <v>218992</v>
      </c>
      <c r="D21072" t="s">
        <v>218993</v>
      </c>
      <c r="E21072">
        <v>200000</v>
      </c>
      <c r="F21072" t="s">
        <v>18</v>
      </c>
      <c r="G21072" t="s">
        <v>25</v>
      </c>
      <c r="H21072" t="s">
        <v>808</v>
      </c>
      <c r="I21072" t="s">
        <v>1532</v>
      </c>
      <c r="J21072" t="s">
        <v>3115</v>
      </c>
      <c r="K21072">
        <v>1</v>
      </c>
      <c r="L21072" s="1">
        <v>41204</v>
      </c>
      <c r="M21072" s="1">
        <v>41970</v>
      </c>
      <c r="N21072" s="1">
        <v>41970</v>
      </c>
      <c r="O21072">
        <f t="shared" si="402"/>
        <v>1138</v>
      </c>
    </row>
    <row r="21073" spans="1:15" x14ac:dyDescent="0.2">
      <c r="A21073" t="s">
        <v>219013</v>
      </c>
      <c r="B21073" t="s">
        <v>219014</v>
      </c>
      <c r="C21073" t="s">
        <v>219015</v>
      </c>
      <c r="D21073" t="s">
        <v>42</v>
      </c>
      <c r="E21073">
        <v>12000000</v>
      </c>
      <c r="F21073" t="s">
        <v>18</v>
      </c>
      <c r="G21073" t="s">
        <v>25</v>
      </c>
      <c r="H21073" t="s">
        <v>142</v>
      </c>
      <c r="I21073" t="s">
        <v>143</v>
      </c>
      <c r="J21073" t="s">
        <v>7874</v>
      </c>
      <c r="K21073">
        <v>1</v>
      </c>
      <c r="L21073" s="1">
        <v>37895</v>
      </c>
      <c r="M21073" s="1">
        <v>40435</v>
      </c>
      <c r="N21073" s="1">
        <v>40435</v>
      </c>
      <c r="O21073">
        <f t="shared" si="402"/>
        <v>4447</v>
      </c>
    </row>
    <row r="21074" spans="1:15" x14ac:dyDescent="0.2">
      <c r="A21074" t="s">
        <v>219016</v>
      </c>
      <c r="B21074" t="s">
        <v>219017</v>
      </c>
      <c r="C21074" t="s">
        <v>219018</v>
      </c>
      <c r="D21074" t="s">
        <v>50</v>
      </c>
      <c r="E21074">
        <v>1880000</v>
      </c>
      <c r="F21074" t="s">
        <v>18</v>
      </c>
      <c r="G21074" t="s">
        <v>25</v>
      </c>
      <c r="H21074" t="s">
        <v>64</v>
      </c>
      <c r="I21074" t="s">
        <v>65</v>
      </c>
      <c r="J21074" t="s">
        <v>1160</v>
      </c>
      <c r="K21074">
        <v>1</v>
      </c>
      <c r="L21074" s="1">
        <v>37987</v>
      </c>
      <c r="M21074" s="1">
        <v>38808</v>
      </c>
      <c r="N21074" s="1">
        <v>38808</v>
      </c>
      <c r="O21074">
        <f t="shared" ref="O21074:O21137" si="403">$R$2 - L21074</f>
        <v>4355</v>
      </c>
    </row>
    <row r="21075" spans="1:15" x14ac:dyDescent="0.2">
      <c r="A21075" t="s">
        <v>219030</v>
      </c>
      <c r="B21075" t="s">
        <v>219031</v>
      </c>
      <c r="C21075" t="s">
        <v>219032</v>
      </c>
      <c r="D21075" t="s">
        <v>2387</v>
      </c>
      <c r="E21075">
        <v>28500000</v>
      </c>
      <c r="F21075" t="s">
        <v>18</v>
      </c>
      <c r="G21075" t="s">
        <v>25</v>
      </c>
      <c r="H21075" t="s">
        <v>1272</v>
      </c>
      <c r="I21075" t="s">
        <v>1273</v>
      </c>
      <c r="J21075" t="s">
        <v>25204</v>
      </c>
      <c r="K21075">
        <v>1</v>
      </c>
      <c r="L21075" s="1">
        <v>18264</v>
      </c>
      <c r="M21075" s="1">
        <v>41605</v>
      </c>
      <c r="N21075" s="1">
        <v>41605</v>
      </c>
      <c r="O21075">
        <f t="shared" si="403"/>
        <v>24078</v>
      </c>
    </row>
    <row r="21076" spans="1:15" x14ac:dyDescent="0.2">
      <c r="A21076" t="s">
        <v>219033</v>
      </c>
      <c r="B21076" t="s">
        <v>219034</v>
      </c>
      <c r="C21076" t="s">
        <v>219035</v>
      </c>
      <c r="D21076" t="s">
        <v>219036</v>
      </c>
      <c r="E21076">
        <v>650000</v>
      </c>
      <c r="F21076" t="s">
        <v>18</v>
      </c>
      <c r="G21076" t="s">
        <v>25</v>
      </c>
      <c r="H21076" t="s">
        <v>2676</v>
      </c>
      <c r="I21076" t="s">
        <v>23892</v>
      </c>
      <c r="J21076" t="s">
        <v>219037</v>
      </c>
      <c r="K21076">
        <v>1</v>
      </c>
      <c r="L21076" s="1">
        <v>42078</v>
      </c>
      <c r="M21076" s="1">
        <v>42019</v>
      </c>
      <c r="N21076" s="1">
        <v>42019</v>
      </c>
      <c r="O21076">
        <f t="shared" si="403"/>
        <v>264</v>
      </c>
    </row>
    <row r="21077" spans="1:15" x14ac:dyDescent="0.2">
      <c r="A21077" t="s">
        <v>219038</v>
      </c>
      <c r="B21077" t="s">
        <v>219039</v>
      </c>
      <c r="C21077" t="s">
        <v>219040</v>
      </c>
      <c r="D21077" t="s">
        <v>219041</v>
      </c>
      <c r="E21077">
        <v>3500000</v>
      </c>
      <c r="F21077" t="s">
        <v>18</v>
      </c>
      <c r="G21077" t="s">
        <v>25</v>
      </c>
      <c r="H21077" t="s">
        <v>64</v>
      </c>
      <c r="I21077" t="s">
        <v>65</v>
      </c>
      <c r="J21077" t="s">
        <v>1251</v>
      </c>
      <c r="K21077">
        <v>3</v>
      </c>
      <c r="L21077" s="1">
        <v>39448</v>
      </c>
      <c r="M21077" s="1">
        <v>41468</v>
      </c>
      <c r="N21077" s="1">
        <v>42114</v>
      </c>
      <c r="O21077">
        <f t="shared" si="403"/>
        <v>2894</v>
      </c>
    </row>
    <row r="21078" spans="1:15" x14ac:dyDescent="0.2">
      <c r="A21078" t="s">
        <v>219058</v>
      </c>
      <c r="B21078" t="s">
        <v>219059</v>
      </c>
      <c r="C21078" t="s">
        <v>219060</v>
      </c>
      <c r="D21078" t="s">
        <v>219061</v>
      </c>
      <c r="E21078">
        <v>2500000</v>
      </c>
      <c r="F21078" t="s">
        <v>18</v>
      </c>
      <c r="G21078" t="s">
        <v>25</v>
      </c>
      <c r="H21078" t="s">
        <v>106</v>
      </c>
      <c r="I21078" t="s">
        <v>107</v>
      </c>
      <c r="J21078" t="s">
        <v>108</v>
      </c>
      <c r="K21078">
        <v>1</v>
      </c>
      <c r="L21078" s="1">
        <v>41683</v>
      </c>
      <c r="M21078" s="1">
        <v>41834</v>
      </c>
      <c r="N21078" s="1">
        <v>41834</v>
      </c>
      <c r="O21078">
        <f t="shared" si="403"/>
        <v>659</v>
      </c>
    </row>
    <row r="21079" spans="1:15" x14ac:dyDescent="0.2">
      <c r="A21079" t="s">
        <v>219070</v>
      </c>
      <c r="B21079" t="s">
        <v>219071</v>
      </c>
      <c r="C21079" t="s">
        <v>219072</v>
      </c>
      <c r="D21079" t="s">
        <v>741</v>
      </c>
      <c r="E21079">
        <v>59000000</v>
      </c>
      <c r="F21079" t="s">
        <v>18</v>
      </c>
      <c r="G21079" t="s">
        <v>25</v>
      </c>
      <c r="H21079" t="s">
        <v>286</v>
      </c>
      <c r="I21079" t="s">
        <v>874</v>
      </c>
      <c r="J21079" t="s">
        <v>4595</v>
      </c>
      <c r="K21079">
        <v>3</v>
      </c>
      <c r="L21079" s="1">
        <v>37622</v>
      </c>
      <c r="M21079" s="1">
        <v>38341</v>
      </c>
      <c r="N21079" s="1">
        <v>39244</v>
      </c>
      <c r="O21079">
        <f t="shared" si="403"/>
        <v>4720</v>
      </c>
    </row>
    <row r="21080" spans="1:15" x14ac:dyDescent="0.2">
      <c r="A21080" t="s">
        <v>219080</v>
      </c>
      <c r="B21080" t="s">
        <v>219081</v>
      </c>
      <c r="C21080" t="s">
        <v>219082</v>
      </c>
      <c r="D21080" t="s">
        <v>741</v>
      </c>
      <c r="E21080">
        <v>1000000</v>
      </c>
      <c r="F21080" t="s">
        <v>207</v>
      </c>
      <c r="G21080" t="s">
        <v>25</v>
      </c>
      <c r="H21080" t="s">
        <v>64</v>
      </c>
      <c r="I21080" t="s">
        <v>65</v>
      </c>
      <c r="J21080" t="s">
        <v>1103</v>
      </c>
      <c r="K21080">
        <v>1</v>
      </c>
      <c r="L21080" s="1">
        <v>38718</v>
      </c>
      <c r="M21080" s="1">
        <v>39141</v>
      </c>
      <c r="N21080" s="1">
        <v>39141</v>
      </c>
      <c r="O21080">
        <f t="shared" si="403"/>
        <v>3624</v>
      </c>
    </row>
    <row r="21081" spans="1:15" x14ac:dyDescent="0.2">
      <c r="A21081" t="s">
        <v>219087</v>
      </c>
      <c r="B21081" t="s">
        <v>219088</v>
      </c>
      <c r="C21081" t="s">
        <v>219089</v>
      </c>
      <c r="D21081" t="s">
        <v>933</v>
      </c>
      <c r="E21081">
        <v>2250000</v>
      </c>
      <c r="F21081" t="s">
        <v>18</v>
      </c>
      <c r="G21081" t="s">
        <v>25</v>
      </c>
      <c r="H21081" t="s">
        <v>142</v>
      </c>
      <c r="I21081" t="s">
        <v>143</v>
      </c>
      <c r="J21081" t="s">
        <v>143</v>
      </c>
      <c r="K21081">
        <v>1</v>
      </c>
      <c r="L21081" s="1">
        <v>41306</v>
      </c>
      <c r="M21081" s="1">
        <v>41275</v>
      </c>
      <c r="N21081" s="1">
        <v>41275</v>
      </c>
      <c r="O21081">
        <f t="shared" si="403"/>
        <v>1036</v>
      </c>
    </row>
    <row r="21082" spans="1:15" x14ac:dyDescent="0.2">
      <c r="A21082" t="s">
        <v>219110</v>
      </c>
      <c r="B21082" t="s">
        <v>219111</v>
      </c>
      <c r="C21082" t="s">
        <v>219112</v>
      </c>
      <c r="D21082" t="s">
        <v>741</v>
      </c>
      <c r="E21082">
        <v>605000</v>
      </c>
      <c r="F21082" t="s">
        <v>18</v>
      </c>
      <c r="G21082" t="s">
        <v>25</v>
      </c>
      <c r="H21082" t="s">
        <v>208</v>
      </c>
      <c r="I21082" t="s">
        <v>209</v>
      </c>
      <c r="J21082" t="s">
        <v>37881</v>
      </c>
      <c r="K21082">
        <v>2</v>
      </c>
      <c r="L21082" s="1">
        <v>38718</v>
      </c>
      <c r="M21082" s="1">
        <v>40122</v>
      </c>
      <c r="N21082" s="1">
        <v>40318</v>
      </c>
      <c r="O21082">
        <f t="shared" si="403"/>
        <v>3624</v>
      </c>
    </row>
    <row r="21083" spans="1:15" x14ac:dyDescent="0.2">
      <c r="A21083" t="s">
        <v>219120</v>
      </c>
      <c r="B21083" t="s">
        <v>219121</v>
      </c>
      <c r="C21083" t="s">
        <v>219122</v>
      </c>
      <c r="D21083" t="s">
        <v>103850</v>
      </c>
      <c r="E21083">
        <v>4500000</v>
      </c>
      <c r="F21083" t="s">
        <v>18</v>
      </c>
      <c r="G21083" t="s">
        <v>25</v>
      </c>
      <c r="H21083" t="s">
        <v>64</v>
      </c>
      <c r="I21083" t="s">
        <v>65</v>
      </c>
      <c r="J21083" t="s">
        <v>9799</v>
      </c>
      <c r="K21083">
        <v>1</v>
      </c>
      <c r="L21083" s="1">
        <v>40179</v>
      </c>
      <c r="M21083" s="1">
        <v>41326</v>
      </c>
      <c r="N21083" s="1">
        <v>41326</v>
      </c>
      <c r="O21083">
        <f t="shared" si="403"/>
        <v>2163</v>
      </c>
    </row>
    <row r="21084" spans="1:15" x14ac:dyDescent="0.2">
      <c r="A21084" t="s">
        <v>219154</v>
      </c>
      <c r="B21084" t="s">
        <v>219155</v>
      </c>
      <c r="C21084" t="s">
        <v>219156</v>
      </c>
      <c r="D21084" t="s">
        <v>36</v>
      </c>
      <c r="E21084">
        <v>150000</v>
      </c>
      <c r="F21084" t="s">
        <v>18</v>
      </c>
      <c r="G21084" t="s">
        <v>25</v>
      </c>
      <c r="H21084" t="s">
        <v>158</v>
      </c>
      <c r="I21084" t="s">
        <v>244</v>
      </c>
      <c r="J21084" t="s">
        <v>327</v>
      </c>
      <c r="K21084">
        <v>2</v>
      </c>
      <c r="L21084" s="1">
        <v>40848</v>
      </c>
      <c r="M21084" s="1">
        <v>40909</v>
      </c>
      <c r="N21084" s="1">
        <v>41122</v>
      </c>
      <c r="O21084">
        <f t="shared" si="403"/>
        <v>1494</v>
      </c>
    </row>
    <row r="21085" spans="1:15" x14ac:dyDescent="0.2">
      <c r="A21085" t="s">
        <v>219160</v>
      </c>
      <c r="B21085" t="s">
        <v>219161</v>
      </c>
      <c r="C21085" t="s">
        <v>219162</v>
      </c>
      <c r="D21085" t="s">
        <v>2199</v>
      </c>
      <c r="E21085">
        <v>20000</v>
      </c>
      <c r="F21085" t="s">
        <v>18</v>
      </c>
      <c r="G21085" t="s">
        <v>25</v>
      </c>
      <c r="H21085" t="s">
        <v>265</v>
      </c>
      <c r="I21085" t="s">
        <v>5428</v>
      </c>
      <c r="J21085" t="s">
        <v>5428</v>
      </c>
      <c r="K21085">
        <v>1</v>
      </c>
      <c r="L21085" s="1">
        <v>41852</v>
      </c>
      <c r="M21085" s="1">
        <v>42083</v>
      </c>
      <c r="N21085" s="1">
        <v>42083</v>
      </c>
      <c r="O21085">
        <f t="shared" si="403"/>
        <v>490</v>
      </c>
    </row>
    <row r="21086" spans="1:15" x14ac:dyDescent="0.2">
      <c r="A21086" t="s">
        <v>219189</v>
      </c>
      <c r="B21086" t="s">
        <v>219190</v>
      </c>
      <c r="C21086" t="s">
        <v>219191</v>
      </c>
      <c r="D21086" t="s">
        <v>17001</v>
      </c>
      <c r="E21086">
        <v>5000000</v>
      </c>
      <c r="F21086" t="s">
        <v>207</v>
      </c>
      <c r="G21086" t="s">
        <v>25</v>
      </c>
      <c r="H21086" t="s">
        <v>44</v>
      </c>
      <c r="I21086" t="s">
        <v>282</v>
      </c>
      <c r="J21086" t="s">
        <v>282</v>
      </c>
      <c r="K21086">
        <v>1</v>
      </c>
      <c r="L21086" s="1">
        <v>38869</v>
      </c>
      <c r="M21086" s="1">
        <v>39295</v>
      </c>
      <c r="N21086" s="1">
        <v>39295</v>
      </c>
      <c r="O21086">
        <f t="shared" si="403"/>
        <v>3473</v>
      </c>
    </row>
    <row r="21087" spans="1:15" x14ac:dyDescent="0.2">
      <c r="A21087" t="s">
        <v>219200</v>
      </c>
      <c r="B21087" t="s">
        <v>219201</v>
      </c>
      <c r="D21087" t="s">
        <v>1541</v>
      </c>
      <c r="E21087">
        <v>400000</v>
      </c>
      <c r="F21087" t="s">
        <v>18</v>
      </c>
      <c r="G21087" t="s">
        <v>25</v>
      </c>
      <c r="H21087" t="s">
        <v>190</v>
      </c>
      <c r="I21087" t="s">
        <v>20940</v>
      </c>
      <c r="J21087" t="s">
        <v>20940</v>
      </c>
      <c r="K21087">
        <v>1</v>
      </c>
      <c r="L21087" s="1">
        <v>27760</v>
      </c>
      <c r="M21087" s="1">
        <v>41723</v>
      </c>
      <c r="N21087" s="1">
        <v>41723</v>
      </c>
      <c r="O21087">
        <f t="shared" si="403"/>
        <v>14582</v>
      </c>
    </row>
    <row r="21088" spans="1:15" x14ac:dyDescent="0.2">
      <c r="A21088" t="s">
        <v>219243</v>
      </c>
      <c r="B21088" t="s">
        <v>219244</v>
      </c>
      <c r="C21088" t="s">
        <v>219245</v>
      </c>
      <c r="D21088" t="s">
        <v>219246</v>
      </c>
      <c r="E21088">
        <v>8900000</v>
      </c>
      <c r="F21088" t="s">
        <v>18</v>
      </c>
      <c r="G21088" t="s">
        <v>25</v>
      </c>
      <c r="H21088" t="s">
        <v>286</v>
      </c>
      <c r="I21088" t="s">
        <v>1030</v>
      </c>
      <c r="J21088" t="s">
        <v>1030</v>
      </c>
      <c r="K21088">
        <v>5</v>
      </c>
      <c r="L21088" s="1">
        <v>39083</v>
      </c>
      <c r="M21088" s="1">
        <v>40505</v>
      </c>
      <c r="N21088" s="1">
        <v>41989</v>
      </c>
      <c r="O21088">
        <f t="shared" si="403"/>
        <v>3259</v>
      </c>
    </row>
    <row r="21089" spans="1:15" x14ac:dyDescent="0.2">
      <c r="A21089" t="s">
        <v>219286</v>
      </c>
      <c r="B21089" t="s">
        <v>219287</v>
      </c>
      <c r="C21089" t="s">
        <v>219288</v>
      </c>
      <c r="D21089" t="s">
        <v>177673</v>
      </c>
      <c r="E21089">
        <v>620000</v>
      </c>
      <c r="F21089" t="s">
        <v>207</v>
      </c>
      <c r="G21089" t="s">
        <v>25</v>
      </c>
      <c r="H21089" t="s">
        <v>64</v>
      </c>
      <c r="I21089" t="s">
        <v>65</v>
      </c>
      <c r="J21089" t="s">
        <v>71</v>
      </c>
      <c r="K21089">
        <v>2</v>
      </c>
      <c r="L21089" s="1">
        <v>40643</v>
      </c>
      <c r="M21089" s="1">
        <v>40643</v>
      </c>
      <c r="N21089" s="1">
        <v>41248</v>
      </c>
      <c r="O21089">
        <f t="shared" si="403"/>
        <v>1699</v>
      </c>
    </row>
    <row r="21090" spans="1:15" x14ac:dyDescent="0.2">
      <c r="A21090" t="s">
        <v>219289</v>
      </c>
      <c r="B21090" t="s">
        <v>219290</v>
      </c>
      <c r="C21090" t="s">
        <v>219291</v>
      </c>
      <c r="D21090" t="s">
        <v>219292</v>
      </c>
      <c r="E21090">
        <v>3700000</v>
      </c>
      <c r="F21090" t="s">
        <v>18</v>
      </c>
      <c r="G21090" t="s">
        <v>25</v>
      </c>
      <c r="H21090" t="s">
        <v>286</v>
      </c>
      <c r="I21090" t="s">
        <v>3709</v>
      </c>
      <c r="J21090" t="s">
        <v>3709</v>
      </c>
      <c r="K21090">
        <v>3</v>
      </c>
      <c r="L21090" s="1">
        <v>41530</v>
      </c>
      <c r="M21090" s="1">
        <v>41518</v>
      </c>
      <c r="N21090" s="1">
        <v>42259</v>
      </c>
      <c r="O21090">
        <f t="shared" si="403"/>
        <v>812</v>
      </c>
    </row>
    <row r="21091" spans="1:15" x14ac:dyDescent="0.2">
      <c r="A21091" t="s">
        <v>219327</v>
      </c>
      <c r="B21091" t="s">
        <v>219328</v>
      </c>
      <c r="C21091" t="s">
        <v>219329</v>
      </c>
      <c r="D21091" t="s">
        <v>75</v>
      </c>
      <c r="E21091">
        <v>4000000</v>
      </c>
      <c r="F21091" t="s">
        <v>18</v>
      </c>
      <c r="G21091" t="s">
        <v>25</v>
      </c>
      <c r="H21091" t="s">
        <v>89</v>
      </c>
      <c r="I21091" t="s">
        <v>1132</v>
      </c>
      <c r="J21091" t="s">
        <v>1133</v>
      </c>
      <c r="K21091">
        <v>1</v>
      </c>
      <c r="L21091" s="1">
        <v>40544</v>
      </c>
      <c r="M21091" s="1">
        <v>41654</v>
      </c>
      <c r="N21091" s="1">
        <v>41654</v>
      </c>
      <c r="O21091">
        <f t="shared" si="403"/>
        <v>1798</v>
      </c>
    </row>
    <row r="21092" spans="1:15" x14ac:dyDescent="0.2">
      <c r="A21092" t="s">
        <v>219338</v>
      </c>
      <c r="B21092" t="s">
        <v>219339</v>
      </c>
      <c r="C21092" t="s">
        <v>219340</v>
      </c>
      <c r="D21092" t="s">
        <v>219341</v>
      </c>
      <c r="E21092">
        <v>100000</v>
      </c>
      <c r="F21092" t="s">
        <v>18</v>
      </c>
      <c r="G21092" t="s">
        <v>25</v>
      </c>
      <c r="H21092" t="s">
        <v>64</v>
      </c>
      <c r="I21092" t="s">
        <v>65</v>
      </c>
      <c r="J21092" t="s">
        <v>1251</v>
      </c>
      <c r="K21092">
        <v>1</v>
      </c>
      <c r="L21092" s="1">
        <v>41297</v>
      </c>
      <c r="M21092" s="1">
        <v>41941</v>
      </c>
      <c r="N21092" s="1">
        <v>41941</v>
      </c>
      <c r="O21092">
        <f t="shared" si="403"/>
        <v>1045</v>
      </c>
    </row>
    <row r="21093" spans="1:15" x14ac:dyDescent="0.2">
      <c r="A21093" t="s">
        <v>219374</v>
      </c>
      <c r="B21093" t="s">
        <v>219375</v>
      </c>
      <c r="C21093" t="s">
        <v>219376</v>
      </c>
      <c r="D21093" t="s">
        <v>19517</v>
      </c>
      <c r="E21093">
        <v>1100000</v>
      </c>
      <c r="F21093" t="s">
        <v>18</v>
      </c>
      <c r="G21093" t="s">
        <v>25</v>
      </c>
      <c r="H21093" t="s">
        <v>1011</v>
      </c>
      <c r="I21093" t="s">
        <v>1012</v>
      </c>
      <c r="J21093" t="s">
        <v>1012</v>
      </c>
      <c r="K21093">
        <v>1</v>
      </c>
      <c r="L21093" s="1">
        <v>26299</v>
      </c>
      <c r="M21093" s="1">
        <v>42076</v>
      </c>
      <c r="N21093" s="1">
        <v>42076</v>
      </c>
      <c r="O21093">
        <f t="shared" si="403"/>
        <v>16043</v>
      </c>
    </row>
    <row r="21094" spans="1:15" x14ac:dyDescent="0.2">
      <c r="A21094" t="s">
        <v>219377</v>
      </c>
      <c r="B21094" t="s">
        <v>219378</v>
      </c>
      <c r="C21094" t="s">
        <v>219379</v>
      </c>
      <c r="D21094" t="s">
        <v>219380</v>
      </c>
      <c r="E21094">
        <v>1625000</v>
      </c>
      <c r="F21094" t="s">
        <v>18</v>
      </c>
      <c r="G21094" t="s">
        <v>25</v>
      </c>
      <c r="H21094" t="s">
        <v>158</v>
      </c>
      <c r="I21094" t="s">
        <v>244</v>
      </c>
      <c r="J21094" t="s">
        <v>327</v>
      </c>
      <c r="K21094">
        <v>3</v>
      </c>
      <c r="L21094" s="1">
        <v>38874</v>
      </c>
      <c r="M21094" s="1">
        <v>39448</v>
      </c>
      <c r="N21094" s="1">
        <v>40261</v>
      </c>
      <c r="O21094">
        <f t="shared" si="403"/>
        <v>3468</v>
      </c>
    </row>
    <row r="21095" spans="1:15" x14ac:dyDescent="0.2">
      <c r="A21095" t="s">
        <v>219393</v>
      </c>
      <c r="B21095" t="s">
        <v>219394</v>
      </c>
      <c r="C21095" t="s">
        <v>219395</v>
      </c>
      <c r="D21095" t="s">
        <v>42</v>
      </c>
      <c r="E21095">
        <v>3000000</v>
      </c>
      <c r="F21095" t="s">
        <v>113</v>
      </c>
      <c r="G21095" t="s">
        <v>25</v>
      </c>
      <c r="H21095" t="s">
        <v>64</v>
      </c>
      <c r="I21095" t="s">
        <v>65</v>
      </c>
      <c r="J21095" t="s">
        <v>271</v>
      </c>
      <c r="K21095">
        <v>2</v>
      </c>
      <c r="L21095" s="1">
        <v>41578</v>
      </c>
      <c r="M21095" s="1">
        <v>41640</v>
      </c>
      <c r="N21095" s="1">
        <v>41927</v>
      </c>
      <c r="O21095">
        <f t="shared" si="403"/>
        <v>764</v>
      </c>
    </row>
    <row r="21096" spans="1:15" x14ac:dyDescent="0.2">
      <c r="A21096" t="s">
        <v>219442</v>
      </c>
      <c r="B21096" t="s">
        <v>219443</v>
      </c>
      <c r="C21096" t="s">
        <v>219444</v>
      </c>
      <c r="D21096" t="s">
        <v>766</v>
      </c>
      <c r="E21096">
        <v>31000000</v>
      </c>
      <c r="F21096" t="s">
        <v>18</v>
      </c>
      <c r="G21096" t="s">
        <v>25</v>
      </c>
      <c r="H21096" t="s">
        <v>158</v>
      </c>
      <c r="I21096" t="s">
        <v>244</v>
      </c>
      <c r="J21096" t="s">
        <v>1613</v>
      </c>
      <c r="K21096">
        <v>3</v>
      </c>
      <c r="L21096" s="1">
        <v>39083</v>
      </c>
      <c r="M21096" s="1">
        <v>39420</v>
      </c>
      <c r="N21096" s="1">
        <v>41569</v>
      </c>
      <c r="O21096">
        <f t="shared" si="403"/>
        <v>3259</v>
      </c>
    </row>
    <row r="21097" spans="1:15" x14ac:dyDescent="0.2">
      <c r="A21097" t="s">
        <v>219445</v>
      </c>
      <c r="B21097" t="s">
        <v>219446</v>
      </c>
      <c r="C21097" t="s">
        <v>219447</v>
      </c>
      <c r="D21097" t="s">
        <v>42</v>
      </c>
      <c r="E21097">
        <v>1600000</v>
      </c>
      <c r="F21097" t="s">
        <v>18</v>
      </c>
      <c r="G21097" t="s">
        <v>25</v>
      </c>
      <c r="H21097" t="s">
        <v>190</v>
      </c>
      <c r="I21097" t="s">
        <v>191</v>
      </c>
      <c r="J21097" t="s">
        <v>9420</v>
      </c>
      <c r="K21097">
        <v>1</v>
      </c>
      <c r="L21097" s="1">
        <v>41275</v>
      </c>
      <c r="M21097" s="1">
        <v>42215</v>
      </c>
      <c r="N21097" s="1">
        <v>42215</v>
      </c>
      <c r="O21097">
        <f t="shared" si="403"/>
        <v>1067</v>
      </c>
    </row>
    <row r="21098" spans="1:15" x14ac:dyDescent="0.2">
      <c r="A21098" t="s">
        <v>219456</v>
      </c>
      <c r="B21098" t="s">
        <v>219457</v>
      </c>
      <c r="C21098" t="s">
        <v>219458</v>
      </c>
      <c r="D21098" t="s">
        <v>219459</v>
      </c>
      <c r="E21098">
        <v>2500000</v>
      </c>
      <c r="F21098" t="s">
        <v>113</v>
      </c>
      <c r="G21098" t="s">
        <v>25</v>
      </c>
      <c r="H21098" t="s">
        <v>64</v>
      </c>
      <c r="I21098" t="s">
        <v>95</v>
      </c>
      <c r="J21098" t="s">
        <v>8360</v>
      </c>
      <c r="K21098">
        <v>1</v>
      </c>
      <c r="L21098" s="1">
        <v>40909</v>
      </c>
      <c r="M21098" s="1">
        <v>41004</v>
      </c>
      <c r="N21098" s="1">
        <v>41004</v>
      </c>
      <c r="O21098">
        <f t="shared" si="403"/>
        <v>1433</v>
      </c>
    </row>
    <row r="21099" spans="1:15" x14ac:dyDescent="0.2">
      <c r="A21099" t="s">
        <v>219460</v>
      </c>
      <c r="B21099" t="s">
        <v>219461</v>
      </c>
      <c r="C21099" t="s">
        <v>219462</v>
      </c>
      <c r="D21099" t="s">
        <v>219463</v>
      </c>
      <c r="E21099">
        <v>1000000</v>
      </c>
      <c r="F21099" t="s">
        <v>18</v>
      </c>
      <c r="G21099" t="s">
        <v>25</v>
      </c>
      <c r="H21099" t="s">
        <v>64</v>
      </c>
      <c r="I21099" t="s">
        <v>65</v>
      </c>
      <c r="J21099" t="s">
        <v>114</v>
      </c>
      <c r="K21099">
        <v>1</v>
      </c>
      <c r="L21099" s="1">
        <v>41153</v>
      </c>
      <c r="M21099" s="1">
        <v>41733</v>
      </c>
      <c r="N21099" s="1">
        <v>41733</v>
      </c>
      <c r="O21099">
        <f t="shared" si="403"/>
        <v>1189</v>
      </c>
    </row>
    <row r="21100" spans="1:15" x14ac:dyDescent="0.2">
      <c r="A21100" t="s">
        <v>219508</v>
      </c>
      <c r="B21100" t="s">
        <v>219509</v>
      </c>
      <c r="C21100" t="s">
        <v>219510</v>
      </c>
      <c r="D21100" t="s">
        <v>264</v>
      </c>
      <c r="E21100">
        <v>2580000</v>
      </c>
      <c r="F21100" t="s">
        <v>18</v>
      </c>
      <c r="G21100" t="s">
        <v>25</v>
      </c>
      <c r="H21100" t="s">
        <v>1011</v>
      </c>
      <c r="I21100" t="s">
        <v>1012</v>
      </c>
      <c r="J21100" t="s">
        <v>4057</v>
      </c>
      <c r="K21100">
        <v>3</v>
      </c>
      <c r="L21100" s="1">
        <v>39802</v>
      </c>
      <c r="M21100" s="1">
        <v>39814</v>
      </c>
      <c r="N21100" s="1">
        <v>41354</v>
      </c>
      <c r="O21100">
        <f t="shared" si="403"/>
        <v>2540</v>
      </c>
    </row>
    <row r="21101" spans="1:15" x14ac:dyDescent="0.2">
      <c r="A21101" t="s">
        <v>219523</v>
      </c>
      <c r="B21101" t="s">
        <v>219524</v>
      </c>
      <c r="C21101" t="s">
        <v>219525</v>
      </c>
      <c r="D21101" t="s">
        <v>256</v>
      </c>
      <c r="E21101">
        <v>4000000</v>
      </c>
      <c r="F21101" t="s">
        <v>18</v>
      </c>
      <c r="G21101" t="s">
        <v>25</v>
      </c>
      <c r="H21101" t="s">
        <v>82</v>
      </c>
      <c r="I21101" t="s">
        <v>1764</v>
      </c>
      <c r="J21101" t="s">
        <v>132976</v>
      </c>
      <c r="K21101">
        <v>1</v>
      </c>
      <c r="L21101" s="1">
        <v>39173</v>
      </c>
      <c r="M21101" s="1">
        <v>41298</v>
      </c>
      <c r="N21101" s="1">
        <v>41298</v>
      </c>
      <c r="O21101">
        <f t="shared" si="403"/>
        <v>3169</v>
      </c>
    </row>
    <row r="21102" spans="1:15" x14ac:dyDescent="0.2">
      <c r="A21102" t="s">
        <v>219533</v>
      </c>
      <c r="B21102" t="s">
        <v>219534</v>
      </c>
      <c r="C21102" t="s">
        <v>219535</v>
      </c>
      <c r="D21102" t="s">
        <v>285</v>
      </c>
      <c r="E21102">
        <v>250000</v>
      </c>
      <c r="F21102" t="s">
        <v>18</v>
      </c>
      <c r="G21102" t="s">
        <v>25</v>
      </c>
      <c r="H21102" t="s">
        <v>64</v>
      </c>
      <c r="I21102" t="s">
        <v>65</v>
      </c>
      <c r="J21102" t="s">
        <v>114</v>
      </c>
      <c r="K21102">
        <v>1</v>
      </c>
      <c r="L21102" s="1">
        <v>41640</v>
      </c>
      <c r="M21102" s="1">
        <v>41791</v>
      </c>
      <c r="N21102" s="1">
        <v>41791</v>
      </c>
      <c r="O21102">
        <f t="shared" si="403"/>
        <v>702</v>
      </c>
    </row>
    <row r="21103" spans="1:15" x14ac:dyDescent="0.2">
      <c r="A21103" t="s">
        <v>219546</v>
      </c>
      <c r="B21103" t="s">
        <v>219547</v>
      </c>
      <c r="C21103" t="s">
        <v>219548</v>
      </c>
      <c r="D21103" t="s">
        <v>219549</v>
      </c>
      <c r="E21103">
        <v>9600000</v>
      </c>
      <c r="F21103" t="s">
        <v>18</v>
      </c>
      <c r="G21103" t="s">
        <v>25</v>
      </c>
      <c r="H21103" t="s">
        <v>64</v>
      </c>
      <c r="I21103" t="s">
        <v>65</v>
      </c>
      <c r="J21103" t="s">
        <v>271</v>
      </c>
      <c r="K21103">
        <v>2</v>
      </c>
      <c r="L21103" s="1">
        <v>41418</v>
      </c>
      <c r="M21103" s="1">
        <v>41827</v>
      </c>
      <c r="N21103" s="1">
        <v>42219</v>
      </c>
      <c r="O21103">
        <f t="shared" si="403"/>
        <v>924</v>
      </c>
    </row>
    <row r="21104" spans="1:15" x14ac:dyDescent="0.2">
      <c r="A21104" t="s">
        <v>219558</v>
      </c>
      <c r="B21104" t="s">
        <v>219559</v>
      </c>
      <c r="C21104" t="s">
        <v>219560</v>
      </c>
      <c r="D21104" t="s">
        <v>42</v>
      </c>
      <c r="E21104">
        <v>600000</v>
      </c>
      <c r="F21104" t="s">
        <v>18</v>
      </c>
      <c r="G21104" t="s">
        <v>25</v>
      </c>
      <c r="H21104" t="s">
        <v>1011</v>
      </c>
      <c r="I21104" t="s">
        <v>1035</v>
      </c>
      <c r="J21104" t="s">
        <v>1035</v>
      </c>
      <c r="K21104">
        <v>1</v>
      </c>
      <c r="L21104" s="1">
        <v>34700</v>
      </c>
      <c r="M21104" s="1">
        <v>39986</v>
      </c>
      <c r="N21104" s="1">
        <v>39986</v>
      </c>
      <c r="O21104">
        <f t="shared" si="403"/>
        <v>7642</v>
      </c>
    </row>
    <row r="21105" spans="1:15" x14ac:dyDescent="0.2">
      <c r="A21105" t="s">
        <v>219564</v>
      </c>
      <c r="B21105" t="s">
        <v>219565</v>
      </c>
      <c r="C21105" t="s">
        <v>219566</v>
      </c>
      <c r="D21105" t="s">
        <v>181</v>
      </c>
      <c r="E21105">
        <v>43000000</v>
      </c>
      <c r="F21105" t="s">
        <v>18</v>
      </c>
      <c r="G21105" t="s">
        <v>25</v>
      </c>
      <c r="H21105" t="s">
        <v>64</v>
      </c>
      <c r="I21105" t="s">
        <v>95</v>
      </c>
      <c r="J21105" t="s">
        <v>2574</v>
      </c>
      <c r="K21105">
        <v>1</v>
      </c>
      <c r="L21105" s="1">
        <v>31778</v>
      </c>
      <c r="M21105" s="1">
        <v>41681</v>
      </c>
      <c r="N21105" s="1">
        <v>41681</v>
      </c>
      <c r="O21105">
        <f t="shared" si="403"/>
        <v>10564</v>
      </c>
    </row>
    <row r="21106" spans="1:15" x14ac:dyDescent="0.2">
      <c r="A21106" t="s">
        <v>219567</v>
      </c>
      <c r="B21106" t="s">
        <v>219568</v>
      </c>
      <c r="C21106" t="s">
        <v>219569</v>
      </c>
      <c r="D21106" t="s">
        <v>219570</v>
      </c>
      <c r="E21106">
        <v>20000</v>
      </c>
      <c r="F21106" t="s">
        <v>18</v>
      </c>
      <c r="G21106" t="s">
        <v>25</v>
      </c>
      <c r="H21106" t="s">
        <v>64</v>
      </c>
      <c r="I21106" t="s">
        <v>65</v>
      </c>
      <c r="J21106" t="s">
        <v>71</v>
      </c>
      <c r="K21106">
        <v>1</v>
      </c>
      <c r="L21106" s="1">
        <v>40269</v>
      </c>
      <c r="M21106" s="1">
        <v>40411</v>
      </c>
      <c r="N21106" s="1">
        <v>40411</v>
      </c>
      <c r="O21106">
        <f t="shared" si="403"/>
        <v>2073</v>
      </c>
    </row>
    <row r="21107" spans="1:15" x14ac:dyDescent="0.2">
      <c r="A21107" t="s">
        <v>219587</v>
      </c>
      <c r="B21107" t="s">
        <v>219588</v>
      </c>
      <c r="C21107" t="s">
        <v>219589</v>
      </c>
      <c r="D21107" t="s">
        <v>201161</v>
      </c>
      <c r="E21107">
        <v>14750000</v>
      </c>
      <c r="F21107" t="s">
        <v>18</v>
      </c>
      <c r="G21107" t="s">
        <v>25</v>
      </c>
      <c r="H21107" t="s">
        <v>106</v>
      </c>
      <c r="I21107" t="s">
        <v>107</v>
      </c>
      <c r="J21107" t="s">
        <v>108</v>
      </c>
      <c r="K21107">
        <v>2</v>
      </c>
      <c r="L21107" s="1">
        <v>41030</v>
      </c>
      <c r="M21107" s="1">
        <v>41407</v>
      </c>
      <c r="N21107" s="1">
        <v>41771</v>
      </c>
      <c r="O21107">
        <f t="shared" si="403"/>
        <v>1312</v>
      </c>
    </row>
    <row r="21108" spans="1:15" x14ac:dyDescent="0.2">
      <c r="A21108" t="s">
        <v>219590</v>
      </c>
      <c r="B21108" t="s">
        <v>219591</v>
      </c>
      <c r="C21108" t="s">
        <v>219592</v>
      </c>
      <c r="D21108" t="s">
        <v>219593</v>
      </c>
      <c r="E21108">
        <v>105000</v>
      </c>
      <c r="F21108" t="s">
        <v>18</v>
      </c>
      <c r="G21108" t="s">
        <v>25</v>
      </c>
      <c r="H21108" t="s">
        <v>64</v>
      </c>
      <c r="I21108" t="s">
        <v>65</v>
      </c>
      <c r="J21108" t="s">
        <v>1103</v>
      </c>
      <c r="K21108">
        <v>2</v>
      </c>
      <c r="L21108" s="1">
        <v>41883</v>
      </c>
      <c r="M21108" s="1">
        <v>41883</v>
      </c>
      <c r="N21108" s="1">
        <v>42263</v>
      </c>
      <c r="O21108">
        <f t="shared" si="403"/>
        <v>459</v>
      </c>
    </row>
    <row r="21109" spans="1:15" x14ac:dyDescent="0.2">
      <c r="A21109" t="s">
        <v>219619</v>
      </c>
      <c r="B21109" t="s">
        <v>219620</v>
      </c>
      <c r="C21109" t="s">
        <v>219621</v>
      </c>
      <c r="D21109" t="s">
        <v>42</v>
      </c>
      <c r="E21109">
        <v>700000</v>
      </c>
      <c r="F21109" t="s">
        <v>18</v>
      </c>
      <c r="G21109" t="s">
        <v>25</v>
      </c>
      <c r="H21109" t="s">
        <v>790</v>
      </c>
      <c r="I21109" t="s">
        <v>791</v>
      </c>
      <c r="J21109" t="s">
        <v>30909</v>
      </c>
      <c r="K21109">
        <v>1</v>
      </c>
      <c r="L21109" s="1">
        <v>39083</v>
      </c>
      <c r="M21109" s="1">
        <v>41542</v>
      </c>
      <c r="N21109" s="1">
        <v>41542</v>
      </c>
      <c r="O21109">
        <f t="shared" si="403"/>
        <v>3259</v>
      </c>
    </row>
    <row r="21110" spans="1:15" x14ac:dyDescent="0.2">
      <c r="A21110" t="s">
        <v>219622</v>
      </c>
      <c r="B21110" t="s">
        <v>219623</v>
      </c>
      <c r="C21110" t="s">
        <v>219624</v>
      </c>
      <c r="D21110" t="s">
        <v>411</v>
      </c>
      <c r="E21110">
        <v>500000</v>
      </c>
      <c r="F21110" t="s">
        <v>18</v>
      </c>
      <c r="G21110" t="s">
        <v>25</v>
      </c>
      <c r="H21110" t="s">
        <v>265</v>
      </c>
      <c r="I21110" t="s">
        <v>5428</v>
      </c>
      <c r="J21110" t="s">
        <v>219625</v>
      </c>
      <c r="K21110">
        <v>1</v>
      </c>
      <c r="L21110" s="1">
        <v>40544</v>
      </c>
      <c r="M21110" s="1">
        <v>41437</v>
      </c>
      <c r="N21110" s="1">
        <v>41437</v>
      </c>
      <c r="O21110">
        <f t="shared" si="403"/>
        <v>1798</v>
      </c>
    </row>
    <row r="21111" spans="1:15" x14ac:dyDescent="0.2">
      <c r="A21111" t="s">
        <v>219626</v>
      </c>
      <c r="B21111" t="s">
        <v>219627</v>
      </c>
      <c r="C21111" t="s">
        <v>219628</v>
      </c>
      <c r="D21111" t="s">
        <v>357</v>
      </c>
      <c r="E21111">
        <v>755000</v>
      </c>
      <c r="F21111" t="s">
        <v>18</v>
      </c>
      <c r="G21111" t="s">
        <v>25</v>
      </c>
      <c r="H21111" t="s">
        <v>790</v>
      </c>
      <c r="I21111" t="s">
        <v>9889</v>
      </c>
      <c r="J21111" t="s">
        <v>219629</v>
      </c>
      <c r="K21111">
        <v>1</v>
      </c>
      <c r="L21111" s="1">
        <v>40848</v>
      </c>
      <c r="M21111" s="1">
        <v>41305</v>
      </c>
      <c r="N21111" s="1">
        <v>41305</v>
      </c>
      <c r="O21111">
        <f t="shared" si="403"/>
        <v>1494</v>
      </c>
    </row>
    <row r="21112" spans="1:15" x14ac:dyDescent="0.2">
      <c r="A21112" t="s">
        <v>219654</v>
      </c>
      <c r="B21112" t="s">
        <v>219655</v>
      </c>
      <c r="C21112" t="s">
        <v>102016</v>
      </c>
      <c r="D21112" t="s">
        <v>219656</v>
      </c>
      <c r="E21112">
        <v>120000</v>
      </c>
      <c r="F21112" t="s">
        <v>113</v>
      </c>
      <c r="G21112" t="s">
        <v>25</v>
      </c>
      <c r="H21112" t="s">
        <v>64</v>
      </c>
      <c r="I21112" t="s">
        <v>65</v>
      </c>
      <c r="J21112" t="s">
        <v>1160</v>
      </c>
      <c r="K21112">
        <v>1</v>
      </c>
      <c r="L21112" s="1">
        <v>33604</v>
      </c>
      <c r="M21112" s="1">
        <v>41836</v>
      </c>
      <c r="N21112" s="1">
        <v>41836</v>
      </c>
      <c r="O21112">
        <f t="shared" si="403"/>
        <v>8738</v>
      </c>
    </row>
    <row r="21113" spans="1:15" x14ac:dyDescent="0.2">
      <c r="A21113" t="s">
        <v>219657</v>
      </c>
      <c r="B21113" t="s">
        <v>219658</v>
      </c>
      <c r="C21113" t="s">
        <v>219659</v>
      </c>
      <c r="D21113" t="s">
        <v>56275</v>
      </c>
      <c r="E21113">
        <v>11000</v>
      </c>
      <c r="F21113" t="s">
        <v>18</v>
      </c>
      <c r="G21113" t="s">
        <v>25</v>
      </c>
      <c r="H21113" t="s">
        <v>64</v>
      </c>
      <c r="I21113" t="s">
        <v>1221</v>
      </c>
      <c r="J21113" t="s">
        <v>1221</v>
      </c>
      <c r="K21113">
        <v>1</v>
      </c>
      <c r="L21113" s="1">
        <v>41638</v>
      </c>
      <c r="M21113" s="1">
        <v>41562</v>
      </c>
      <c r="N21113" s="1">
        <v>41562</v>
      </c>
      <c r="O21113">
        <f t="shared" si="403"/>
        <v>704</v>
      </c>
    </row>
    <row r="21114" spans="1:15" x14ac:dyDescent="0.2">
      <c r="A21114" t="s">
        <v>219667</v>
      </c>
      <c r="B21114" t="s">
        <v>219668</v>
      </c>
      <c r="C21114" t="s">
        <v>219669</v>
      </c>
      <c r="D21114" t="s">
        <v>219670</v>
      </c>
      <c r="E21114">
        <v>1750000</v>
      </c>
      <c r="F21114" t="s">
        <v>18</v>
      </c>
      <c r="G21114" t="s">
        <v>25</v>
      </c>
      <c r="H21114" t="s">
        <v>64</v>
      </c>
      <c r="I21114" t="s">
        <v>95</v>
      </c>
      <c r="J21114" t="s">
        <v>95</v>
      </c>
      <c r="K21114">
        <v>1</v>
      </c>
      <c r="L21114" s="1">
        <v>41609</v>
      </c>
      <c r="M21114" s="1">
        <v>41852</v>
      </c>
      <c r="N21114" s="1">
        <v>41852</v>
      </c>
      <c r="O21114">
        <f t="shared" si="403"/>
        <v>733</v>
      </c>
    </row>
    <row r="21115" spans="1:15" x14ac:dyDescent="0.2">
      <c r="A21115" t="s">
        <v>219671</v>
      </c>
      <c r="B21115" t="s">
        <v>219672</v>
      </c>
      <c r="C21115" t="s">
        <v>219673</v>
      </c>
      <c r="D21115" t="s">
        <v>75353</v>
      </c>
      <c r="E21115">
        <v>7000000</v>
      </c>
      <c r="F21115" t="s">
        <v>18</v>
      </c>
      <c r="G21115" t="s">
        <v>25</v>
      </c>
      <c r="H21115" t="s">
        <v>44</v>
      </c>
      <c r="I21115" t="s">
        <v>282</v>
      </c>
      <c r="J21115" t="s">
        <v>282</v>
      </c>
      <c r="K21115">
        <v>1</v>
      </c>
      <c r="L21115" s="1">
        <v>35065</v>
      </c>
      <c r="M21115" s="1">
        <v>36616</v>
      </c>
      <c r="N21115" s="1">
        <v>36616</v>
      </c>
      <c r="O21115">
        <f t="shared" si="403"/>
        <v>7277</v>
      </c>
    </row>
    <row r="21116" spans="1:15" x14ac:dyDescent="0.2">
      <c r="A21116" t="s">
        <v>219678</v>
      </c>
      <c r="B21116" t="s">
        <v>219679</v>
      </c>
      <c r="C21116" t="s">
        <v>219680</v>
      </c>
      <c r="D21116" t="s">
        <v>219681</v>
      </c>
      <c r="E21116">
        <v>35000</v>
      </c>
      <c r="F21116" t="s">
        <v>18</v>
      </c>
      <c r="G21116" t="s">
        <v>25</v>
      </c>
      <c r="H21116" t="s">
        <v>190</v>
      </c>
      <c r="I21116" t="s">
        <v>191</v>
      </c>
      <c r="J21116" t="s">
        <v>191</v>
      </c>
      <c r="K21116">
        <v>1</v>
      </c>
      <c r="L21116" s="1">
        <v>40953</v>
      </c>
      <c r="M21116" s="1">
        <v>40953</v>
      </c>
      <c r="N21116" s="1">
        <v>40953</v>
      </c>
      <c r="O21116">
        <f t="shared" si="403"/>
        <v>1389</v>
      </c>
    </row>
    <row r="21117" spans="1:15" x14ac:dyDescent="0.2">
      <c r="A21117" t="s">
        <v>219690</v>
      </c>
      <c r="B21117" t="s">
        <v>219691</v>
      </c>
      <c r="C21117" t="s">
        <v>219692</v>
      </c>
      <c r="D21117" t="s">
        <v>50</v>
      </c>
      <c r="E21117">
        <v>1750000</v>
      </c>
      <c r="F21117" t="s">
        <v>18</v>
      </c>
      <c r="G21117" t="s">
        <v>25</v>
      </c>
      <c r="H21117" t="s">
        <v>142</v>
      </c>
      <c r="I21117" t="s">
        <v>143</v>
      </c>
      <c r="J21117" t="s">
        <v>143</v>
      </c>
      <c r="K21117">
        <v>2</v>
      </c>
      <c r="L21117" s="1">
        <v>39083</v>
      </c>
      <c r="M21117" s="1">
        <v>41072</v>
      </c>
      <c r="N21117" s="1">
        <v>41282</v>
      </c>
      <c r="O21117">
        <f t="shared" si="403"/>
        <v>3259</v>
      </c>
    </row>
    <row r="21118" spans="1:15" x14ac:dyDescent="0.2">
      <c r="A21118" t="s">
        <v>219695</v>
      </c>
      <c r="B21118" t="s">
        <v>219696</v>
      </c>
      <c r="C21118" t="s">
        <v>219697</v>
      </c>
      <c r="D21118" t="s">
        <v>219698</v>
      </c>
      <c r="E21118">
        <v>1666000</v>
      </c>
      <c r="F21118" t="s">
        <v>18</v>
      </c>
      <c r="G21118" t="s">
        <v>25</v>
      </c>
      <c r="H21118" t="s">
        <v>64</v>
      </c>
      <c r="I21118" t="s">
        <v>65</v>
      </c>
      <c r="J21118" t="s">
        <v>13284</v>
      </c>
      <c r="K21118">
        <v>3</v>
      </c>
      <c r="L21118" s="1">
        <v>41353</v>
      </c>
      <c r="M21118" s="1">
        <v>41640</v>
      </c>
      <c r="N21118" s="1">
        <v>41851</v>
      </c>
      <c r="O21118">
        <f t="shared" si="403"/>
        <v>989</v>
      </c>
    </row>
    <row r="21119" spans="1:15" x14ac:dyDescent="0.2">
      <c r="A21119" t="s">
        <v>219741</v>
      </c>
      <c r="B21119" t="s">
        <v>219742</v>
      </c>
      <c r="C21119" t="s">
        <v>219743</v>
      </c>
      <c r="D21119" t="s">
        <v>219744</v>
      </c>
      <c r="E21119">
        <v>158000</v>
      </c>
      <c r="F21119" t="s">
        <v>18</v>
      </c>
      <c r="G21119" t="s">
        <v>25</v>
      </c>
      <c r="H21119" t="s">
        <v>64</v>
      </c>
      <c r="I21119" t="s">
        <v>65</v>
      </c>
      <c r="J21119" t="s">
        <v>71</v>
      </c>
      <c r="K21119">
        <v>2</v>
      </c>
      <c r="L21119" s="1">
        <v>42064</v>
      </c>
      <c r="M21119" s="1">
        <v>41883</v>
      </c>
      <c r="N21119" s="1">
        <v>42086</v>
      </c>
      <c r="O21119">
        <f t="shared" si="403"/>
        <v>278</v>
      </c>
    </row>
    <row r="21120" spans="1:15" x14ac:dyDescent="0.2">
      <c r="A21120" t="s">
        <v>219762</v>
      </c>
      <c r="B21120" t="s">
        <v>219763</v>
      </c>
      <c r="C21120" t="s">
        <v>219764</v>
      </c>
      <c r="D21120" t="s">
        <v>2479</v>
      </c>
      <c r="E21120">
        <v>300000</v>
      </c>
      <c r="F21120" t="s">
        <v>18</v>
      </c>
      <c r="G21120" t="s">
        <v>25</v>
      </c>
      <c r="H21120" t="s">
        <v>106</v>
      </c>
      <c r="I21120" t="s">
        <v>107</v>
      </c>
      <c r="J21120" t="s">
        <v>108</v>
      </c>
      <c r="K21120">
        <v>1</v>
      </c>
      <c r="L21120" s="1">
        <v>37825</v>
      </c>
      <c r="M21120" s="1">
        <v>40913</v>
      </c>
      <c r="N21120" s="1">
        <v>40913</v>
      </c>
      <c r="O21120">
        <f t="shared" si="403"/>
        <v>4517</v>
      </c>
    </row>
    <row r="21121" spans="1:15" x14ac:dyDescent="0.2">
      <c r="A21121" t="s">
        <v>219765</v>
      </c>
      <c r="B21121" t="s">
        <v>219766</v>
      </c>
      <c r="C21121" t="s">
        <v>219767</v>
      </c>
      <c r="D21121" t="s">
        <v>219768</v>
      </c>
      <c r="E21121">
        <v>2200000</v>
      </c>
      <c r="F21121" t="s">
        <v>18</v>
      </c>
      <c r="G21121" t="s">
        <v>25</v>
      </c>
      <c r="H21121" t="s">
        <v>64</v>
      </c>
      <c r="I21121" t="s">
        <v>65</v>
      </c>
      <c r="J21121" t="s">
        <v>71</v>
      </c>
      <c r="K21121">
        <v>2</v>
      </c>
      <c r="L21121" s="1">
        <v>41623</v>
      </c>
      <c r="M21121" s="1">
        <v>41623</v>
      </c>
      <c r="N21121" s="1">
        <v>42139</v>
      </c>
      <c r="O21121">
        <f t="shared" si="403"/>
        <v>719</v>
      </c>
    </row>
    <row r="21122" spans="1:15" x14ac:dyDescent="0.2">
      <c r="A21122" t="s">
        <v>219802</v>
      </c>
      <c r="B21122" t="s">
        <v>219803</v>
      </c>
      <c r="C21122" t="s">
        <v>219804</v>
      </c>
      <c r="D21122" t="s">
        <v>766</v>
      </c>
      <c r="E21122">
        <v>15000000</v>
      </c>
      <c r="F21122" t="s">
        <v>18</v>
      </c>
      <c r="G21122" t="s">
        <v>25</v>
      </c>
      <c r="H21122" t="s">
        <v>545</v>
      </c>
      <c r="I21122" t="s">
        <v>546</v>
      </c>
      <c r="J21122" t="s">
        <v>11113</v>
      </c>
      <c r="K21122">
        <v>2</v>
      </c>
      <c r="L21122" s="1">
        <v>38718</v>
      </c>
      <c r="M21122" s="1">
        <v>39602</v>
      </c>
      <c r="N21122" s="1">
        <v>40056</v>
      </c>
      <c r="O21122">
        <f t="shared" si="403"/>
        <v>3624</v>
      </c>
    </row>
    <row r="21123" spans="1:15" x14ac:dyDescent="0.2">
      <c r="A21123" t="s">
        <v>219819</v>
      </c>
      <c r="B21123" t="s">
        <v>219820</v>
      </c>
      <c r="C21123" t="s">
        <v>219821</v>
      </c>
      <c r="D21123" t="s">
        <v>1744</v>
      </c>
      <c r="E21123">
        <v>400000</v>
      </c>
      <c r="F21123" t="s">
        <v>207</v>
      </c>
      <c r="G21123" t="s">
        <v>25</v>
      </c>
      <c r="H21123" t="s">
        <v>64</v>
      </c>
      <c r="I21123" t="s">
        <v>65</v>
      </c>
      <c r="J21123" t="s">
        <v>71</v>
      </c>
      <c r="K21123">
        <v>1</v>
      </c>
      <c r="L21123" s="1">
        <v>41275</v>
      </c>
      <c r="M21123" s="1">
        <v>41518</v>
      </c>
      <c r="N21123" s="1">
        <v>41518</v>
      </c>
      <c r="O21123">
        <f t="shared" si="403"/>
        <v>1067</v>
      </c>
    </row>
    <row r="21124" spans="1:15" x14ac:dyDescent="0.2">
      <c r="A21124" t="s">
        <v>219838</v>
      </c>
      <c r="B21124" t="s">
        <v>219839</v>
      </c>
      <c r="C21124" t="s">
        <v>219840</v>
      </c>
      <c r="D21124" t="s">
        <v>219841</v>
      </c>
      <c r="E21124">
        <v>17400000</v>
      </c>
      <c r="F21124" t="s">
        <v>113</v>
      </c>
      <c r="G21124" t="s">
        <v>25</v>
      </c>
      <c r="H21124" t="s">
        <v>64</v>
      </c>
      <c r="I21124" t="s">
        <v>65</v>
      </c>
      <c r="J21124" t="s">
        <v>71</v>
      </c>
      <c r="K21124">
        <v>3</v>
      </c>
      <c r="L21124" s="1">
        <v>36861</v>
      </c>
      <c r="M21124" s="1">
        <v>39173</v>
      </c>
      <c r="N21124" s="1">
        <v>39611</v>
      </c>
      <c r="O21124">
        <f t="shared" si="403"/>
        <v>5481</v>
      </c>
    </row>
    <row r="21125" spans="1:15" x14ac:dyDescent="0.2">
      <c r="A21125" t="s">
        <v>219871</v>
      </c>
      <c r="B21125" t="s">
        <v>219872</v>
      </c>
      <c r="C21125" t="s">
        <v>219873</v>
      </c>
      <c r="D21125" t="s">
        <v>4989</v>
      </c>
      <c r="E21125">
        <v>1000000</v>
      </c>
      <c r="F21125" t="s">
        <v>18</v>
      </c>
      <c r="G21125" t="s">
        <v>25</v>
      </c>
      <c r="H21125" t="s">
        <v>808</v>
      </c>
      <c r="I21125" t="s">
        <v>809</v>
      </c>
      <c r="J21125" t="s">
        <v>810</v>
      </c>
      <c r="K21125">
        <v>1</v>
      </c>
      <c r="L21125" s="1">
        <v>41334</v>
      </c>
      <c r="M21125" s="1">
        <v>42047</v>
      </c>
      <c r="N21125" s="1">
        <v>42047</v>
      </c>
      <c r="O21125">
        <f t="shared" si="403"/>
        <v>1008</v>
      </c>
    </row>
    <row r="21126" spans="1:15" x14ac:dyDescent="0.2">
      <c r="A21126" t="s">
        <v>219874</v>
      </c>
      <c r="B21126" t="s">
        <v>219875</v>
      </c>
      <c r="C21126" t="s">
        <v>219876</v>
      </c>
      <c r="D21126" t="s">
        <v>219877</v>
      </c>
      <c r="E21126">
        <v>150000</v>
      </c>
      <c r="F21126" t="s">
        <v>18</v>
      </c>
      <c r="G21126" t="s">
        <v>25</v>
      </c>
      <c r="H21126" t="s">
        <v>106</v>
      </c>
      <c r="I21126" t="s">
        <v>107</v>
      </c>
      <c r="J21126" t="s">
        <v>108</v>
      </c>
      <c r="K21126">
        <v>1</v>
      </c>
      <c r="L21126" s="1">
        <v>41791</v>
      </c>
      <c r="M21126" s="1">
        <v>42064</v>
      </c>
      <c r="N21126" s="1">
        <v>42064</v>
      </c>
      <c r="O21126">
        <f t="shared" si="403"/>
        <v>551</v>
      </c>
    </row>
    <row r="21127" spans="1:15" x14ac:dyDescent="0.2">
      <c r="A21127" t="s">
        <v>219902</v>
      </c>
      <c r="B21127" t="s">
        <v>219903</v>
      </c>
      <c r="C21127" t="s">
        <v>219904</v>
      </c>
      <c r="D21127" t="s">
        <v>424</v>
      </c>
      <c r="E21127">
        <v>21000000</v>
      </c>
      <c r="F21127" t="s">
        <v>18</v>
      </c>
      <c r="G21127" t="s">
        <v>25</v>
      </c>
      <c r="H21127" t="s">
        <v>106</v>
      </c>
      <c r="I21127" t="s">
        <v>107</v>
      </c>
      <c r="J21127" t="s">
        <v>108</v>
      </c>
      <c r="K21127">
        <v>2</v>
      </c>
      <c r="L21127" s="1">
        <v>41913</v>
      </c>
      <c r="M21127" s="1">
        <v>41730</v>
      </c>
      <c r="N21127" s="1">
        <v>41900</v>
      </c>
      <c r="O21127">
        <f t="shared" si="403"/>
        <v>429</v>
      </c>
    </row>
    <row r="21128" spans="1:15" x14ac:dyDescent="0.2">
      <c r="A21128" t="s">
        <v>219909</v>
      </c>
      <c r="B21128" t="s">
        <v>219910</v>
      </c>
      <c r="C21128" t="s">
        <v>219911</v>
      </c>
      <c r="D21128" t="s">
        <v>127</v>
      </c>
      <c r="E21128">
        <v>7700000</v>
      </c>
      <c r="F21128" t="s">
        <v>18</v>
      </c>
      <c r="G21128" t="s">
        <v>25</v>
      </c>
      <c r="H21128" t="s">
        <v>158</v>
      </c>
      <c r="I21128" t="s">
        <v>2686</v>
      </c>
      <c r="J21128" t="s">
        <v>2686</v>
      </c>
      <c r="K21128">
        <v>4</v>
      </c>
      <c r="L21128" t="s">
        <v>44924</v>
      </c>
      <c r="M21128" s="1">
        <v>40183</v>
      </c>
      <c r="N21128" s="1">
        <v>41144</v>
      </c>
      <c r="O21128" t="e">
        <f t="shared" si="403"/>
        <v>#VALUE!</v>
      </c>
    </row>
    <row r="21129" spans="1:15" x14ac:dyDescent="0.2">
      <c r="A21129" t="s">
        <v>219912</v>
      </c>
      <c r="B21129" t="s">
        <v>219910</v>
      </c>
      <c r="C21129" t="s">
        <v>219913</v>
      </c>
      <c r="E21129">
        <v>3000000</v>
      </c>
      <c r="F21129" t="s">
        <v>18</v>
      </c>
      <c r="G21129" t="s">
        <v>25</v>
      </c>
      <c r="H21129" t="s">
        <v>158</v>
      </c>
      <c r="I21129" t="s">
        <v>2686</v>
      </c>
      <c r="J21129" t="s">
        <v>2686</v>
      </c>
      <c r="K21129">
        <v>1</v>
      </c>
      <c r="L21129" s="1">
        <v>41640</v>
      </c>
      <c r="M21129" s="1">
        <v>42011</v>
      </c>
      <c r="N21129" s="1">
        <v>42011</v>
      </c>
      <c r="O21129">
        <f t="shared" si="403"/>
        <v>702</v>
      </c>
    </row>
    <row r="21130" spans="1:15" x14ac:dyDescent="0.2">
      <c r="A21130" t="s">
        <v>219930</v>
      </c>
      <c r="B21130" t="s">
        <v>219931</v>
      </c>
      <c r="C21130" t="s">
        <v>219932</v>
      </c>
      <c r="D21130" t="s">
        <v>219933</v>
      </c>
      <c r="E21130">
        <v>725000</v>
      </c>
      <c r="F21130" t="s">
        <v>18</v>
      </c>
      <c r="G21130" t="s">
        <v>25</v>
      </c>
      <c r="H21130" t="s">
        <v>106</v>
      </c>
      <c r="I21130" t="s">
        <v>107</v>
      </c>
      <c r="J21130" t="s">
        <v>108</v>
      </c>
      <c r="K21130">
        <v>3</v>
      </c>
      <c r="L21130" s="1">
        <v>41275</v>
      </c>
      <c r="M21130" s="1">
        <v>41674</v>
      </c>
      <c r="N21130" s="1">
        <v>42076</v>
      </c>
      <c r="O21130">
        <f t="shared" si="403"/>
        <v>1067</v>
      </c>
    </row>
    <row r="21131" spans="1:15" x14ac:dyDescent="0.2">
      <c r="A21131" t="s">
        <v>219939</v>
      </c>
      <c r="B21131" t="s">
        <v>219940</v>
      </c>
      <c r="C21131" t="s">
        <v>219941</v>
      </c>
      <c r="D21131" t="s">
        <v>219942</v>
      </c>
      <c r="E21131">
        <v>1400000</v>
      </c>
      <c r="F21131" t="s">
        <v>18</v>
      </c>
      <c r="G21131" t="s">
        <v>25</v>
      </c>
      <c r="H21131" t="s">
        <v>64</v>
      </c>
      <c r="I21131" t="s">
        <v>65</v>
      </c>
      <c r="J21131" t="s">
        <v>4841</v>
      </c>
      <c r="K21131">
        <v>1</v>
      </c>
      <c r="L21131" s="1">
        <v>39995</v>
      </c>
      <c r="M21131" s="1">
        <v>40738</v>
      </c>
      <c r="N21131" s="1">
        <v>40738</v>
      </c>
      <c r="O21131">
        <f t="shared" si="403"/>
        <v>2347</v>
      </c>
    </row>
    <row r="21132" spans="1:15" x14ac:dyDescent="0.2">
      <c r="A21132" t="s">
        <v>219951</v>
      </c>
      <c r="B21132" t="s">
        <v>219952</v>
      </c>
      <c r="C21132" t="s">
        <v>219953</v>
      </c>
      <c r="D21132" t="s">
        <v>219954</v>
      </c>
      <c r="E21132">
        <v>315000</v>
      </c>
      <c r="F21132" t="s">
        <v>18</v>
      </c>
      <c r="G21132" t="s">
        <v>25</v>
      </c>
      <c r="H21132" t="s">
        <v>380</v>
      </c>
      <c r="I21132" t="s">
        <v>4559</v>
      </c>
      <c r="J21132" t="s">
        <v>4559</v>
      </c>
      <c r="K21132">
        <v>3</v>
      </c>
      <c r="L21132" s="1">
        <v>40607</v>
      </c>
      <c r="M21132" s="1">
        <v>40607</v>
      </c>
      <c r="N21132" s="1">
        <v>41032</v>
      </c>
      <c r="O21132">
        <f t="shared" si="403"/>
        <v>1735</v>
      </c>
    </row>
    <row r="21133" spans="1:15" x14ac:dyDescent="0.2">
      <c r="A21133" t="s">
        <v>219966</v>
      </c>
      <c r="B21133" t="s">
        <v>219967</v>
      </c>
      <c r="C21133" t="s">
        <v>219968</v>
      </c>
      <c r="D21133" t="s">
        <v>264</v>
      </c>
      <c r="E21133">
        <v>35000000</v>
      </c>
      <c r="F21133" t="s">
        <v>18</v>
      </c>
      <c r="G21133" t="s">
        <v>25</v>
      </c>
      <c r="H21133" t="s">
        <v>106</v>
      </c>
      <c r="I21133" t="s">
        <v>107</v>
      </c>
      <c r="J21133" t="s">
        <v>108</v>
      </c>
      <c r="K21133">
        <v>3</v>
      </c>
      <c r="L21133" s="1">
        <v>40310</v>
      </c>
      <c r="M21133" s="1">
        <v>40787</v>
      </c>
      <c r="N21133" s="1">
        <v>42025</v>
      </c>
      <c r="O21133">
        <f t="shared" si="403"/>
        <v>2032</v>
      </c>
    </row>
    <row r="21134" spans="1:15" x14ac:dyDescent="0.2">
      <c r="A21134" t="s">
        <v>219980</v>
      </c>
      <c r="B21134" t="s">
        <v>219981</v>
      </c>
      <c r="C21134" t="s">
        <v>219982</v>
      </c>
      <c r="D21134" t="s">
        <v>219983</v>
      </c>
      <c r="E21134">
        <v>18000000</v>
      </c>
      <c r="F21134" t="s">
        <v>18</v>
      </c>
      <c r="G21134" t="s">
        <v>25</v>
      </c>
      <c r="H21134" t="s">
        <v>64</v>
      </c>
      <c r="I21134" t="s">
        <v>65</v>
      </c>
      <c r="J21134" t="s">
        <v>71</v>
      </c>
      <c r="K21134">
        <v>2</v>
      </c>
      <c r="L21134" s="1">
        <v>40179</v>
      </c>
      <c r="M21134" s="1">
        <v>41165</v>
      </c>
      <c r="N21134" s="1">
        <v>41746</v>
      </c>
      <c r="O21134">
        <f t="shared" si="403"/>
        <v>2163</v>
      </c>
    </row>
    <row r="21135" spans="1:15" x14ac:dyDescent="0.2">
      <c r="A21135" t="s">
        <v>219991</v>
      </c>
      <c r="B21135" t="s">
        <v>219992</v>
      </c>
      <c r="C21135" t="s">
        <v>219993</v>
      </c>
      <c r="D21135" t="s">
        <v>219994</v>
      </c>
      <c r="E21135">
        <v>75000</v>
      </c>
      <c r="F21135" t="s">
        <v>18</v>
      </c>
      <c r="G21135" t="s">
        <v>25</v>
      </c>
      <c r="H21135" t="s">
        <v>106</v>
      </c>
      <c r="I21135" t="s">
        <v>107</v>
      </c>
      <c r="J21135" t="s">
        <v>108</v>
      </c>
      <c r="K21135">
        <v>2</v>
      </c>
      <c r="L21135" s="1">
        <v>41000</v>
      </c>
      <c r="M21135" s="1">
        <v>40969</v>
      </c>
      <c r="N21135" s="1">
        <v>41944</v>
      </c>
      <c r="O21135">
        <f t="shared" si="403"/>
        <v>1342</v>
      </c>
    </row>
    <row r="21136" spans="1:15" x14ac:dyDescent="0.2">
      <c r="A21136" t="s">
        <v>219999</v>
      </c>
      <c r="B21136" t="s">
        <v>220000</v>
      </c>
      <c r="C21136" t="s">
        <v>220001</v>
      </c>
      <c r="D21136" t="s">
        <v>220002</v>
      </c>
      <c r="E21136">
        <v>4250000</v>
      </c>
      <c r="F21136" t="s">
        <v>18</v>
      </c>
      <c r="G21136" t="s">
        <v>25</v>
      </c>
      <c r="H21136" t="s">
        <v>64</v>
      </c>
      <c r="I21136" t="s">
        <v>65</v>
      </c>
      <c r="J21136" t="s">
        <v>1251</v>
      </c>
      <c r="K21136">
        <v>1</v>
      </c>
      <c r="L21136" s="1">
        <v>41275</v>
      </c>
      <c r="M21136" s="1">
        <v>41695</v>
      </c>
      <c r="N21136" s="1">
        <v>41695</v>
      </c>
      <c r="O21136">
        <f t="shared" si="403"/>
        <v>1067</v>
      </c>
    </row>
    <row r="21137" spans="1:15" x14ac:dyDescent="0.2">
      <c r="A21137" t="s">
        <v>220014</v>
      </c>
      <c r="B21137" t="s">
        <v>220015</v>
      </c>
      <c r="C21137" t="s">
        <v>220016</v>
      </c>
      <c r="D21137" t="s">
        <v>220017</v>
      </c>
      <c r="E21137">
        <v>175000000</v>
      </c>
      <c r="F21137" t="s">
        <v>689</v>
      </c>
      <c r="G21137" t="s">
        <v>25</v>
      </c>
      <c r="H21137" t="s">
        <v>64</v>
      </c>
      <c r="I21137" t="s">
        <v>65</v>
      </c>
      <c r="J21137" t="s">
        <v>236</v>
      </c>
      <c r="K21137">
        <v>3</v>
      </c>
      <c r="L21137" s="1">
        <v>38412</v>
      </c>
      <c r="M21137" s="1">
        <v>38353</v>
      </c>
      <c r="N21137" s="1">
        <v>40840</v>
      </c>
      <c r="O21137">
        <f t="shared" si="403"/>
        <v>3930</v>
      </c>
    </row>
    <row r="21138" spans="1:15" x14ac:dyDescent="0.2">
      <c r="A21138" t="s">
        <v>220021</v>
      </c>
      <c r="B21138" t="s">
        <v>220022</v>
      </c>
      <c r="D21138" t="s">
        <v>26470</v>
      </c>
      <c r="E21138">
        <v>75000</v>
      </c>
      <c r="F21138" t="s">
        <v>18</v>
      </c>
      <c r="G21138" t="s">
        <v>25</v>
      </c>
      <c r="H21138" t="s">
        <v>64</v>
      </c>
      <c r="I21138" t="s">
        <v>65</v>
      </c>
      <c r="J21138" t="s">
        <v>71</v>
      </c>
      <c r="K21138">
        <v>1</v>
      </c>
      <c r="L21138" s="1">
        <v>40483</v>
      </c>
      <c r="M21138" s="1">
        <v>40483</v>
      </c>
      <c r="N21138" s="1">
        <v>40483</v>
      </c>
      <c r="O21138">
        <f t="shared" ref="O21138:O21201" si="404">$R$2 - L21138</f>
        <v>1859</v>
      </c>
    </row>
    <row r="21139" spans="1:15" x14ac:dyDescent="0.2">
      <c r="A21139" t="s">
        <v>220025</v>
      </c>
      <c r="B21139" t="s">
        <v>220026</v>
      </c>
      <c r="C21139" t="s">
        <v>220027</v>
      </c>
      <c r="D21139" t="s">
        <v>220028</v>
      </c>
      <c r="E21139">
        <v>170000</v>
      </c>
      <c r="F21139" t="s">
        <v>18</v>
      </c>
      <c r="G21139" t="s">
        <v>25</v>
      </c>
      <c r="H21139" t="s">
        <v>4968</v>
      </c>
      <c r="I21139" t="s">
        <v>140055</v>
      </c>
      <c r="J21139" t="s">
        <v>220029</v>
      </c>
      <c r="K21139">
        <v>2</v>
      </c>
      <c r="L21139" s="1">
        <v>41276</v>
      </c>
      <c r="M21139" s="1">
        <v>41276</v>
      </c>
      <c r="N21139" s="1">
        <v>41530</v>
      </c>
      <c r="O21139">
        <f t="shared" si="404"/>
        <v>1066</v>
      </c>
    </row>
    <row r="21140" spans="1:15" x14ac:dyDescent="0.2">
      <c r="A21140" t="s">
        <v>220033</v>
      </c>
      <c r="B21140" t="s">
        <v>220034</v>
      </c>
      <c r="C21140" t="s">
        <v>220035</v>
      </c>
      <c r="D21140" t="s">
        <v>42</v>
      </c>
      <c r="E21140">
        <v>4500000</v>
      </c>
      <c r="F21140" t="s">
        <v>18</v>
      </c>
      <c r="G21140" t="s">
        <v>25</v>
      </c>
      <c r="H21140" t="s">
        <v>208</v>
      </c>
      <c r="I21140" t="s">
        <v>6943</v>
      </c>
      <c r="J21140" t="s">
        <v>6943</v>
      </c>
      <c r="K21140">
        <v>2</v>
      </c>
      <c r="L21140" s="1">
        <v>39814</v>
      </c>
      <c r="M21140" s="1">
        <v>40400</v>
      </c>
      <c r="N21140" s="1">
        <v>41711</v>
      </c>
      <c r="O21140">
        <f t="shared" si="404"/>
        <v>2528</v>
      </c>
    </row>
    <row r="21141" spans="1:15" x14ac:dyDescent="0.2">
      <c r="A21141" t="s">
        <v>220039</v>
      </c>
      <c r="B21141" t="s">
        <v>220040</v>
      </c>
      <c r="C21141" t="s">
        <v>220041</v>
      </c>
      <c r="D21141" t="s">
        <v>36</v>
      </c>
      <c r="E21141">
        <v>700000</v>
      </c>
      <c r="F21141" t="s">
        <v>18</v>
      </c>
      <c r="G21141" t="s">
        <v>25</v>
      </c>
      <c r="H21141" t="s">
        <v>106</v>
      </c>
      <c r="I21141" t="s">
        <v>107</v>
      </c>
      <c r="J21141" t="s">
        <v>108</v>
      </c>
      <c r="K21141">
        <v>1</v>
      </c>
      <c r="L21141" s="1">
        <v>39814</v>
      </c>
      <c r="M21141" s="1">
        <v>41383</v>
      </c>
      <c r="N21141" s="1">
        <v>41383</v>
      </c>
      <c r="O21141">
        <f t="shared" si="404"/>
        <v>2528</v>
      </c>
    </row>
    <row r="21142" spans="1:15" x14ac:dyDescent="0.2">
      <c r="A21142" t="s">
        <v>220048</v>
      </c>
      <c r="B21142" t="s">
        <v>220049</v>
      </c>
      <c r="D21142" t="s">
        <v>2326</v>
      </c>
      <c r="E21142">
        <v>1500</v>
      </c>
      <c r="F21142" t="s">
        <v>18</v>
      </c>
      <c r="G21142" t="s">
        <v>25</v>
      </c>
      <c r="H21142" t="s">
        <v>106</v>
      </c>
      <c r="I21142" t="s">
        <v>693</v>
      </c>
      <c r="J21142" t="s">
        <v>159836</v>
      </c>
      <c r="K21142">
        <v>1</v>
      </c>
      <c r="L21142" s="1">
        <v>41791</v>
      </c>
      <c r="M21142" s="1">
        <v>41896</v>
      </c>
      <c r="N21142" s="1">
        <v>41896</v>
      </c>
      <c r="O21142">
        <f t="shared" si="404"/>
        <v>551</v>
      </c>
    </row>
    <row r="21143" spans="1:15" x14ac:dyDescent="0.2">
      <c r="A21143" t="s">
        <v>220050</v>
      </c>
      <c r="B21143" t="s">
        <v>220051</v>
      </c>
      <c r="C21143" t="s">
        <v>220052</v>
      </c>
      <c r="D21143" t="s">
        <v>220053</v>
      </c>
      <c r="E21143">
        <v>95000000</v>
      </c>
      <c r="F21143" t="s">
        <v>18</v>
      </c>
      <c r="G21143" t="s">
        <v>25</v>
      </c>
      <c r="H21143" t="s">
        <v>1330</v>
      </c>
      <c r="I21143" t="s">
        <v>1331</v>
      </c>
      <c r="J21143" t="s">
        <v>6853</v>
      </c>
      <c r="K21143">
        <v>4</v>
      </c>
      <c r="L21143" s="1">
        <v>36965</v>
      </c>
      <c r="M21143" s="1">
        <v>39236</v>
      </c>
      <c r="N21143" s="1">
        <v>42221</v>
      </c>
      <c r="O21143">
        <f t="shared" si="404"/>
        <v>5377</v>
      </c>
    </row>
    <row r="21144" spans="1:15" x14ac:dyDescent="0.2">
      <c r="A21144" t="s">
        <v>220054</v>
      </c>
      <c r="B21144" t="s">
        <v>220055</v>
      </c>
      <c r="C21144" t="s">
        <v>220056</v>
      </c>
      <c r="D21144" t="s">
        <v>42211</v>
      </c>
      <c r="E21144">
        <v>20000</v>
      </c>
      <c r="F21144" t="s">
        <v>18</v>
      </c>
      <c r="G21144" t="s">
        <v>25</v>
      </c>
      <c r="H21144" t="s">
        <v>64</v>
      </c>
      <c r="I21144" t="s">
        <v>65</v>
      </c>
      <c r="J21144" t="s">
        <v>71</v>
      </c>
      <c r="K21144">
        <v>2</v>
      </c>
      <c r="L21144" s="1">
        <v>41302</v>
      </c>
      <c r="M21144" s="1">
        <v>41456</v>
      </c>
      <c r="N21144" s="1">
        <v>41518</v>
      </c>
      <c r="O21144">
        <f t="shared" si="404"/>
        <v>1040</v>
      </c>
    </row>
    <row r="21145" spans="1:15" x14ac:dyDescent="0.2">
      <c r="A21145" t="s">
        <v>220057</v>
      </c>
      <c r="B21145" t="s">
        <v>220058</v>
      </c>
      <c r="C21145" t="s">
        <v>220059</v>
      </c>
      <c r="D21145" t="s">
        <v>220060</v>
      </c>
      <c r="E21145">
        <v>650000</v>
      </c>
      <c r="F21145" t="s">
        <v>18</v>
      </c>
      <c r="G21145" t="s">
        <v>25</v>
      </c>
      <c r="H21145" t="s">
        <v>106</v>
      </c>
      <c r="I21145" t="s">
        <v>107</v>
      </c>
      <c r="J21145" t="s">
        <v>5335</v>
      </c>
      <c r="K21145">
        <v>2</v>
      </c>
      <c r="L21145" s="1">
        <v>41284</v>
      </c>
      <c r="M21145" s="1">
        <v>41153</v>
      </c>
      <c r="N21145" s="1">
        <v>42005</v>
      </c>
      <c r="O21145">
        <f t="shared" si="404"/>
        <v>1058</v>
      </c>
    </row>
    <row r="21146" spans="1:15" x14ac:dyDescent="0.2">
      <c r="A21146" t="s">
        <v>220061</v>
      </c>
      <c r="B21146" t="s">
        <v>220062</v>
      </c>
      <c r="C21146" t="s">
        <v>220063</v>
      </c>
      <c r="D21146" t="s">
        <v>36</v>
      </c>
      <c r="E21146">
        <v>25000</v>
      </c>
      <c r="F21146" t="s">
        <v>18</v>
      </c>
      <c r="G21146" t="s">
        <v>25</v>
      </c>
      <c r="H21146" t="s">
        <v>5815</v>
      </c>
      <c r="I21146" t="s">
        <v>5816</v>
      </c>
      <c r="J21146" t="s">
        <v>5816</v>
      </c>
      <c r="K21146">
        <v>1</v>
      </c>
      <c r="L21146" s="1">
        <v>41699</v>
      </c>
      <c r="M21146" s="1">
        <v>41472</v>
      </c>
      <c r="N21146" s="1">
        <v>41472</v>
      </c>
      <c r="O21146">
        <f t="shared" si="404"/>
        <v>643</v>
      </c>
    </row>
    <row r="21147" spans="1:15" x14ac:dyDescent="0.2">
      <c r="A21147" t="s">
        <v>220078</v>
      </c>
      <c r="B21147" t="s">
        <v>220079</v>
      </c>
      <c r="C21147" t="s">
        <v>220080</v>
      </c>
      <c r="D21147" t="s">
        <v>2479</v>
      </c>
      <c r="E21147">
        <v>500000</v>
      </c>
      <c r="F21147" t="s">
        <v>18</v>
      </c>
      <c r="G21147" t="s">
        <v>25</v>
      </c>
      <c r="H21147" t="s">
        <v>106</v>
      </c>
      <c r="I21147" t="s">
        <v>107</v>
      </c>
      <c r="J21147" t="s">
        <v>108</v>
      </c>
      <c r="K21147">
        <v>1</v>
      </c>
      <c r="L21147" s="1">
        <v>40544</v>
      </c>
      <c r="M21147" s="1">
        <v>41985</v>
      </c>
      <c r="N21147" s="1">
        <v>41985</v>
      </c>
      <c r="O21147">
        <f t="shared" si="404"/>
        <v>1798</v>
      </c>
    </row>
    <row r="21148" spans="1:15" x14ac:dyDescent="0.2">
      <c r="A21148" t="s">
        <v>220083</v>
      </c>
      <c r="B21148" t="s">
        <v>220084</v>
      </c>
      <c r="C21148" t="s">
        <v>220085</v>
      </c>
      <c r="D21148" t="s">
        <v>220086</v>
      </c>
      <c r="E21148">
        <v>30000</v>
      </c>
      <c r="F21148" t="s">
        <v>18</v>
      </c>
      <c r="G21148" t="s">
        <v>25</v>
      </c>
      <c r="H21148" t="s">
        <v>64</v>
      </c>
      <c r="I21148" t="s">
        <v>65</v>
      </c>
      <c r="J21148" t="s">
        <v>6002</v>
      </c>
      <c r="K21148">
        <v>1</v>
      </c>
      <c r="L21148" s="1">
        <v>41061</v>
      </c>
      <c r="M21148" s="1">
        <v>42005</v>
      </c>
      <c r="N21148" s="1">
        <v>42005</v>
      </c>
      <c r="O21148">
        <f t="shared" si="404"/>
        <v>1281</v>
      </c>
    </row>
    <row r="21149" spans="1:15" x14ac:dyDescent="0.2">
      <c r="A21149" t="s">
        <v>220097</v>
      </c>
      <c r="B21149" t="s">
        <v>220098</v>
      </c>
      <c r="C21149" t="s">
        <v>220099</v>
      </c>
      <c r="D21149" t="s">
        <v>220100</v>
      </c>
      <c r="E21149">
        <v>120000</v>
      </c>
      <c r="F21149" t="s">
        <v>18</v>
      </c>
      <c r="G21149" t="s">
        <v>25</v>
      </c>
      <c r="H21149" t="s">
        <v>64</v>
      </c>
      <c r="I21149" t="s">
        <v>65</v>
      </c>
      <c r="J21149" t="s">
        <v>71</v>
      </c>
      <c r="K21149">
        <v>2</v>
      </c>
      <c r="L21149" s="1">
        <v>41640</v>
      </c>
      <c r="M21149" s="1">
        <v>41699</v>
      </c>
      <c r="N21149" s="1">
        <v>41884</v>
      </c>
      <c r="O21149">
        <f t="shared" si="404"/>
        <v>702</v>
      </c>
    </row>
    <row r="21150" spans="1:15" x14ac:dyDescent="0.2">
      <c r="A21150" t="s">
        <v>220101</v>
      </c>
      <c r="B21150" t="s">
        <v>220102</v>
      </c>
      <c r="C21150" t="s">
        <v>220103</v>
      </c>
      <c r="D21150" t="s">
        <v>70</v>
      </c>
      <c r="E21150">
        <v>17600000</v>
      </c>
      <c r="F21150" t="s">
        <v>113</v>
      </c>
      <c r="G21150" t="s">
        <v>25</v>
      </c>
      <c r="H21150" t="s">
        <v>106</v>
      </c>
      <c r="I21150" t="s">
        <v>107</v>
      </c>
      <c r="J21150" t="s">
        <v>108</v>
      </c>
      <c r="K21150">
        <v>3</v>
      </c>
      <c r="L21150" s="1">
        <v>38749</v>
      </c>
      <c r="M21150" s="1">
        <v>38767</v>
      </c>
      <c r="N21150" s="1">
        <v>39568</v>
      </c>
      <c r="O21150">
        <f t="shared" si="404"/>
        <v>3593</v>
      </c>
    </row>
    <row r="21151" spans="1:15" x14ac:dyDescent="0.2">
      <c r="A21151" t="s">
        <v>220115</v>
      </c>
      <c r="B21151" t="s">
        <v>220116</v>
      </c>
      <c r="C21151" t="s">
        <v>220117</v>
      </c>
      <c r="D21151" t="s">
        <v>317</v>
      </c>
      <c r="E21151">
        <v>7900000</v>
      </c>
      <c r="F21151" t="s">
        <v>18</v>
      </c>
      <c r="G21151" t="s">
        <v>25</v>
      </c>
      <c r="H21151" t="s">
        <v>64</v>
      </c>
      <c r="I21151" t="s">
        <v>95</v>
      </c>
      <c r="J21151" t="s">
        <v>95</v>
      </c>
      <c r="K21151">
        <v>2</v>
      </c>
      <c r="L21151" s="1">
        <v>41640</v>
      </c>
      <c r="M21151" s="1">
        <v>41730</v>
      </c>
      <c r="N21151" s="1">
        <v>41898</v>
      </c>
      <c r="O21151">
        <f t="shared" si="404"/>
        <v>702</v>
      </c>
    </row>
    <row r="21152" spans="1:15" x14ac:dyDescent="0.2">
      <c r="A21152" t="s">
        <v>220125</v>
      </c>
      <c r="B21152" t="s">
        <v>220126</v>
      </c>
      <c r="C21152" t="s">
        <v>220127</v>
      </c>
      <c r="D21152" t="s">
        <v>220128</v>
      </c>
      <c r="E21152">
        <v>600000</v>
      </c>
      <c r="F21152" t="s">
        <v>18</v>
      </c>
      <c r="G21152" t="s">
        <v>25</v>
      </c>
      <c r="H21152" t="s">
        <v>64</v>
      </c>
      <c r="I21152" t="s">
        <v>2539</v>
      </c>
      <c r="J21152" t="s">
        <v>2540</v>
      </c>
      <c r="K21152">
        <v>1</v>
      </c>
      <c r="L21152" s="1">
        <v>41809</v>
      </c>
      <c r="M21152" s="1">
        <v>42076</v>
      </c>
      <c r="N21152" s="1">
        <v>42076</v>
      </c>
      <c r="O21152">
        <f t="shared" si="404"/>
        <v>533</v>
      </c>
    </row>
    <row r="21153" spans="1:15" x14ac:dyDescent="0.2">
      <c r="A21153" t="s">
        <v>220143</v>
      </c>
      <c r="B21153" t="s">
        <v>220144</v>
      </c>
      <c r="C21153" t="s">
        <v>220145</v>
      </c>
      <c r="D21153" t="s">
        <v>42</v>
      </c>
      <c r="E21153">
        <v>32000000</v>
      </c>
      <c r="F21153" t="s">
        <v>18</v>
      </c>
      <c r="G21153" t="s">
        <v>25</v>
      </c>
      <c r="H21153" t="s">
        <v>286</v>
      </c>
      <c r="I21153" t="s">
        <v>874</v>
      </c>
      <c r="J21153" t="s">
        <v>9302</v>
      </c>
      <c r="K21153">
        <v>4</v>
      </c>
      <c r="L21153" s="1">
        <v>35796</v>
      </c>
      <c r="M21153" s="1">
        <v>38068</v>
      </c>
      <c r="N21153" s="1">
        <v>40182</v>
      </c>
      <c r="O21153">
        <f t="shared" si="404"/>
        <v>6546</v>
      </c>
    </row>
    <row r="21154" spans="1:15" x14ac:dyDescent="0.2">
      <c r="A21154" t="s">
        <v>220146</v>
      </c>
      <c r="B21154" t="s">
        <v>220147</v>
      </c>
      <c r="C21154" t="s">
        <v>220148</v>
      </c>
      <c r="D21154" t="s">
        <v>220149</v>
      </c>
      <c r="E21154">
        <v>14625000</v>
      </c>
      <c r="F21154" t="s">
        <v>18</v>
      </c>
      <c r="G21154" t="s">
        <v>25</v>
      </c>
      <c r="H21154" t="s">
        <v>64</v>
      </c>
      <c r="I21154" t="s">
        <v>65</v>
      </c>
      <c r="J21154" t="s">
        <v>114</v>
      </c>
      <c r="K21154">
        <v>5</v>
      </c>
      <c r="L21154" s="1">
        <v>41122</v>
      </c>
      <c r="M21154" s="1">
        <v>41133</v>
      </c>
      <c r="N21154" s="1">
        <v>42201</v>
      </c>
      <c r="O21154">
        <f t="shared" si="404"/>
        <v>1220</v>
      </c>
    </row>
    <row r="21155" spans="1:15" x14ac:dyDescent="0.2">
      <c r="A21155" t="s">
        <v>220156</v>
      </c>
      <c r="B21155" t="s">
        <v>220157</v>
      </c>
      <c r="C21155" t="s">
        <v>220158</v>
      </c>
      <c r="D21155" t="s">
        <v>264</v>
      </c>
      <c r="E21155">
        <v>3500000</v>
      </c>
      <c r="F21155" t="s">
        <v>207</v>
      </c>
      <c r="G21155" t="s">
        <v>25</v>
      </c>
      <c r="H21155" t="s">
        <v>286</v>
      </c>
      <c r="I21155" t="s">
        <v>1030</v>
      </c>
      <c r="J21155" t="s">
        <v>1030</v>
      </c>
      <c r="K21155">
        <v>2</v>
      </c>
      <c r="L21155" s="1">
        <v>40087</v>
      </c>
      <c r="M21155" s="1">
        <v>39814</v>
      </c>
      <c r="N21155" s="1">
        <v>40386</v>
      </c>
      <c r="O21155">
        <f t="shared" si="404"/>
        <v>2255</v>
      </c>
    </row>
    <row r="21156" spans="1:15" x14ac:dyDescent="0.2">
      <c r="A21156" t="s">
        <v>220159</v>
      </c>
      <c r="B21156" t="s">
        <v>220160</v>
      </c>
      <c r="C21156" t="s">
        <v>220161</v>
      </c>
      <c r="D21156" t="s">
        <v>9401</v>
      </c>
      <c r="E21156">
        <v>40000</v>
      </c>
      <c r="F21156" t="s">
        <v>207</v>
      </c>
      <c r="G21156" t="s">
        <v>25</v>
      </c>
      <c r="H21156" t="s">
        <v>64</v>
      </c>
      <c r="I21156" t="s">
        <v>65</v>
      </c>
      <c r="J21156" t="s">
        <v>71</v>
      </c>
      <c r="K21156">
        <v>1</v>
      </c>
      <c r="L21156" s="1">
        <v>41579</v>
      </c>
      <c r="M21156" s="1">
        <v>41235</v>
      </c>
      <c r="N21156" s="1">
        <v>41235</v>
      </c>
      <c r="O21156">
        <f t="shared" si="404"/>
        <v>763</v>
      </c>
    </row>
    <row r="21157" spans="1:15" x14ac:dyDescent="0.2">
      <c r="A21157" t="s">
        <v>220177</v>
      </c>
      <c r="B21157" t="s">
        <v>220178</v>
      </c>
      <c r="C21157" t="s">
        <v>220179</v>
      </c>
      <c r="D21157" t="s">
        <v>264</v>
      </c>
      <c r="E21157">
        <v>150000</v>
      </c>
      <c r="F21157" t="s">
        <v>18</v>
      </c>
      <c r="G21157" t="s">
        <v>25</v>
      </c>
      <c r="H21157" t="s">
        <v>106</v>
      </c>
      <c r="I21157" t="s">
        <v>107</v>
      </c>
      <c r="J21157" t="s">
        <v>108</v>
      </c>
      <c r="K21157">
        <v>1</v>
      </c>
      <c r="L21157" s="1">
        <v>39661</v>
      </c>
      <c r="M21157" s="1">
        <v>39814</v>
      </c>
      <c r="N21157" s="1">
        <v>39814</v>
      </c>
      <c r="O21157">
        <f t="shared" si="404"/>
        <v>2681</v>
      </c>
    </row>
    <row r="21158" spans="1:15" x14ac:dyDescent="0.2">
      <c r="A21158" t="s">
        <v>220198</v>
      </c>
      <c r="B21158" t="s">
        <v>220199</v>
      </c>
      <c r="C21158" t="s">
        <v>220200</v>
      </c>
      <c r="D21158" t="s">
        <v>220201</v>
      </c>
      <c r="E21158">
        <v>12000</v>
      </c>
      <c r="F21158" t="s">
        <v>207</v>
      </c>
      <c r="G21158" t="s">
        <v>25</v>
      </c>
      <c r="H21158" t="s">
        <v>142</v>
      </c>
      <c r="I21158" t="s">
        <v>143</v>
      </c>
      <c r="J21158" t="s">
        <v>143</v>
      </c>
      <c r="K21158">
        <v>1</v>
      </c>
      <c r="L21158" s="1">
        <v>40179</v>
      </c>
      <c r="M21158" s="1">
        <v>40483</v>
      </c>
      <c r="N21158" s="1">
        <v>40483</v>
      </c>
      <c r="O21158">
        <f t="shared" si="404"/>
        <v>2163</v>
      </c>
    </row>
    <row r="21159" spans="1:15" x14ac:dyDescent="0.2">
      <c r="A21159" t="s">
        <v>220202</v>
      </c>
      <c r="B21159" t="s">
        <v>220203</v>
      </c>
      <c r="C21159" t="s">
        <v>220204</v>
      </c>
      <c r="D21159" t="s">
        <v>718</v>
      </c>
      <c r="E21159">
        <v>25000000</v>
      </c>
      <c r="F21159" t="s">
        <v>18</v>
      </c>
      <c r="G21159" t="s">
        <v>25</v>
      </c>
      <c r="H21159" t="s">
        <v>106</v>
      </c>
      <c r="I21159" t="s">
        <v>107</v>
      </c>
      <c r="J21159" t="s">
        <v>108</v>
      </c>
      <c r="K21159">
        <v>2</v>
      </c>
      <c r="L21159" s="1">
        <v>40544</v>
      </c>
      <c r="M21159" s="1">
        <v>41555</v>
      </c>
      <c r="N21159" s="1">
        <v>41555</v>
      </c>
      <c r="O21159">
        <f t="shared" si="404"/>
        <v>1798</v>
      </c>
    </row>
    <row r="21160" spans="1:15" x14ac:dyDescent="0.2">
      <c r="A21160" t="s">
        <v>220219</v>
      </c>
      <c r="B21160" t="s">
        <v>220220</v>
      </c>
      <c r="C21160" t="s">
        <v>220221</v>
      </c>
      <c r="D21160" t="s">
        <v>2479</v>
      </c>
      <c r="E21160">
        <v>50000</v>
      </c>
      <c r="F21160" t="s">
        <v>18</v>
      </c>
      <c r="G21160" t="s">
        <v>25</v>
      </c>
      <c r="H21160" t="s">
        <v>26</v>
      </c>
      <c r="I21160" t="s">
        <v>7746</v>
      </c>
      <c r="J21160" t="s">
        <v>100</v>
      </c>
      <c r="K21160">
        <v>1</v>
      </c>
      <c r="L21160" s="1">
        <v>38384</v>
      </c>
      <c r="M21160" s="1">
        <v>41204</v>
      </c>
      <c r="N21160" s="1">
        <v>41204</v>
      </c>
      <c r="O21160">
        <f t="shared" si="404"/>
        <v>3958</v>
      </c>
    </row>
    <row r="21161" spans="1:15" x14ac:dyDescent="0.2">
      <c r="A21161" t="s">
        <v>220229</v>
      </c>
      <c r="B21161" t="s">
        <v>220230</v>
      </c>
      <c r="C21161" t="s">
        <v>220231</v>
      </c>
      <c r="D21161" t="s">
        <v>220232</v>
      </c>
      <c r="E21161">
        <v>21000000</v>
      </c>
      <c r="F21161" t="s">
        <v>18</v>
      </c>
      <c r="G21161" t="s">
        <v>25</v>
      </c>
      <c r="H21161" t="s">
        <v>64</v>
      </c>
      <c r="I21161" t="s">
        <v>65</v>
      </c>
      <c r="J21161" t="s">
        <v>71</v>
      </c>
      <c r="K21161">
        <v>4</v>
      </c>
      <c r="L21161" s="1">
        <v>39114</v>
      </c>
      <c r="M21161" s="1">
        <v>39183</v>
      </c>
      <c r="N21161" s="1">
        <v>41183</v>
      </c>
      <c r="O21161">
        <f t="shared" si="404"/>
        <v>3228</v>
      </c>
    </row>
    <row r="21162" spans="1:15" x14ac:dyDescent="0.2">
      <c r="A21162" t="s">
        <v>220237</v>
      </c>
      <c r="B21162" t="s">
        <v>220238</v>
      </c>
      <c r="C21162" t="s">
        <v>220239</v>
      </c>
      <c r="D21162" t="s">
        <v>3939</v>
      </c>
      <c r="E21162">
        <v>300000</v>
      </c>
      <c r="F21162" t="s">
        <v>18</v>
      </c>
      <c r="G21162" t="s">
        <v>25</v>
      </c>
      <c r="H21162" t="s">
        <v>972</v>
      </c>
      <c r="I21162" t="s">
        <v>973</v>
      </c>
      <c r="J21162" t="s">
        <v>973</v>
      </c>
      <c r="K21162">
        <v>1</v>
      </c>
      <c r="L21162" s="1">
        <v>41973</v>
      </c>
      <c r="M21162" s="1">
        <v>41927</v>
      </c>
      <c r="N21162" s="1">
        <v>41927</v>
      </c>
      <c r="O21162">
        <f t="shared" si="404"/>
        <v>369</v>
      </c>
    </row>
    <row r="21163" spans="1:15" x14ac:dyDescent="0.2">
      <c r="A21163" t="s">
        <v>220243</v>
      </c>
      <c r="B21163" t="s">
        <v>220244</v>
      </c>
      <c r="C21163" t="s">
        <v>220245</v>
      </c>
      <c r="D21163" t="s">
        <v>766</v>
      </c>
      <c r="E21163">
        <v>4000000</v>
      </c>
      <c r="F21163" t="s">
        <v>18</v>
      </c>
      <c r="G21163" t="s">
        <v>25</v>
      </c>
      <c r="H21163" t="s">
        <v>808</v>
      </c>
      <c r="I21163" t="s">
        <v>809</v>
      </c>
      <c r="J21163" t="s">
        <v>3883</v>
      </c>
      <c r="K21163">
        <v>1</v>
      </c>
      <c r="L21163" s="1">
        <v>40544</v>
      </c>
      <c r="M21163" s="1">
        <v>42104</v>
      </c>
      <c r="N21163" s="1">
        <v>42104</v>
      </c>
      <c r="O21163">
        <f t="shared" si="404"/>
        <v>1798</v>
      </c>
    </row>
    <row r="21164" spans="1:15" x14ac:dyDescent="0.2">
      <c r="A21164" t="s">
        <v>220272</v>
      </c>
      <c r="B21164" t="s">
        <v>220273</v>
      </c>
      <c r="C21164" t="s">
        <v>220274</v>
      </c>
      <c r="D21164" t="s">
        <v>117</v>
      </c>
      <c r="E21164">
        <v>3000000</v>
      </c>
      <c r="F21164" t="s">
        <v>18</v>
      </c>
      <c r="G21164" t="s">
        <v>25</v>
      </c>
      <c r="H21164" t="s">
        <v>972</v>
      </c>
      <c r="I21164" t="s">
        <v>973</v>
      </c>
      <c r="J21164" t="s">
        <v>973</v>
      </c>
      <c r="K21164">
        <v>1</v>
      </c>
      <c r="L21164" s="1">
        <v>41972</v>
      </c>
      <c r="M21164" s="1">
        <v>41972</v>
      </c>
      <c r="N21164" s="1">
        <v>41972</v>
      </c>
      <c r="O21164">
        <f t="shared" si="404"/>
        <v>370</v>
      </c>
    </row>
    <row r="21165" spans="1:15" x14ac:dyDescent="0.2">
      <c r="A21165" t="s">
        <v>220307</v>
      </c>
      <c r="B21165" t="s">
        <v>220308</v>
      </c>
      <c r="C21165" t="s">
        <v>220309</v>
      </c>
      <c r="D21165" t="s">
        <v>220310</v>
      </c>
      <c r="E21165">
        <v>800000</v>
      </c>
      <c r="F21165" t="s">
        <v>18</v>
      </c>
      <c r="G21165" t="s">
        <v>25</v>
      </c>
      <c r="H21165" t="s">
        <v>64</v>
      </c>
      <c r="I21165" t="s">
        <v>65</v>
      </c>
      <c r="J21165" t="s">
        <v>71</v>
      </c>
      <c r="K21165">
        <v>2</v>
      </c>
      <c r="L21165" s="1">
        <v>39965</v>
      </c>
      <c r="M21165" s="1">
        <v>39965</v>
      </c>
      <c r="N21165" s="1">
        <v>40242</v>
      </c>
      <c r="O21165">
        <f t="shared" si="404"/>
        <v>2377</v>
      </c>
    </row>
    <row r="21166" spans="1:15" x14ac:dyDescent="0.2">
      <c r="A21166" t="s">
        <v>220311</v>
      </c>
      <c r="B21166" t="s">
        <v>220312</v>
      </c>
      <c r="C21166" t="s">
        <v>220313</v>
      </c>
      <c r="D21166" t="s">
        <v>220314</v>
      </c>
      <c r="E21166">
        <v>10800000</v>
      </c>
      <c r="F21166" t="s">
        <v>113</v>
      </c>
      <c r="G21166" t="s">
        <v>25</v>
      </c>
      <c r="H21166" t="s">
        <v>64</v>
      </c>
      <c r="I21166" t="s">
        <v>65</v>
      </c>
      <c r="J21166" t="s">
        <v>71</v>
      </c>
      <c r="K21166">
        <v>3</v>
      </c>
      <c r="L21166" s="1">
        <v>36526</v>
      </c>
      <c r="M21166" s="1">
        <v>39405</v>
      </c>
      <c r="N21166" s="1">
        <v>40909</v>
      </c>
      <c r="O21166">
        <f t="shared" si="404"/>
        <v>5816</v>
      </c>
    </row>
    <row r="21167" spans="1:15" x14ac:dyDescent="0.2">
      <c r="A21167" t="s">
        <v>220315</v>
      </c>
      <c r="B21167" t="s">
        <v>220316</v>
      </c>
      <c r="C21167" t="s">
        <v>174334</v>
      </c>
      <c r="D21167" t="s">
        <v>63</v>
      </c>
      <c r="E21167">
        <v>60000000</v>
      </c>
      <c r="F21167" t="s">
        <v>18</v>
      </c>
      <c r="G21167" t="s">
        <v>25</v>
      </c>
      <c r="H21167" t="s">
        <v>106</v>
      </c>
      <c r="I21167" t="s">
        <v>107</v>
      </c>
      <c r="J21167" t="s">
        <v>108</v>
      </c>
      <c r="K21167">
        <v>2</v>
      </c>
      <c r="L21167" s="1">
        <v>36526</v>
      </c>
      <c r="M21167" s="1">
        <v>40794</v>
      </c>
      <c r="N21167" s="1">
        <v>41367</v>
      </c>
      <c r="O21167">
        <f t="shared" si="404"/>
        <v>5816</v>
      </c>
    </row>
    <row r="21168" spans="1:15" x14ac:dyDescent="0.2">
      <c r="A21168" t="s">
        <v>220330</v>
      </c>
      <c r="B21168" t="s">
        <v>134377</v>
      </c>
      <c r="C21168" t="s">
        <v>220331</v>
      </c>
      <c r="D21168" t="s">
        <v>544</v>
      </c>
      <c r="E21168">
        <v>302000</v>
      </c>
      <c r="F21168" t="s">
        <v>18</v>
      </c>
      <c r="G21168" t="s">
        <v>25</v>
      </c>
      <c r="H21168" t="s">
        <v>158</v>
      </c>
      <c r="I21168" t="s">
        <v>244</v>
      </c>
      <c r="J21168" t="s">
        <v>15477</v>
      </c>
      <c r="K21168">
        <v>1</v>
      </c>
      <c r="L21168" s="1">
        <v>34335</v>
      </c>
      <c r="M21168" s="1">
        <v>41319</v>
      </c>
      <c r="N21168" s="1">
        <v>41319</v>
      </c>
      <c r="O21168">
        <f t="shared" si="404"/>
        <v>8007</v>
      </c>
    </row>
    <row r="21169" spans="1:15" x14ac:dyDescent="0.2">
      <c r="A21169" t="s">
        <v>220345</v>
      </c>
      <c r="B21169" t="s">
        <v>220346</v>
      </c>
      <c r="C21169" t="s">
        <v>220347</v>
      </c>
      <c r="D21169" t="s">
        <v>220348</v>
      </c>
      <c r="E21169">
        <v>250000</v>
      </c>
      <c r="F21169" t="s">
        <v>18</v>
      </c>
      <c r="G21169" t="s">
        <v>25</v>
      </c>
      <c r="H21169" t="s">
        <v>1352</v>
      </c>
      <c r="I21169" t="s">
        <v>3469</v>
      </c>
      <c r="J21169" t="s">
        <v>3469</v>
      </c>
      <c r="K21169">
        <v>2</v>
      </c>
      <c r="L21169" s="1">
        <v>41275</v>
      </c>
      <c r="M21169" s="1">
        <v>41562</v>
      </c>
      <c r="N21169" s="1">
        <v>41640</v>
      </c>
      <c r="O21169">
        <f t="shared" si="404"/>
        <v>1067</v>
      </c>
    </row>
    <row r="21170" spans="1:15" x14ac:dyDescent="0.2">
      <c r="A21170" t="s">
        <v>220352</v>
      </c>
      <c r="B21170" t="s">
        <v>220353</v>
      </c>
      <c r="C21170" t="s">
        <v>220354</v>
      </c>
      <c r="D21170" t="s">
        <v>14498</v>
      </c>
      <c r="E21170">
        <v>1000000</v>
      </c>
      <c r="F21170" t="s">
        <v>18</v>
      </c>
      <c r="G21170" t="s">
        <v>25</v>
      </c>
      <c r="H21170" t="s">
        <v>64</v>
      </c>
      <c r="I21170" t="s">
        <v>4639</v>
      </c>
      <c r="J21170" t="s">
        <v>4639</v>
      </c>
      <c r="K21170">
        <v>2</v>
      </c>
      <c r="L21170" s="1">
        <v>37378</v>
      </c>
      <c r="M21170" s="1">
        <v>41711</v>
      </c>
      <c r="N21170" s="1">
        <v>42108</v>
      </c>
      <c r="O21170">
        <f t="shared" si="404"/>
        <v>4964</v>
      </c>
    </row>
    <row r="21171" spans="1:15" x14ac:dyDescent="0.2">
      <c r="A21171" t="s">
        <v>220365</v>
      </c>
      <c r="B21171" t="s">
        <v>220366</v>
      </c>
      <c r="C21171" t="s">
        <v>220367</v>
      </c>
      <c r="D21171" t="s">
        <v>220368</v>
      </c>
      <c r="E21171">
        <v>43000</v>
      </c>
      <c r="F21171" t="s">
        <v>18</v>
      </c>
      <c r="G21171" t="s">
        <v>25</v>
      </c>
      <c r="H21171" t="s">
        <v>142</v>
      </c>
      <c r="I21171" t="s">
        <v>143</v>
      </c>
      <c r="J21171" t="s">
        <v>5754</v>
      </c>
      <c r="K21171">
        <v>2</v>
      </c>
      <c r="L21171" s="1">
        <v>41881</v>
      </c>
      <c r="M21171" s="1">
        <v>41669</v>
      </c>
      <c r="N21171" s="1">
        <v>41882</v>
      </c>
      <c r="O21171">
        <f t="shared" si="404"/>
        <v>461</v>
      </c>
    </row>
    <row r="21172" spans="1:15" x14ac:dyDescent="0.2">
      <c r="A21172" t="s">
        <v>220390</v>
      </c>
      <c r="B21172" t="s">
        <v>220391</v>
      </c>
      <c r="C21172" t="s">
        <v>220392</v>
      </c>
      <c r="D21172" t="s">
        <v>256</v>
      </c>
      <c r="E21172">
        <v>4000</v>
      </c>
      <c r="F21172" t="s">
        <v>18</v>
      </c>
      <c r="G21172" t="s">
        <v>25</v>
      </c>
      <c r="H21172" t="s">
        <v>1080</v>
      </c>
      <c r="I21172" t="s">
        <v>1081</v>
      </c>
      <c r="J21172" t="s">
        <v>220393</v>
      </c>
      <c r="K21172">
        <v>1</v>
      </c>
      <c r="L21172" s="1">
        <v>41255</v>
      </c>
      <c r="M21172" s="1">
        <v>41923</v>
      </c>
      <c r="N21172" s="1">
        <v>41923</v>
      </c>
      <c r="O21172">
        <f t="shared" si="404"/>
        <v>1087</v>
      </c>
    </row>
    <row r="21173" spans="1:15" x14ac:dyDescent="0.2">
      <c r="A21173" t="s">
        <v>220394</v>
      </c>
      <c r="B21173" t="s">
        <v>220395</v>
      </c>
      <c r="C21173" t="s">
        <v>220396</v>
      </c>
      <c r="D21173" t="s">
        <v>36</v>
      </c>
      <c r="E21173">
        <v>2000000</v>
      </c>
      <c r="F21173" t="s">
        <v>18</v>
      </c>
      <c r="G21173" t="s">
        <v>25</v>
      </c>
      <c r="H21173" t="s">
        <v>64</v>
      </c>
      <c r="I21173" t="s">
        <v>65</v>
      </c>
      <c r="J21173" t="s">
        <v>271</v>
      </c>
      <c r="K21173">
        <v>2</v>
      </c>
      <c r="L21173" s="1">
        <v>38718</v>
      </c>
      <c r="M21173" s="1">
        <v>40155</v>
      </c>
      <c r="N21173" s="1">
        <v>40528</v>
      </c>
      <c r="O21173">
        <f t="shared" si="404"/>
        <v>3624</v>
      </c>
    </row>
    <row r="21174" spans="1:15" x14ac:dyDescent="0.2">
      <c r="A21174" t="s">
        <v>220403</v>
      </c>
      <c r="B21174" t="s">
        <v>220404</v>
      </c>
      <c r="C21174" t="s">
        <v>220405</v>
      </c>
      <c r="D21174" t="s">
        <v>7105</v>
      </c>
      <c r="E21174">
        <v>8000000</v>
      </c>
      <c r="F21174" t="s">
        <v>18</v>
      </c>
      <c r="G21174" t="s">
        <v>25</v>
      </c>
      <c r="H21174" t="s">
        <v>286</v>
      </c>
      <c r="I21174" t="s">
        <v>874</v>
      </c>
      <c r="J21174" t="s">
        <v>100596</v>
      </c>
      <c r="K21174">
        <v>1</v>
      </c>
      <c r="L21174" s="1">
        <v>40544</v>
      </c>
      <c r="M21174" s="1">
        <v>42299</v>
      </c>
      <c r="N21174" s="1">
        <v>42299</v>
      </c>
      <c r="O21174">
        <f t="shared" si="404"/>
        <v>1798</v>
      </c>
    </row>
    <row r="21175" spans="1:15" x14ac:dyDescent="0.2">
      <c r="A21175" t="s">
        <v>220420</v>
      </c>
      <c r="B21175" t="s">
        <v>220421</v>
      </c>
      <c r="C21175" t="s">
        <v>220422</v>
      </c>
      <c r="D21175" t="s">
        <v>183905</v>
      </c>
      <c r="E21175">
        <v>23500000</v>
      </c>
      <c r="F21175" t="s">
        <v>18</v>
      </c>
      <c r="G21175" t="s">
        <v>25</v>
      </c>
      <c r="H21175" t="s">
        <v>64</v>
      </c>
      <c r="I21175" t="s">
        <v>95</v>
      </c>
      <c r="J21175" t="s">
        <v>8360</v>
      </c>
      <c r="K21175">
        <v>2</v>
      </c>
      <c r="L21175" s="1">
        <v>40179</v>
      </c>
      <c r="M21175" s="1">
        <v>40544</v>
      </c>
      <c r="N21175" s="1">
        <v>41984</v>
      </c>
      <c r="O21175">
        <f t="shared" si="404"/>
        <v>2163</v>
      </c>
    </row>
    <row r="21176" spans="1:15" x14ac:dyDescent="0.2">
      <c r="A21176" t="s">
        <v>220427</v>
      </c>
      <c r="B21176" t="s">
        <v>220428</v>
      </c>
      <c r="C21176" t="s">
        <v>220429</v>
      </c>
      <c r="D21176" t="s">
        <v>741</v>
      </c>
      <c r="E21176">
        <v>6600000</v>
      </c>
      <c r="F21176" t="s">
        <v>18</v>
      </c>
      <c r="G21176" t="s">
        <v>25</v>
      </c>
      <c r="H21176" t="s">
        <v>1272</v>
      </c>
      <c r="I21176" t="s">
        <v>1273</v>
      </c>
      <c r="J21176" t="s">
        <v>5575</v>
      </c>
      <c r="K21176">
        <v>1</v>
      </c>
      <c r="L21176" s="1">
        <v>39083</v>
      </c>
      <c r="M21176" s="1">
        <v>42199</v>
      </c>
      <c r="N21176" s="1">
        <v>42199</v>
      </c>
      <c r="O21176">
        <f t="shared" si="404"/>
        <v>3259</v>
      </c>
    </row>
    <row r="21177" spans="1:15" x14ac:dyDescent="0.2">
      <c r="A21177" t="s">
        <v>220437</v>
      </c>
      <c r="B21177" t="s">
        <v>220438</v>
      </c>
      <c r="C21177" t="s">
        <v>220439</v>
      </c>
      <c r="D21177" t="s">
        <v>220440</v>
      </c>
      <c r="E21177">
        <v>350000</v>
      </c>
      <c r="F21177" t="s">
        <v>18</v>
      </c>
      <c r="G21177" t="s">
        <v>25</v>
      </c>
      <c r="H21177" t="s">
        <v>808</v>
      </c>
      <c r="I21177" t="s">
        <v>809</v>
      </c>
      <c r="J21177" t="s">
        <v>6130</v>
      </c>
      <c r="K21177">
        <v>1</v>
      </c>
      <c r="L21177" s="1">
        <v>41730</v>
      </c>
      <c r="M21177" s="1">
        <v>42129</v>
      </c>
      <c r="N21177" s="1">
        <v>42129</v>
      </c>
      <c r="O21177">
        <f t="shared" si="404"/>
        <v>612</v>
      </c>
    </row>
    <row r="21178" spans="1:15" x14ac:dyDescent="0.2">
      <c r="A21178" t="s">
        <v>220468</v>
      </c>
      <c r="B21178" t="s">
        <v>220469</v>
      </c>
      <c r="C21178" t="s">
        <v>220470</v>
      </c>
      <c r="D21178" t="s">
        <v>117</v>
      </c>
      <c r="E21178">
        <v>50000</v>
      </c>
      <c r="F21178" t="s">
        <v>18</v>
      </c>
      <c r="G21178" t="s">
        <v>25</v>
      </c>
      <c r="H21178" t="s">
        <v>89</v>
      </c>
      <c r="I21178" t="s">
        <v>1132</v>
      </c>
      <c r="J21178" t="s">
        <v>112225</v>
      </c>
      <c r="K21178">
        <v>1</v>
      </c>
      <c r="L21178" s="1">
        <v>41800</v>
      </c>
      <c r="M21178" s="1">
        <v>41799</v>
      </c>
      <c r="N21178" s="1">
        <v>41799</v>
      </c>
      <c r="O21178">
        <f t="shared" si="404"/>
        <v>542</v>
      </c>
    </row>
    <row r="21179" spans="1:15" x14ac:dyDescent="0.2">
      <c r="A21179" t="s">
        <v>220474</v>
      </c>
      <c r="B21179" t="s">
        <v>220475</v>
      </c>
      <c r="C21179" t="s">
        <v>220476</v>
      </c>
      <c r="D21179" t="s">
        <v>36</v>
      </c>
      <c r="E21179">
        <v>7700000</v>
      </c>
      <c r="F21179" t="s">
        <v>18</v>
      </c>
      <c r="G21179" t="s">
        <v>25</v>
      </c>
      <c r="H21179" t="s">
        <v>64</v>
      </c>
      <c r="I21179" t="s">
        <v>95</v>
      </c>
      <c r="J21179" t="s">
        <v>95</v>
      </c>
      <c r="K21179">
        <v>4</v>
      </c>
      <c r="L21179" s="1">
        <v>38718</v>
      </c>
      <c r="M21179" s="1">
        <v>40087</v>
      </c>
      <c r="N21179" s="1">
        <v>40543</v>
      </c>
      <c r="O21179">
        <f t="shared" si="404"/>
        <v>3624</v>
      </c>
    </row>
    <row r="21180" spans="1:15" x14ac:dyDescent="0.2">
      <c r="A21180" t="s">
        <v>220479</v>
      </c>
      <c r="B21180" t="s">
        <v>220480</v>
      </c>
      <c r="C21180" t="s">
        <v>220481</v>
      </c>
      <c r="D21180" t="s">
        <v>220482</v>
      </c>
      <c r="E21180">
        <v>3400000</v>
      </c>
      <c r="F21180" t="s">
        <v>18</v>
      </c>
      <c r="G21180" t="s">
        <v>25</v>
      </c>
      <c r="H21180" t="s">
        <v>106</v>
      </c>
      <c r="I21180" t="s">
        <v>107</v>
      </c>
      <c r="J21180" t="s">
        <v>108</v>
      </c>
      <c r="K21180">
        <v>2</v>
      </c>
      <c r="L21180" s="1">
        <v>39083</v>
      </c>
      <c r="M21180" s="1">
        <v>39789</v>
      </c>
      <c r="N21180" s="1">
        <v>40365</v>
      </c>
      <c r="O21180">
        <f t="shared" si="404"/>
        <v>3259</v>
      </c>
    </row>
    <row r="21181" spans="1:15" x14ac:dyDescent="0.2">
      <c r="A21181" t="s">
        <v>220496</v>
      </c>
      <c r="B21181" t="s">
        <v>220497</v>
      </c>
      <c r="C21181" t="s">
        <v>220498</v>
      </c>
      <c r="D21181" t="s">
        <v>220499</v>
      </c>
      <c r="E21181">
        <v>39200000</v>
      </c>
      <c r="F21181" t="s">
        <v>18</v>
      </c>
      <c r="G21181" t="s">
        <v>25</v>
      </c>
      <c r="H21181" t="s">
        <v>286</v>
      </c>
      <c r="I21181" t="s">
        <v>1030</v>
      </c>
      <c r="J21181" t="s">
        <v>1030</v>
      </c>
      <c r="K21181">
        <v>3</v>
      </c>
      <c r="L21181" s="1">
        <v>40238</v>
      </c>
      <c r="M21181" s="1">
        <v>40862</v>
      </c>
      <c r="N21181" s="1">
        <v>42088</v>
      </c>
      <c r="O21181">
        <f t="shared" si="404"/>
        <v>2104</v>
      </c>
    </row>
    <row r="21182" spans="1:15" x14ac:dyDescent="0.2">
      <c r="A21182" t="s">
        <v>220513</v>
      </c>
      <c r="B21182" t="s">
        <v>220514</v>
      </c>
      <c r="C21182" t="s">
        <v>220515</v>
      </c>
      <c r="D21182" t="s">
        <v>220516</v>
      </c>
      <c r="E21182">
        <v>132000</v>
      </c>
      <c r="F21182" t="s">
        <v>18</v>
      </c>
      <c r="G21182" t="s">
        <v>25</v>
      </c>
      <c r="H21182" t="s">
        <v>158</v>
      </c>
      <c r="I21182" t="s">
        <v>244</v>
      </c>
      <c r="J21182" t="s">
        <v>244</v>
      </c>
      <c r="K21182">
        <v>2</v>
      </c>
      <c r="L21182" s="1">
        <v>41122</v>
      </c>
      <c r="M21182" s="1">
        <v>41131</v>
      </c>
      <c r="N21182" s="1">
        <v>41588</v>
      </c>
      <c r="O21182">
        <f t="shared" si="404"/>
        <v>1220</v>
      </c>
    </row>
    <row r="21183" spans="1:15" x14ac:dyDescent="0.2">
      <c r="A21183" t="s">
        <v>220520</v>
      </c>
      <c r="B21183" t="s">
        <v>220521</v>
      </c>
      <c r="C21183" t="s">
        <v>220522</v>
      </c>
      <c r="D21183" t="s">
        <v>220523</v>
      </c>
      <c r="E21183">
        <v>16200000</v>
      </c>
      <c r="F21183" t="s">
        <v>18</v>
      </c>
      <c r="G21183" t="s">
        <v>25</v>
      </c>
      <c r="H21183" t="s">
        <v>64</v>
      </c>
      <c r="I21183" t="s">
        <v>65</v>
      </c>
      <c r="J21183" t="s">
        <v>71</v>
      </c>
      <c r="K21183">
        <v>2</v>
      </c>
      <c r="L21183" s="1">
        <v>41640</v>
      </c>
      <c r="M21183" s="1">
        <v>42108</v>
      </c>
      <c r="N21183" s="1">
        <v>42250</v>
      </c>
      <c r="O21183">
        <f t="shared" si="404"/>
        <v>702</v>
      </c>
    </row>
    <row r="21184" spans="1:15" x14ac:dyDescent="0.2">
      <c r="A21184" t="s">
        <v>220524</v>
      </c>
      <c r="B21184" t="s">
        <v>220525</v>
      </c>
      <c r="D21184" t="s">
        <v>2326</v>
      </c>
      <c r="E21184">
        <v>50000</v>
      </c>
      <c r="F21184" t="s">
        <v>18</v>
      </c>
      <c r="G21184" t="s">
        <v>25</v>
      </c>
      <c r="H21184" t="s">
        <v>89</v>
      </c>
      <c r="I21184" t="s">
        <v>2795</v>
      </c>
      <c r="J21184" t="s">
        <v>2795</v>
      </c>
      <c r="K21184">
        <v>1</v>
      </c>
      <c r="L21184" s="1">
        <v>41913</v>
      </c>
      <c r="M21184" s="1">
        <v>42002</v>
      </c>
      <c r="N21184" s="1">
        <v>42002</v>
      </c>
      <c r="O21184">
        <f t="shared" si="404"/>
        <v>429</v>
      </c>
    </row>
    <row r="21185" spans="1:15" x14ac:dyDescent="0.2">
      <c r="A21185" t="s">
        <v>220526</v>
      </c>
      <c r="B21185" t="s">
        <v>220527</v>
      </c>
      <c r="C21185" t="s">
        <v>220528</v>
      </c>
      <c r="D21185" t="s">
        <v>118294</v>
      </c>
      <c r="E21185">
        <v>1000000</v>
      </c>
      <c r="F21185" t="s">
        <v>18</v>
      </c>
      <c r="G21185" t="s">
        <v>25</v>
      </c>
      <c r="H21185" t="s">
        <v>64</v>
      </c>
      <c r="I21185" t="s">
        <v>1221</v>
      </c>
      <c r="J21185" t="s">
        <v>1221</v>
      </c>
      <c r="K21185">
        <v>1</v>
      </c>
      <c r="L21185" s="1">
        <v>42036</v>
      </c>
      <c r="M21185" s="1">
        <v>42261</v>
      </c>
      <c r="N21185" s="1">
        <v>42261</v>
      </c>
      <c r="O21185">
        <f t="shared" si="404"/>
        <v>306</v>
      </c>
    </row>
    <row r="21186" spans="1:15" x14ac:dyDescent="0.2">
      <c r="A21186" t="s">
        <v>220537</v>
      </c>
      <c r="B21186" t="s">
        <v>220538</v>
      </c>
      <c r="C21186" t="s">
        <v>220539</v>
      </c>
      <c r="D21186" t="s">
        <v>70</v>
      </c>
      <c r="E21186">
        <v>20000</v>
      </c>
      <c r="F21186" t="s">
        <v>18</v>
      </c>
      <c r="G21186" t="s">
        <v>25</v>
      </c>
      <c r="H21186" t="s">
        <v>64</v>
      </c>
      <c r="I21186" t="s">
        <v>95</v>
      </c>
      <c r="J21186" t="s">
        <v>5201</v>
      </c>
      <c r="K21186">
        <v>1</v>
      </c>
      <c r="L21186" s="1">
        <v>40544</v>
      </c>
      <c r="M21186" s="1">
        <v>40801</v>
      </c>
      <c r="N21186" s="1">
        <v>40801</v>
      </c>
      <c r="O21186">
        <f t="shared" si="404"/>
        <v>1798</v>
      </c>
    </row>
    <row r="21187" spans="1:15" x14ac:dyDescent="0.2">
      <c r="A21187" t="s">
        <v>220558</v>
      </c>
      <c r="B21187" t="s">
        <v>220559</v>
      </c>
      <c r="C21187" t="s">
        <v>220560</v>
      </c>
      <c r="D21187" t="s">
        <v>220561</v>
      </c>
      <c r="E21187">
        <v>26000000</v>
      </c>
      <c r="F21187" t="s">
        <v>18</v>
      </c>
      <c r="G21187" t="s">
        <v>25</v>
      </c>
      <c r="H21187" t="s">
        <v>64</v>
      </c>
      <c r="I21187" t="s">
        <v>65</v>
      </c>
      <c r="J21187" t="s">
        <v>66</v>
      </c>
      <c r="K21187">
        <v>3</v>
      </c>
      <c r="L21187" s="1">
        <v>38718</v>
      </c>
      <c r="M21187" s="1">
        <v>41073</v>
      </c>
      <c r="N21187" s="1">
        <v>42130</v>
      </c>
      <c r="O21187">
        <f t="shared" si="404"/>
        <v>3624</v>
      </c>
    </row>
    <row r="21188" spans="1:15" x14ac:dyDescent="0.2">
      <c r="A21188" t="s">
        <v>220565</v>
      </c>
      <c r="B21188" t="s">
        <v>220566</v>
      </c>
      <c r="C21188" t="s">
        <v>220567</v>
      </c>
      <c r="D21188" t="s">
        <v>220568</v>
      </c>
      <c r="E21188">
        <v>20000</v>
      </c>
      <c r="F21188" t="s">
        <v>18</v>
      </c>
      <c r="G21188" t="s">
        <v>25</v>
      </c>
      <c r="H21188" t="s">
        <v>286</v>
      </c>
      <c r="I21188" t="s">
        <v>874</v>
      </c>
      <c r="J21188" t="s">
        <v>874</v>
      </c>
      <c r="K21188">
        <v>1</v>
      </c>
      <c r="L21188" s="1">
        <v>41640</v>
      </c>
      <c r="M21188" s="1">
        <v>41886</v>
      </c>
      <c r="N21188" s="1">
        <v>41886</v>
      </c>
      <c r="O21188">
        <f t="shared" si="404"/>
        <v>702</v>
      </c>
    </row>
    <row r="21189" spans="1:15" x14ac:dyDescent="0.2">
      <c r="A21189" t="s">
        <v>220569</v>
      </c>
      <c r="B21189" t="s">
        <v>220570</v>
      </c>
      <c r="C21189" t="s">
        <v>220571</v>
      </c>
      <c r="D21189" t="s">
        <v>643</v>
      </c>
      <c r="E21189">
        <v>2000000</v>
      </c>
      <c r="F21189" t="s">
        <v>18</v>
      </c>
      <c r="G21189" t="s">
        <v>25</v>
      </c>
      <c r="H21189" t="s">
        <v>64</v>
      </c>
      <c r="I21189" t="s">
        <v>65</v>
      </c>
      <c r="J21189" t="s">
        <v>5485</v>
      </c>
      <c r="K21189">
        <v>1</v>
      </c>
      <c r="L21189" s="1">
        <v>41636</v>
      </c>
      <c r="M21189" s="1">
        <v>42320</v>
      </c>
      <c r="N21189" s="1">
        <v>42320</v>
      </c>
      <c r="O21189">
        <f t="shared" si="404"/>
        <v>706</v>
      </c>
    </row>
    <row r="21190" spans="1:15" x14ac:dyDescent="0.2">
      <c r="A21190" t="s">
        <v>220583</v>
      </c>
      <c r="B21190" t="s">
        <v>220584</v>
      </c>
      <c r="C21190" t="s">
        <v>220585</v>
      </c>
      <c r="D21190" t="s">
        <v>36</v>
      </c>
      <c r="E21190">
        <v>80000</v>
      </c>
      <c r="F21190" t="s">
        <v>18</v>
      </c>
      <c r="G21190" t="s">
        <v>25</v>
      </c>
      <c r="H21190" t="s">
        <v>142</v>
      </c>
      <c r="I21190" t="s">
        <v>143</v>
      </c>
      <c r="J21190" t="s">
        <v>143</v>
      </c>
      <c r="K21190">
        <v>1</v>
      </c>
      <c r="L21190" s="1">
        <v>40909</v>
      </c>
      <c r="M21190" s="1">
        <v>41292</v>
      </c>
      <c r="N21190" s="1">
        <v>41292</v>
      </c>
      <c r="O21190">
        <f t="shared" si="404"/>
        <v>1433</v>
      </c>
    </row>
    <row r="21191" spans="1:15" x14ac:dyDescent="0.2">
      <c r="A21191" t="s">
        <v>220590</v>
      </c>
      <c r="B21191" t="s">
        <v>220591</v>
      </c>
      <c r="C21191" t="s">
        <v>220592</v>
      </c>
      <c r="D21191" t="s">
        <v>220593</v>
      </c>
      <c r="E21191">
        <v>57500</v>
      </c>
      <c r="F21191" t="s">
        <v>18</v>
      </c>
      <c r="G21191" t="s">
        <v>25</v>
      </c>
      <c r="H21191" t="s">
        <v>106</v>
      </c>
      <c r="I21191" t="s">
        <v>107</v>
      </c>
      <c r="J21191" t="s">
        <v>108</v>
      </c>
      <c r="K21191">
        <v>1</v>
      </c>
      <c r="L21191" s="1">
        <v>40664</v>
      </c>
      <c r="M21191" s="1">
        <v>40938</v>
      </c>
      <c r="N21191" s="1">
        <v>40938</v>
      </c>
      <c r="O21191">
        <f t="shared" si="404"/>
        <v>1678</v>
      </c>
    </row>
    <row r="21192" spans="1:15" x14ac:dyDescent="0.2">
      <c r="A21192" t="s">
        <v>220594</v>
      </c>
      <c r="B21192" t="s">
        <v>220595</v>
      </c>
      <c r="C21192" t="s">
        <v>220596</v>
      </c>
      <c r="D21192" t="s">
        <v>220597</v>
      </c>
      <c r="E21192">
        <v>60000</v>
      </c>
      <c r="F21192" t="s">
        <v>18</v>
      </c>
      <c r="G21192" t="s">
        <v>25</v>
      </c>
      <c r="H21192" t="s">
        <v>64</v>
      </c>
      <c r="I21192" t="s">
        <v>65</v>
      </c>
      <c r="J21192" t="s">
        <v>71</v>
      </c>
      <c r="K21192">
        <v>2</v>
      </c>
      <c r="L21192" s="1">
        <v>41730</v>
      </c>
      <c r="M21192" s="1">
        <v>41898</v>
      </c>
      <c r="N21192" s="1">
        <v>41898</v>
      </c>
      <c r="O21192">
        <f t="shared" si="404"/>
        <v>612</v>
      </c>
    </row>
    <row r="21193" spans="1:15" x14ac:dyDescent="0.2">
      <c r="A21193" t="s">
        <v>220647</v>
      </c>
      <c r="B21193" t="s">
        <v>220648</v>
      </c>
      <c r="C21193" t="s">
        <v>220649</v>
      </c>
      <c r="D21193" t="s">
        <v>86266</v>
      </c>
      <c r="E21193">
        <v>180000</v>
      </c>
      <c r="F21193" t="s">
        <v>18</v>
      </c>
      <c r="G21193" t="s">
        <v>25</v>
      </c>
      <c r="H21193" t="s">
        <v>808</v>
      </c>
      <c r="I21193" t="s">
        <v>809</v>
      </c>
      <c r="J21193" t="s">
        <v>810</v>
      </c>
      <c r="K21193">
        <v>1</v>
      </c>
      <c r="L21193" s="1">
        <v>41379</v>
      </c>
      <c r="M21193" s="1">
        <v>41977</v>
      </c>
      <c r="N21193" s="1">
        <v>41977</v>
      </c>
      <c r="O21193">
        <f t="shared" si="404"/>
        <v>963</v>
      </c>
    </row>
    <row r="21194" spans="1:15" x14ac:dyDescent="0.2">
      <c r="A21194" t="s">
        <v>220666</v>
      </c>
      <c r="B21194" t="s">
        <v>220667</v>
      </c>
      <c r="C21194" t="s">
        <v>220668</v>
      </c>
      <c r="D21194" t="s">
        <v>220669</v>
      </c>
      <c r="E21194">
        <v>825000</v>
      </c>
      <c r="F21194" t="s">
        <v>18</v>
      </c>
      <c r="G21194" t="s">
        <v>25</v>
      </c>
      <c r="H21194" t="s">
        <v>286</v>
      </c>
      <c r="I21194" t="s">
        <v>578</v>
      </c>
      <c r="J21194" t="s">
        <v>62743</v>
      </c>
      <c r="K21194">
        <v>1</v>
      </c>
      <c r="L21194" s="1">
        <v>41640</v>
      </c>
      <c r="M21194" s="1">
        <v>42135</v>
      </c>
      <c r="N21194" s="1">
        <v>42135</v>
      </c>
      <c r="O21194">
        <f t="shared" si="404"/>
        <v>702</v>
      </c>
    </row>
    <row r="21195" spans="1:15" x14ac:dyDescent="0.2">
      <c r="A21195" t="s">
        <v>220694</v>
      </c>
      <c r="B21195" t="s">
        <v>220695</v>
      </c>
      <c r="C21195" t="s">
        <v>220696</v>
      </c>
      <c r="D21195" t="s">
        <v>220697</v>
      </c>
      <c r="E21195">
        <v>40000000</v>
      </c>
      <c r="F21195" t="s">
        <v>18</v>
      </c>
      <c r="G21195" t="s">
        <v>25</v>
      </c>
      <c r="H21195" t="s">
        <v>380</v>
      </c>
      <c r="I21195" t="s">
        <v>4559</v>
      </c>
      <c r="J21195" t="s">
        <v>4559</v>
      </c>
      <c r="K21195">
        <v>1</v>
      </c>
      <c r="L21195" s="1">
        <v>35065</v>
      </c>
      <c r="M21195" s="1">
        <v>41613</v>
      </c>
      <c r="N21195" s="1">
        <v>41613</v>
      </c>
      <c r="O21195">
        <f t="shared" si="404"/>
        <v>7277</v>
      </c>
    </row>
    <row r="21196" spans="1:15" x14ac:dyDescent="0.2">
      <c r="A21196" t="s">
        <v>220711</v>
      </c>
      <c r="B21196" t="s">
        <v>220712</v>
      </c>
      <c r="C21196" t="s">
        <v>220713</v>
      </c>
      <c r="D21196" t="s">
        <v>75</v>
      </c>
      <c r="E21196">
        <v>17500000</v>
      </c>
      <c r="F21196" t="s">
        <v>18</v>
      </c>
      <c r="G21196" t="s">
        <v>25</v>
      </c>
      <c r="H21196" t="s">
        <v>106</v>
      </c>
      <c r="I21196" t="s">
        <v>107</v>
      </c>
      <c r="J21196" t="s">
        <v>108</v>
      </c>
      <c r="K21196">
        <v>2</v>
      </c>
      <c r="L21196" s="1">
        <v>41518</v>
      </c>
      <c r="M21196" s="1">
        <v>41640</v>
      </c>
      <c r="N21196" s="1">
        <v>41688</v>
      </c>
      <c r="O21196">
        <f t="shared" si="404"/>
        <v>824</v>
      </c>
    </row>
    <row r="21197" spans="1:15" x14ac:dyDescent="0.2">
      <c r="A21197" t="s">
        <v>220728</v>
      </c>
      <c r="B21197" t="s">
        <v>220729</v>
      </c>
      <c r="C21197" t="s">
        <v>220730</v>
      </c>
      <c r="D21197" t="s">
        <v>220731</v>
      </c>
      <c r="E21197">
        <v>1000000</v>
      </c>
      <c r="F21197" t="s">
        <v>18</v>
      </c>
      <c r="G21197" t="s">
        <v>25</v>
      </c>
      <c r="H21197" t="s">
        <v>64</v>
      </c>
      <c r="I21197" t="s">
        <v>65</v>
      </c>
      <c r="J21197" t="s">
        <v>71</v>
      </c>
      <c r="K21197">
        <v>1</v>
      </c>
      <c r="L21197" s="1">
        <v>41640</v>
      </c>
      <c r="M21197" s="1">
        <v>41800</v>
      </c>
      <c r="N21197" s="1">
        <v>41800</v>
      </c>
      <c r="O21197">
        <f t="shared" si="404"/>
        <v>702</v>
      </c>
    </row>
    <row r="21198" spans="1:15" x14ac:dyDescent="0.2">
      <c r="A21198" t="s">
        <v>220736</v>
      </c>
      <c r="B21198" t="s">
        <v>220737</v>
      </c>
      <c r="C21198" t="s">
        <v>220738</v>
      </c>
      <c r="D21198" t="s">
        <v>5189</v>
      </c>
      <c r="E21198">
        <v>10000</v>
      </c>
      <c r="F21198" t="s">
        <v>18</v>
      </c>
      <c r="G21198" t="s">
        <v>25</v>
      </c>
      <c r="H21198" t="s">
        <v>89</v>
      </c>
      <c r="I21198" t="s">
        <v>3569</v>
      </c>
      <c r="J21198" t="s">
        <v>4540</v>
      </c>
      <c r="K21198">
        <v>1</v>
      </c>
      <c r="L21198" s="1">
        <v>41630</v>
      </c>
      <c r="M21198" s="1">
        <v>41630</v>
      </c>
      <c r="N21198" s="1">
        <v>41630</v>
      </c>
      <c r="O21198">
        <f t="shared" si="404"/>
        <v>712</v>
      </c>
    </row>
    <row r="21199" spans="1:15" x14ac:dyDescent="0.2">
      <c r="A21199" t="s">
        <v>220789</v>
      </c>
      <c r="B21199" t="s">
        <v>220790</v>
      </c>
      <c r="C21199" t="s">
        <v>220791</v>
      </c>
      <c r="D21199" t="s">
        <v>220792</v>
      </c>
      <c r="E21199">
        <v>450000</v>
      </c>
      <c r="F21199" t="s">
        <v>18</v>
      </c>
      <c r="G21199" t="s">
        <v>25</v>
      </c>
      <c r="H21199" t="s">
        <v>64</v>
      </c>
      <c r="I21199" t="s">
        <v>95</v>
      </c>
      <c r="J21199" t="s">
        <v>95</v>
      </c>
      <c r="K21199">
        <v>3</v>
      </c>
      <c r="L21199" s="1">
        <v>41460</v>
      </c>
      <c r="M21199" s="1">
        <v>41672</v>
      </c>
      <c r="N21199" s="1">
        <v>41927</v>
      </c>
      <c r="O21199">
        <f t="shared" si="404"/>
        <v>882</v>
      </c>
    </row>
    <row r="21200" spans="1:15" x14ac:dyDescent="0.2">
      <c r="A21200" t="s">
        <v>220801</v>
      </c>
      <c r="B21200" t="s">
        <v>220802</v>
      </c>
      <c r="C21200" t="s">
        <v>220803</v>
      </c>
      <c r="D21200" t="s">
        <v>220804</v>
      </c>
      <c r="E21200">
        <v>1000</v>
      </c>
      <c r="F21200" t="s">
        <v>18</v>
      </c>
      <c r="G21200" t="s">
        <v>25</v>
      </c>
      <c r="H21200" t="s">
        <v>380</v>
      </c>
      <c r="I21200" t="s">
        <v>1212</v>
      </c>
      <c r="J21200" t="s">
        <v>7706</v>
      </c>
      <c r="K21200">
        <v>1</v>
      </c>
      <c r="L21200" s="1">
        <v>40518</v>
      </c>
      <c r="M21200" s="1">
        <v>40544</v>
      </c>
      <c r="N21200" s="1">
        <v>40544</v>
      </c>
      <c r="O21200">
        <f t="shared" si="404"/>
        <v>1824</v>
      </c>
    </row>
    <row r="21201" spans="1:15" x14ac:dyDescent="0.2">
      <c r="A21201" t="s">
        <v>220845</v>
      </c>
      <c r="B21201" t="s">
        <v>220846</v>
      </c>
      <c r="C21201" t="s">
        <v>220847</v>
      </c>
      <c r="D21201" t="s">
        <v>220848</v>
      </c>
      <c r="E21201">
        <v>200000</v>
      </c>
      <c r="F21201" t="s">
        <v>18</v>
      </c>
      <c r="G21201" t="s">
        <v>25</v>
      </c>
      <c r="H21201" t="s">
        <v>106</v>
      </c>
      <c r="I21201" t="s">
        <v>107</v>
      </c>
      <c r="J21201" t="s">
        <v>5335</v>
      </c>
      <c r="K21201">
        <v>1</v>
      </c>
      <c r="L21201" s="1">
        <v>40575</v>
      </c>
      <c r="M21201" s="1">
        <v>40544</v>
      </c>
      <c r="N21201" s="1">
        <v>40544</v>
      </c>
      <c r="O21201">
        <f t="shared" si="404"/>
        <v>1767</v>
      </c>
    </row>
    <row r="21202" spans="1:15" x14ac:dyDescent="0.2">
      <c r="A21202" t="s">
        <v>220858</v>
      </c>
      <c r="B21202" t="s">
        <v>220859</v>
      </c>
      <c r="C21202" t="s">
        <v>220860</v>
      </c>
      <c r="D21202" t="s">
        <v>220861</v>
      </c>
      <c r="E21202">
        <v>21500000</v>
      </c>
      <c r="F21202" t="s">
        <v>18</v>
      </c>
      <c r="G21202" t="s">
        <v>25</v>
      </c>
      <c r="H21202" t="s">
        <v>44</v>
      </c>
      <c r="I21202" t="s">
        <v>282</v>
      </c>
      <c r="J21202" t="s">
        <v>282</v>
      </c>
      <c r="K21202">
        <v>1</v>
      </c>
      <c r="L21202" s="1">
        <v>38616</v>
      </c>
      <c r="M21202" s="1">
        <v>41625</v>
      </c>
      <c r="N21202" s="1">
        <v>41625</v>
      </c>
      <c r="O21202">
        <f t="shared" ref="O21202:O21265" si="405">$R$2 - L21202</f>
        <v>3726</v>
      </c>
    </row>
    <row r="21203" spans="1:15" x14ac:dyDescent="0.2">
      <c r="A21203" t="s">
        <v>220862</v>
      </c>
      <c r="B21203" t="s">
        <v>220863</v>
      </c>
      <c r="C21203" t="s">
        <v>220864</v>
      </c>
      <c r="D21203" t="s">
        <v>220865</v>
      </c>
      <c r="E21203">
        <v>75000</v>
      </c>
      <c r="F21203" t="s">
        <v>18</v>
      </c>
      <c r="G21203" t="s">
        <v>25</v>
      </c>
      <c r="H21203" t="s">
        <v>64</v>
      </c>
      <c r="I21203" t="s">
        <v>65</v>
      </c>
      <c r="J21203" t="s">
        <v>5485</v>
      </c>
      <c r="K21203">
        <v>2</v>
      </c>
      <c r="L21203" s="1">
        <v>41794</v>
      </c>
      <c r="M21203" s="1">
        <v>41791</v>
      </c>
      <c r="N21203" s="1">
        <v>42171</v>
      </c>
      <c r="O21203">
        <f t="shared" si="405"/>
        <v>548</v>
      </c>
    </row>
    <row r="21204" spans="1:15" x14ac:dyDescent="0.2">
      <c r="A21204" t="s">
        <v>220869</v>
      </c>
      <c r="B21204" t="s">
        <v>220870</v>
      </c>
      <c r="C21204" t="s">
        <v>220871</v>
      </c>
      <c r="D21204" t="s">
        <v>264</v>
      </c>
      <c r="E21204">
        <v>45000000</v>
      </c>
      <c r="F21204" t="s">
        <v>18</v>
      </c>
      <c r="G21204" t="s">
        <v>25</v>
      </c>
      <c r="H21204" t="s">
        <v>106</v>
      </c>
      <c r="I21204" t="s">
        <v>107</v>
      </c>
      <c r="J21204" t="s">
        <v>108</v>
      </c>
      <c r="K21204">
        <v>4</v>
      </c>
      <c r="L21204" s="1">
        <v>36161</v>
      </c>
      <c r="M21204" s="1">
        <v>39600</v>
      </c>
      <c r="N21204" s="1">
        <v>41368</v>
      </c>
      <c r="O21204">
        <f t="shared" si="405"/>
        <v>6181</v>
      </c>
    </row>
    <row r="21205" spans="1:15" x14ac:dyDescent="0.2">
      <c r="A21205" t="s">
        <v>220876</v>
      </c>
      <c r="B21205" t="s">
        <v>220877</v>
      </c>
      <c r="C21205" t="s">
        <v>220878</v>
      </c>
      <c r="D21205" t="s">
        <v>26540</v>
      </c>
      <c r="E21205">
        <v>11300000</v>
      </c>
      <c r="F21205" t="s">
        <v>18</v>
      </c>
      <c r="G21205" t="s">
        <v>25</v>
      </c>
      <c r="H21205" t="s">
        <v>106</v>
      </c>
      <c r="I21205" t="s">
        <v>107</v>
      </c>
      <c r="J21205" t="s">
        <v>108</v>
      </c>
      <c r="K21205">
        <v>2</v>
      </c>
      <c r="L21205" s="1">
        <v>41743</v>
      </c>
      <c r="M21205" s="1">
        <v>41780</v>
      </c>
      <c r="N21205" s="1">
        <v>42009</v>
      </c>
      <c r="O21205">
        <f t="shared" si="405"/>
        <v>599</v>
      </c>
    </row>
    <row r="21206" spans="1:15" x14ac:dyDescent="0.2">
      <c r="A21206" t="s">
        <v>220893</v>
      </c>
      <c r="B21206" t="s">
        <v>220894</v>
      </c>
      <c r="C21206" t="s">
        <v>220895</v>
      </c>
      <c r="D21206" t="s">
        <v>42</v>
      </c>
      <c r="E21206">
        <v>13750000</v>
      </c>
      <c r="F21206" t="s">
        <v>18</v>
      </c>
      <c r="G21206" t="s">
        <v>25</v>
      </c>
      <c r="H21206" t="s">
        <v>99</v>
      </c>
      <c r="I21206" t="s">
        <v>100</v>
      </c>
      <c r="J21206" t="s">
        <v>84401</v>
      </c>
      <c r="K21206">
        <v>4</v>
      </c>
      <c r="L21206" s="1">
        <v>37622</v>
      </c>
      <c r="M21206" s="1">
        <v>41054</v>
      </c>
      <c r="N21206" s="1">
        <v>41654</v>
      </c>
      <c r="O21206">
        <f t="shared" si="405"/>
        <v>4720</v>
      </c>
    </row>
    <row r="21207" spans="1:15" x14ac:dyDescent="0.2">
      <c r="A21207" t="s">
        <v>220902</v>
      </c>
      <c r="B21207" t="s">
        <v>220903</v>
      </c>
      <c r="D21207" t="s">
        <v>220904</v>
      </c>
      <c r="E21207">
        <v>10000000</v>
      </c>
      <c r="F21207" t="s">
        <v>18</v>
      </c>
      <c r="G21207" t="s">
        <v>25</v>
      </c>
      <c r="H21207" t="s">
        <v>106</v>
      </c>
      <c r="I21207" t="s">
        <v>107</v>
      </c>
      <c r="J21207" t="s">
        <v>108</v>
      </c>
      <c r="K21207">
        <v>1</v>
      </c>
      <c r="L21207" s="1">
        <v>39448</v>
      </c>
      <c r="M21207" s="1">
        <v>40540</v>
      </c>
      <c r="N21207" s="1">
        <v>40540</v>
      </c>
      <c r="O21207">
        <f t="shared" si="405"/>
        <v>2894</v>
      </c>
    </row>
    <row r="21208" spans="1:15" x14ac:dyDescent="0.2">
      <c r="A21208" t="s">
        <v>220905</v>
      </c>
      <c r="B21208" t="s">
        <v>220906</v>
      </c>
      <c r="C21208" t="s">
        <v>220907</v>
      </c>
      <c r="D21208" t="s">
        <v>741</v>
      </c>
      <c r="E21208">
        <v>600000</v>
      </c>
      <c r="F21208" t="s">
        <v>18</v>
      </c>
      <c r="G21208" t="s">
        <v>25</v>
      </c>
      <c r="H21208" t="s">
        <v>64</v>
      </c>
      <c r="I21208" t="s">
        <v>65</v>
      </c>
      <c r="J21208" t="s">
        <v>606</v>
      </c>
      <c r="K21208">
        <v>1</v>
      </c>
      <c r="L21208" s="1">
        <v>38718</v>
      </c>
      <c r="M21208" s="1">
        <v>40700</v>
      </c>
      <c r="N21208" s="1">
        <v>40700</v>
      </c>
      <c r="O21208">
        <f t="shared" si="405"/>
        <v>3624</v>
      </c>
    </row>
    <row r="21209" spans="1:15" x14ac:dyDescent="0.2">
      <c r="A21209" t="s">
        <v>220910</v>
      </c>
      <c r="B21209" t="s">
        <v>220911</v>
      </c>
      <c r="C21209" t="s">
        <v>220912</v>
      </c>
      <c r="D21209" t="s">
        <v>264</v>
      </c>
      <c r="E21209">
        <v>12200000</v>
      </c>
      <c r="F21209" t="s">
        <v>18</v>
      </c>
      <c r="G21209" t="s">
        <v>25</v>
      </c>
      <c r="H21209" t="s">
        <v>64</v>
      </c>
      <c r="I21209" t="s">
        <v>95</v>
      </c>
      <c r="J21209" t="s">
        <v>2611</v>
      </c>
      <c r="K21209">
        <v>3</v>
      </c>
      <c r="L21209" s="1">
        <v>37622</v>
      </c>
      <c r="M21209" s="1">
        <v>38463</v>
      </c>
      <c r="N21209" s="1">
        <v>41695</v>
      </c>
      <c r="O21209">
        <f t="shared" si="405"/>
        <v>4720</v>
      </c>
    </row>
    <row r="21210" spans="1:15" x14ac:dyDescent="0.2">
      <c r="A21210" t="s">
        <v>220913</v>
      </c>
      <c r="B21210" t="s">
        <v>220914</v>
      </c>
      <c r="C21210" t="s">
        <v>220915</v>
      </c>
      <c r="D21210" t="s">
        <v>220916</v>
      </c>
      <c r="E21210">
        <v>14270000</v>
      </c>
      <c r="F21210" t="s">
        <v>18</v>
      </c>
      <c r="G21210" t="s">
        <v>25</v>
      </c>
      <c r="H21210" t="s">
        <v>142</v>
      </c>
      <c r="I21210" t="s">
        <v>143</v>
      </c>
      <c r="J21210" t="s">
        <v>143</v>
      </c>
      <c r="K21210">
        <v>4</v>
      </c>
      <c r="L21210" s="1">
        <v>40269</v>
      </c>
      <c r="M21210" s="1">
        <v>40544</v>
      </c>
      <c r="N21210" s="1">
        <v>42064</v>
      </c>
      <c r="O21210">
        <f t="shared" si="405"/>
        <v>2073</v>
      </c>
    </row>
    <row r="21211" spans="1:15" x14ac:dyDescent="0.2">
      <c r="A21211" t="s">
        <v>220926</v>
      </c>
      <c r="B21211" t="s">
        <v>220927</v>
      </c>
      <c r="C21211" t="s">
        <v>220928</v>
      </c>
      <c r="D21211" t="s">
        <v>9181</v>
      </c>
      <c r="E21211">
        <v>150000</v>
      </c>
      <c r="F21211" t="s">
        <v>18</v>
      </c>
      <c r="G21211" t="s">
        <v>25</v>
      </c>
      <c r="H21211" t="s">
        <v>2791</v>
      </c>
      <c r="I21211" t="s">
        <v>8099</v>
      </c>
      <c r="J21211" t="s">
        <v>1114</v>
      </c>
      <c r="K21211">
        <v>1</v>
      </c>
      <c r="L21211" s="1">
        <v>41700</v>
      </c>
      <c r="M21211" s="1">
        <v>42095</v>
      </c>
      <c r="N21211" s="1">
        <v>42095</v>
      </c>
      <c r="O21211">
        <f t="shared" si="405"/>
        <v>642</v>
      </c>
    </row>
    <row r="21212" spans="1:15" x14ac:dyDescent="0.2">
      <c r="A21212" t="s">
        <v>220956</v>
      </c>
      <c r="B21212" t="s">
        <v>220957</v>
      </c>
      <c r="C21212" t="s">
        <v>220958</v>
      </c>
      <c r="D21212" t="s">
        <v>220959</v>
      </c>
      <c r="E21212">
        <v>74000000</v>
      </c>
      <c r="F21212" t="s">
        <v>18</v>
      </c>
      <c r="G21212" t="s">
        <v>25</v>
      </c>
      <c r="H21212" t="s">
        <v>106</v>
      </c>
      <c r="I21212" t="s">
        <v>107</v>
      </c>
      <c r="J21212" t="s">
        <v>108</v>
      </c>
      <c r="K21212">
        <v>4</v>
      </c>
      <c r="L21212" s="1">
        <v>39814</v>
      </c>
      <c r="M21212" s="1">
        <v>39661</v>
      </c>
      <c r="N21212" s="1">
        <v>41886</v>
      </c>
      <c r="O21212">
        <f t="shared" si="405"/>
        <v>2528</v>
      </c>
    </row>
    <row r="21213" spans="1:15" x14ac:dyDescent="0.2">
      <c r="A21213" t="s">
        <v>220978</v>
      </c>
      <c r="B21213" t="s">
        <v>220979</v>
      </c>
      <c r="D21213" t="s">
        <v>5189</v>
      </c>
      <c r="E21213">
        <v>21000000</v>
      </c>
      <c r="F21213" t="s">
        <v>18</v>
      </c>
      <c r="G21213" t="s">
        <v>25</v>
      </c>
      <c r="H21213" t="s">
        <v>286</v>
      </c>
      <c r="I21213" t="s">
        <v>874</v>
      </c>
      <c r="J21213" t="s">
        <v>875</v>
      </c>
      <c r="K21213">
        <v>1</v>
      </c>
      <c r="L21213" s="1">
        <v>36161</v>
      </c>
      <c r="M21213" s="1">
        <v>37158</v>
      </c>
      <c r="N21213" s="1">
        <v>37158</v>
      </c>
      <c r="O21213">
        <f t="shared" si="405"/>
        <v>6181</v>
      </c>
    </row>
    <row r="21214" spans="1:15" x14ac:dyDescent="0.2">
      <c r="A21214" t="s">
        <v>220980</v>
      </c>
      <c r="B21214" t="s">
        <v>220981</v>
      </c>
      <c r="C21214" t="s">
        <v>220982</v>
      </c>
      <c r="D21214" t="s">
        <v>3485</v>
      </c>
      <c r="E21214">
        <v>7300000</v>
      </c>
      <c r="F21214" t="s">
        <v>18</v>
      </c>
      <c r="G21214" t="s">
        <v>25</v>
      </c>
      <c r="H21214" t="s">
        <v>64</v>
      </c>
      <c r="I21214" t="s">
        <v>65</v>
      </c>
      <c r="J21214" t="s">
        <v>71</v>
      </c>
      <c r="K21214">
        <v>1</v>
      </c>
      <c r="L21214" s="1">
        <v>39814</v>
      </c>
      <c r="M21214" s="1">
        <v>42201</v>
      </c>
      <c r="N21214" s="1">
        <v>42201</v>
      </c>
      <c r="O21214">
        <f t="shared" si="405"/>
        <v>2528</v>
      </c>
    </row>
    <row r="21215" spans="1:15" x14ac:dyDescent="0.2">
      <c r="A21215" t="s">
        <v>220983</v>
      </c>
      <c r="B21215" t="s">
        <v>220984</v>
      </c>
      <c r="C21215" t="s">
        <v>220985</v>
      </c>
      <c r="D21215" t="s">
        <v>220986</v>
      </c>
      <c r="E21215">
        <v>82000000</v>
      </c>
      <c r="F21215" t="s">
        <v>18</v>
      </c>
      <c r="G21215" t="s">
        <v>25</v>
      </c>
      <c r="H21215" t="s">
        <v>64</v>
      </c>
      <c r="I21215" t="s">
        <v>65</v>
      </c>
      <c r="J21215" t="s">
        <v>71</v>
      </c>
      <c r="K21215">
        <v>3</v>
      </c>
      <c r="L21215" s="1">
        <v>40682</v>
      </c>
      <c r="M21215" s="1">
        <v>41114</v>
      </c>
      <c r="N21215" s="1">
        <v>41872</v>
      </c>
      <c r="O21215">
        <f t="shared" si="405"/>
        <v>1660</v>
      </c>
    </row>
    <row r="21216" spans="1:15" x14ac:dyDescent="0.2">
      <c r="A21216" t="s">
        <v>221000</v>
      </c>
      <c r="B21216" t="s">
        <v>221001</v>
      </c>
      <c r="C21216" t="s">
        <v>221002</v>
      </c>
      <c r="D21216" t="s">
        <v>42</v>
      </c>
      <c r="E21216">
        <v>200000000</v>
      </c>
      <c r="F21216" t="s">
        <v>113</v>
      </c>
      <c r="G21216" t="s">
        <v>25</v>
      </c>
      <c r="H21216" t="s">
        <v>106</v>
      </c>
      <c r="I21216" t="s">
        <v>107</v>
      </c>
      <c r="J21216" t="s">
        <v>4183</v>
      </c>
      <c r="K21216">
        <v>1</v>
      </c>
      <c r="L21216" s="1">
        <v>36161</v>
      </c>
      <c r="M21216" s="1">
        <v>41529</v>
      </c>
      <c r="N21216" s="1">
        <v>41529</v>
      </c>
      <c r="O21216">
        <f t="shared" si="405"/>
        <v>6181</v>
      </c>
    </row>
    <row r="21217" spans="1:15" x14ac:dyDescent="0.2">
      <c r="A21217" t="s">
        <v>221003</v>
      </c>
      <c r="B21217" t="s">
        <v>221004</v>
      </c>
      <c r="C21217" t="s">
        <v>221005</v>
      </c>
      <c r="D21217" t="s">
        <v>127</v>
      </c>
      <c r="E21217">
        <v>12800000</v>
      </c>
      <c r="F21217" t="s">
        <v>18</v>
      </c>
      <c r="G21217" t="s">
        <v>25</v>
      </c>
      <c r="H21217" t="s">
        <v>1080</v>
      </c>
      <c r="I21217" t="s">
        <v>1081</v>
      </c>
      <c r="J21217" t="s">
        <v>1170</v>
      </c>
      <c r="K21217">
        <v>3</v>
      </c>
      <c r="L21217" s="1">
        <v>36161</v>
      </c>
      <c r="M21217" s="1">
        <v>41364</v>
      </c>
      <c r="N21217" s="1">
        <v>42198</v>
      </c>
      <c r="O21217">
        <f t="shared" si="405"/>
        <v>6181</v>
      </c>
    </row>
    <row r="21218" spans="1:15" x14ac:dyDescent="0.2">
      <c r="A21218" t="s">
        <v>221009</v>
      </c>
      <c r="B21218" t="s">
        <v>221010</v>
      </c>
      <c r="C21218" t="s">
        <v>221011</v>
      </c>
      <c r="D21218" t="s">
        <v>221012</v>
      </c>
      <c r="E21218">
        <v>21700000</v>
      </c>
      <c r="F21218" t="s">
        <v>18</v>
      </c>
      <c r="G21218" t="s">
        <v>25</v>
      </c>
      <c r="H21218" t="s">
        <v>64</v>
      </c>
      <c r="I21218" t="s">
        <v>65</v>
      </c>
      <c r="J21218" t="s">
        <v>606</v>
      </c>
      <c r="K21218">
        <v>2</v>
      </c>
      <c r="L21218" s="1">
        <v>38718</v>
      </c>
      <c r="M21218" s="1">
        <v>39349</v>
      </c>
      <c r="N21218" s="1">
        <v>41584</v>
      </c>
      <c r="O21218">
        <f t="shared" si="405"/>
        <v>3624</v>
      </c>
    </row>
    <row r="21219" spans="1:15" x14ac:dyDescent="0.2">
      <c r="A21219" t="s">
        <v>221020</v>
      </c>
      <c r="B21219" t="s">
        <v>221021</v>
      </c>
      <c r="C21219" t="s">
        <v>221022</v>
      </c>
      <c r="D21219" t="s">
        <v>181</v>
      </c>
      <c r="E21219">
        <v>3500000</v>
      </c>
      <c r="F21219" t="s">
        <v>18</v>
      </c>
      <c r="G21219" t="s">
        <v>25</v>
      </c>
      <c r="H21219" t="s">
        <v>1011</v>
      </c>
      <c r="I21219" t="s">
        <v>1012</v>
      </c>
      <c r="J21219" t="s">
        <v>11767</v>
      </c>
      <c r="K21219">
        <v>3</v>
      </c>
      <c r="L21219" s="1">
        <v>39448</v>
      </c>
      <c r="M21219" s="1">
        <v>40453</v>
      </c>
      <c r="N21219" s="1">
        <v>41739</v>
      </c>
      <c r="O21219">
        <f t="shared" si="405"/>
        <v>2894</v>
      </c>
    </row>
    <row r="21220" spans="1:15" x14ac:dyDescent="0.2">
      <c r="A21220" t="s">
        <v>221036</v>
      </c>
      <c r="B21220" t="s">
        <v>221037</v>
      </c>
      <c r="C21220" t="s">
        <v>221038</v>
      </c>
      <c r="D21220" t="s">
        <v>221039</v>
      </c>
      <c r="E21220">
        <v>40000000</v>
      </c>
      <c r="F21220" t="s">
        <v>18</v>
      </c>
      <c r="G21220" t="s">
        <v>25</v>
      </c>
      <c r="H21220" t="s">
        <v>64</v>
      </c>
      <c r="I21220" t="s">
        <v>65</v>
      </c>
      <c r="J21220" t="s">
        <v>271</v>
      </c>
      <c r="K21220">
        <v>2</v>
      </c>
      <c r="L21220" s="1">
        <v>40909</v>
      </c>
      <c r="M21220" s="1">
        <v>41711</v>
      </c>
      <c r="N21220" s="1">
        <v>41828</v>
      </c>
      <c r="O21220">
        <f t="shared" si="405"/>
        <v>1433</v>
      </c>
    </row>
    <row r="21221" spans="1:15" x14ac:dyDescent="0.2">
      <c r="A21221" t="s">
        <v>221040</v>
      </c>
      <c r="B21221" t="s">
        <v>221041</v>
      </c>
      <c r="C21221" t="s">
        <v>221042</v>
      </c>
      <c r="D21221" t="s">
        <v>221043</v>
      </c>
      <c r="E21221">
        <v>8750000</v>
      </c>
      <c r="F21221" t="s">
        <v>18</v>
      </c>
      <c r="G21221" t="s">
        <v>25</v>
      </c>
      <c r="H21221" t="s">
        <v>527</v>
      </c>
      <c r="I21221" t="s">
        <v>528</v>
      </c>
      <c r="J21221" t="s">
        <v>529</v>
      </c>
      <c r="K21221">
        <v>3</v>
      </c>
      <c r="L21221" s="1">
        <v>40909</v>
      </c>
      <c r="M21221" s="1">
        <v>41752</v>
      </c>
      <c r="N21221" s="1">
        <v>42138</v>
      </c>
      <c r="O21221">
        <f t="shared" si="405"/>
        <v>1433</v>
      </c>
    </row>
    <row r="21222" spans="1:15" x14ac:dyDescent="0.2">
      <c r="A21222" t="s">
        <v>221044</v>
      </c>
      <c r="B21222" t="s">
        <v>221045</v>
      </c>
      <c r="C21222" t="s">
        <v>221046</v>
      </c>
      <c r="D21222" t="s">
        <v>221047</v>
      </c>
      <c r="E21222">
        <v>700000</v>
      </c>
      <c r="F21222" t="s">
        <v>113</v>
      </c>
      <c r="G21222" t="s">
        <v>25</v>
      </c>
      <c r="H21222" t="s">
        <v>64</v>
      </c>
      <c r="I21222" t="s">
        <v>65</v>
      </c>
      <c r="J21222" t="s">
        <v>271</v>
      </c>
      <c r="K21222">
        <v>1</v>
      </c>
      <c r="L21222" s="1">
        <v>40483</v>
      </c>
      <c r="M21222" s="1">
        <v>40544</v>
      </c>
      <c r="N21222" s="1">
        <v>40544</v>
      </c>
      <c r="O21222">
        <f t="shared" si="405"/>
        <v>1859</v>
      </c>
    </row>
    <row r="21223" spans="1:15" x14ac:dyDescent="0.2">
      <c r="A21223" t="s">
        <v>221048</v>
      </c>
      <c r="B21223" t="s">
        <v>221049</v>
      </c>
      <c r="C21223" t="s">
        <v>221050</v>
      </c>
      <c r="E21223">
        <v>19000000</v>
      </c>
      <c r="F21223" t="s">
        <v>18</v>
      </c>
      <c r="G21223" t="s">
        <v>25</v>
      </c>
      <c r="H21223" t="s">
        <v>208</v>
      </c>
      <c r="I21223" t="s">
        <v>6943</v>
      </c>
      <c r="J21223" t="s">
        <v>6943</v>
      </c>
      <c r="K21223">
        <v>1</v>
      </c>
      <c r="L21223" t="s">
        <v>221051</v>
      </c>
      <c r="M21223" s="1">
        <v>41935</v>
      </c>
      <c r="N21223" s="1">
        <v>41935</v>
      </c>
      <c r="O21223" t="e">
        <f t="shared" si="405"/>
        <v>#VALUE!</v>
      </c>
    </row>
    <row r="21224" spans="1:15" x14ac:dyDescent="0.2">
      <c r="A21224" t="s">
        <v>221073</v>
      </c>
      <c r="B21224" t="s">
        <v>221074</v>
      </c>
      <c r="C21224" t="s">
        <v>221075</v>
      </c>
      <c r="D21224" t="s">
        <v>221076</v>
      </c>
      <c r="E21224">
        <v>500000</v>
      </c>
      <c r="F21224" t="s">
        <v>207</v>
      </c>
      <c r="G21224" t="s">
        <v>25</v>
      </c>
      <c r="H21224" t="s">
        <v>1234</v>
      </c>
      <c r="I21224" t="s">
        <v>1235</v>
      </c>
      <c r="J21224" t="s">
        <v>11032</v>
      </c>
      <c r="K21224">
        <v>1</v>
      </c>
      <c r="L21224" s="1">
        <v>39583</v>
      </c>
      <c r="M21224" s="1">
        <v>39937</v>
      </c>
      <c r="N21224" s="1">
        <v>39937</v>
      </c>
      <c r="O21224">
        <f t="shared" si="405"/>
        <v>2759</v>
      </c>
    </row>
    <row r="21225" spans="1:15" x14ac:dyDescent="0.2">
      <c r="A21225" t="s">
        <v>221122</v>
      </c>
      <c r="B21225" t="s">
        <v>221123</v>
      </c>
      <c r="C21225" t="s">
        <v>221124</v>
      </c>
      <c r="D21225" t="s">
        <v>1289</v>
      </c>
      <c r="E21225">
        <v>25000</v>
      </c>
      <c r="F21225" t="s">
        <v>18</v>
      </c>
      <c r="G21225" t="s">
        <v>25</v>
      </c>
      <c r="H21225" t="s">
        <v>82</v>
      </c>
      <c r="I21225" t="s">
        <v>3879</v>
      </c>
      <c r="J21225" t="s">
        <v>3879</v>
      </c>
      <c r="K21225">
        <v>1</v>
      </c>
      <c r="L21225" s="1">
        <v>40238</v>
      </c>
      <c r="M21225" s="1">
        <v>40368</v>
      </c>
      <c r="N21225" s="1">
        <v>40368</v>
      </c>
      <c r="O21225">
        <f t="shared" si="405"/>
        <v>2104</v>
      </c>
    </row>
    <row r="21226" spans="1:15" x14ac:dyDescent="0.2">
      <c r="A21226" t="s">
        <v>221146</v>
      </c>
      <c r="B21226" t="s">
        <v>221147</v>
      </c>
      <c r="C21226" t="s">
        <v>221148</v>
      </c>
      <c r="D21226" t="s">
        <v>357</v>
      </c>
      <c r="E21226">
        <v>19200000</v>
      </c>
      <c r="F21226" t="s">
        <v>18</v>
      </c>
      <c r="G21226" t="s">
        <v>25</v>
      </c>
      <c r="H21226" t="s">
        <v>64</v>
      </c>
      <c r="I21226" t="s">
        <v>10400</v>
      </c>
      <c r="J21226" t="s">
        <v>10401</v>
      </c>
      <c r="K21226">
        <v>4</v>
      </c>
      <c r="L21226" s="1">
        <v>36161</v>
      </c>
      <c r="M21226" s="1">
        <v>39240</v>
      </c>
      <c r="N21226" s="1">
        <v>41786</v>
      </c>
      <c r="O21226">
        <f t="shared" si="405"/>
        <v>6181</v>
      </c>
    </row>
    <row r="21227" spans="1:15" x14ac:dyDescent="0.2">
      <c r="A21227" t="s">
        <v>221156</v>
      </c>
      <c r="B21227" t="s">
        <v>221157</v>
      </c>
      <c r="D21227" t="s">
        <v>35831</v>
      </c>
      <c r="E21227">
        <v>500000</v>
      </c>
      <c r="F21227" t="s">
        <v>18</v>
      </c>
      <c r="G21227" t="s">
        <v>25</v>
      </c>
      <c r="H21227" t="s">
        <v>64</v>
      </c>
      <c r="I21227" t="s">
        <v>1221</v>
      </c>
      <c r="J21227" t="s">
        <v>9326</v>
      </c>
      <c r="K21227">
        <v>1</v>
      </c>
      <c r="L21227" s="1">
        <v>38538</v>
      </c>
      <c r="M21227" s="1">
        <v>41528</v>
      </c>
      <c r="N21227" s="1">
        <v>41528</v>
      </c>
      <c r="O21227">
        <f t="shared" si="405"/>
        <v>3804</v>
      </c>
    </row>
    <row r="21228" spans="1:15" x14ac:dyDescent="0.2">
      <c r="A21228" t="s">
        <v>221167</v>
      </c>
      <c r="B21228" t="s">
        <v>221168</v>
      </c>
      <c r="C21228" t="s">
        <v>221169</v>
      </c>
      <c r="D21228" t="s">
        <v>56</v>
      </c>
      <c r="E21228">
        <v>262500</v>
      </c>
      <c r="F21228" t="s">
        <v>18</v>
      </c>
      <c r="G21228" t="s">
        <v>25</v>
      </c>
      <c r="H21228" t="s">
        <v>430</v>
      </c>
      <c r="I21228" t="s">
        <v>528</v>
      </c>
      <c r="J21228" t="s">
        <v>5344</v>
      </c>
      <c r="K21228">
        <v>2</v>
      </c>
      <c r="L21228" s="1">
        <v>40909</v>
      </c>
      <c r="M21228" s="1">
        <v>40960</v>
      </c>
      <c r="N21228" s="1">
        <v>41362</v>
      </c>
      <c r="O21228">
        <f t="shared" si="405"/>
        <v>1433</v>
      </c>
    </row>
    <row r="21229" spans="1:15" x14ac:dyDescent="0.2">
      <c r="A21229" t="s">
        <v>221170</v>
      </c>
      <c r="B21229" t="s">
        <v>221171</v>
      </c>
      <c r="C21229" t="s">
        <v>221172</v>
      </c>
      <c r="D21229" t="s">
        <v>221173</v>
      </c>
      <c r="E21229">
        <v>500000</v>
      </c>
      <c r="F21229" t="s">
        <v>18</v>
      </c>
      <c r="G21229" t="s">
        <v>25</v>
      </c>
      <c r="H21229" t="s">
        <v>89</v>
      </c>
      <c r="I21229" t="s">
        <v>90</v>
      </c>
      <c r="J21229" t="s">
        <v>90</v>
      </c>
      <c r="K21229">
        <v>1</v>
      </c>
      <c r="L21229" s="1">
        <v>36683</v>
      </c>
      <c r="M21229" s="1">
        <v>37714</v>
      </c>
      <c r="N21229" s="1">
        <v>37714</v>
      </c>
      <c r="O21229">
        <f t="shared" si="405"/>
        <v>5659</v>
      </c>
    </row>
    <row r="21230" spans="1:15" x14ac:dyDescent="0.2">
      <c r="A21230" t="s">
        <v>221174</v>
      </c>
      <c r="B21230" t="s">
        <v>221175</v>
      </c>
      <c r="C21230" t="s">
        <v>221176</v>
      </c>
      <c r="D21230" t="s">
        <v>221177</v>
      </c>
      <c r="E21230">
        <v>21500000</v>
      </c>
      <c r="F21230" t="s">
        <v>18</v>
      </c>
      <c r="G21230" t="s">
        <v>25</v>
      </c>
      <c r="H21230" t="s">
        <v>158</v>
      </c>
      <c r="I21230" t="s">
        <v>244</v>
      </c>
      <c r="J21230" t="s">
        <v>244</v>
      </c>
      <c r="K21230">
        <v>2</v>
      </c>
      <c r="L21230" s="1">
        <v>39448</v>
      </c>
      <c r="M21230" s="1">
        <v>41061</v>
      </c>
      <c r="N21230" s="1">
        <v>41799</v>
      </c>
      <c r="O21230">
        <f t="shared" si="405"/>
        <v>2894</v>
      </c>
    </row>
    <row r="21231" spans="1:15" x14ac:dyDescent="0.2">
      <c r="A21231" t="s">
        <v>221188</v>
      </c>
      <c r="B21231" t="s">
        <v>221189</v>
      </c>
      <c r="C21231" t="s">
        <v>221190</v>
      </c>
      <c r="D21231" t="s">
        <v>1384</v>
      </c>
      <c r="E21231">
        <v>75000000</v>
      </c>
      <c r="F21231" t="s">
        <v>113</v>
      </c>
      <c r="G21231" t="s">
        <v>25</v>
      </c>
      <c r="H21231" t="s">
        <v>64</v>
      </c>
      <c r="I21231" t="s">
        <v>65</v>
      </c>
      <c r="J21231" t="s">
        <v>1402</v>
      </c>
      <c r="K21231">
        <v>5</v>
      </c>
      <c r="L21231" s="1">
        <v>36526</v>
      </c>
      <c r="M21231" s="1">
        <v>37180</v>
      </c>
      <c r="N21231" s="1">
        <v>39674</v>
      </c>
      <c r="O21231">
        <f t="shared" si="405"/>
        <v>5816</v>
      </c>
    </row>
    <row r="21232" spans="1:15" x14ac:dyDescent="0.2">
      <c r="A21232" t="s">
        <v>221194</v>
      </c>
      <c r="B21232" t="s">
        <v>221195</v>
      </c>
      <c r="D21232" t="s">
        <v>264</v>
      </c>
      <c r="E21232">
        <v>6000000</v>
      </c>
      <c r="F21232" t="s">
        <v>18</v>
      </c>
      <c r="G21232" t="s">
        <v>25</v>
      </c>
      <c r="H21232" t="s">
        <v>545</v>
      </c>
      <c r="I21232" t="s">
        <v>546</v>
      </c>
      <c r="J21232" t="s">
        <v>7359</v>
      </c>
      <c r="K21232">
        <v>1</v>
      </c>
      <c r="L21232" s="1">
        <v>37257</v>
      </c>
      <c r="M21232" s="1">
        <v>38609</v>
      </c>
      <c r="N21232" s="1">
        <v>38609</v>
      </c>
      <c r="O21232">
        <f t="shared" si="405"/>
        <v>5085</v>
      </c>
    </row>
    <row r="21233" spans="1:15" x14ac:dyDescent="0.2">
      <c r="A21233" t="s">
        <v>221213</v>
      </c>
      <c r="B21233" t="s">
        <v>221214</v>
      </c>
      <c r="C21233" t="s">
        <v>221215</v>
      </c>
      <c r="D21233" t="s">
        <v>221216</v>
      </c>
      <c r="E21233">
        <v>28000</v>
      </c>
      <c r="F21233" t="s">
        <v>18</v>
      </c>
      <c r="G21233" t="s">
        <v>25</v>
      </c>
      <c r="H21233" t="s">
        <v>64</v>
      </c>
      <c r="I21233" t="s">
        <v>65</v>
      </c>
      <c r="J21233" t="s">
        <v>71</v>
      </c>
      <c r="K21233">
        <v>1</v>
      </c>
      <c r="L21233" s="1">
        <v>41499</v>
      </c>
      <c r="M21233" s="1">
        <v>41689</v>
      </c>
      <c r="N21233" s="1">
        <v>41689</v>
      </c>
      <c r="O21233">
        <f t="shared" si="405"/>
        <v>843</v>
      </c>
    </row>
    <row r="21234" spans="1:15" x14ac:dyDescent="0.2">
      <c r="A21234" t="s">
        <v>221224</v>
      </c>
      <c r="B21234" t="s">
        <v>221225</v>
      </c>
      <c r="C21234" t="s">
        <v>221226</v>
      </c>
      <c r="D21234" t="s">
        <v>56</v>
      </c>
      <c r="E21234">
        <v>36300000</v>
      </c>
      <c r="F21234" t="s">
        <v>18</v>
      </c>
      <c r="G21234" t="s">
        <v>25</v>
      </c>
      <c r="H21234" t="s">
        <v>286</v>
      </c>
      <c r="I21234" t="s">
        <v>3709</v>
      </c>
      <c r="J21234" t="s">
        <v>3709</v>
      </c>
      <c r="K21234">
        <v>2</v>
      </c>
      <c r="L21234" s="1">
        <v>39814</v>
      </c>
      <c r="M21234" s="1">
        <v>41599</v>
      </c>
      <c r="N21234" s="1">
        <v>42031</v>
      </c>
      <c r="O21234">
        <f t="shared" si="405"/>
        <v>2528</v>
      </c>
    </row>
    <row r="21235" spans="1:15" x14ac:dyDescent="0.2">
      <c r="A21235" t="s">
        <v>221233</v>
      </c>
      <c r="B21235" t="s">
        <v>221234</v>
      </c>
      <c r="C21235" t="s">
        <v>221235</v>
      </c>
      <c r="D21235" t="s">
        <v>23339</v>
      </c>
      <c r="E21235">
        <v>21000000</v>
      </c>
      <c r="F21235" t="s">
        <v>689</v>
      </c>
      <c r="G21235" t="s">
        <v>25</v>
      </c>
      <c r="H21235" t="s">
        <v>430</v>
      </c>
      <c r="I21235" t="s">
        <v>7659</v>
      </c>
      <c r="J21235" t="s">
        <v>7659</v>
      </c>
      <c r="K21235">
        <v>1</v>
      </c>
      <c r="L21235" s="1">
        <v>39448</v>
      </c>
      <c r="M21235" s="1">
        <v>41915</v>
      </c>
      <c r="N21235" s="1">
        <v>41915</v>
      </c>
      <c r="O21235">
        <f t="shared" si="405"/>
        <v>2894</v>
      </c>
    </row>
    <row r="21236" spans="1:15" x14ac:dyDescent="0.2">
      <c r="A21236" t="s">
        <v>221253</v>
      </c>
      <c r="B21236" t="s">
        <v>221254</v>
      </c>
      <c r="C21236" t="s">
        <v>221255</v>
      </c>
      <c r="D21236" t="s">
        <v>5397</v>
      </c>
      <c r="E21236">
        <v>3000000</v>
      </c>
      <c r="F21236" t="s">
        <v>207</v>
      </c>
      <c r="G21236" t="s">
        <v>25</v>
      </c>
      <c r="H21236" t="s">
        <v>106</v>
      </c>
      <c r="I21236" t="s">
        <v>107</v>
      </c>
      <c r="J21236" t="s">
        <v>108</v>
      </c>
      <c r="K21236">
        <v>1</v>
      </c>
      <c r="L21236" s="1">
        <v>39066</v>
      </c>
      <c r="M21236" s="1">
        <v>40148</v>
      </c>
      <c r="N21236" s="1">
        <v>40148</v>
      </c>
      <c r="O21236">
        <f t="shared" si="405"/>
        <v>3276</v>
      </c>
    </row>
    <row r="21237" spans="1:15" x14ac:dyDescent="0.2">
      <c r="A21237" t="s">
        <v>221256</v>
      </c>
      <c r="B21237" t="s">
        <v>221257</v>
      </c>
      <c r="C21237" t="s">
        <v>221258</v>
      </c>
      <c r="D21237" t="s">
        <v>56</v>
      </c>
      <c r="E21237">
        <v>100900000</v>
      </c>
      <c r="F21237" t="s">
        <v>689</v>
      </c>
      <c r="G21237" t="s">
        <v>25</v>
      </c>
      <c r="H21237" t="s">
        <v>64</v>
      </c>
      <c r="I21237" t="s">
        <v>65</v>
      </c>
      <c r="J21237" t="s">
        <v>1402</v>
      </c>
      <c r="K21237">
        <v>4</v>
      </c>
      <c r="L21237" s="1">
        <v>36161</v>
      </c>
      <c r="M21237" s="1">
        <v>37408</v>
      </c>
      <c r="N21237" s="1">
        <v>41234</v>
      </c>
      <c r="O21237">
        <f t="shared" si="405"/>
        <v>6181</v>
      </c>
    </row>
    <row r="21238" spans="1:15" x14ac:dyDescent="0.2">
      <c r="A21238" t="s">
        <v>221259</v>
      </c>
      <c r="B21238" t="s">
        <v>221260</v>
      </c>
      <c r="D21238" t="s">
        <v>42</v>
      </c>
      <c r="E21238">
        <v>38000000</v>
      </c>
      <c r="F21238" t="s">
        <v>18</v>
      </c>
      <c r="G21238" t="s">
        <v>25</v>
      </c>
      <c r="H21238" t="s">
        <v>64</v>
      </c>
      <c r="I21238" t="s">
        <v>65</v>
      </c>
      <c r="J21238" t="s">
        <v>271</v>
      </c>
      <c r="K21238">
        <v>3</v>
      </c>
      <c r="L21238" s="1">
        <v>37987</v>
      </c>
      <c r="M21238" s="1">
        <v>38365</v>
      </c>
      <c r="N21238" s="1">
        <v>39021</v>
      </c>
      <c r="O21238">
        <f t="shared" si="405"/>
        <v>4355</v>
      </c>
    </row>
    <row r="21239" spans="1:15" x14ac:dyDescent="0.2">
      <c r="A21239" t="s">
        <v>221278</v>
      </c>
      <c r="B21239" t="s">
        <v>221279</v>
      </c>
      <c r="C21239" t="s">
        <v>221280</v>
      </c>
      <c r="D21239" t="s">
        <v>56</v>
      </c>
      <c r="E21239">
        <v>21700000</v>
      </c>
      <c r="F21239" t="s">
        <v>18</v>
      </c>
      <c r="G21239" t="s">
        <v>25</v>
      </c>
      <c r="H21239" t="s">
        <v>286</v>
      </c>
      <c r="I21239" t="s">
        <v>1030</v>
      </c>
      <c r="J21239" t="s">
        <v>1030</v>
      </c>
      <c r="K21239">
        <v>5</v>
      </c>
      <c r="L21239" s="1">
        <v>38353</v>
      </c>
      <c r="M21239" s="1">
        <v>40532</v>
      </c>
      <c r="N21239" s="1">
        <v>42011</v>
      </c>
      <c r="O21239">
        <f t="shared" si="405"/>
        <v>3989</v>
      </c>
    </row>
    <row r="21240" spans="1:15" x14ac:dyDescent="0.2">
      <c r="A21240" t="s">
        <v>221294</v>
      </c>
      <c r="B21240" t="s">
        <v>221295</v>
      </c>
      <c r="C21240" t="s">
        <v>221296</v>
      </c>
      <c r="D21240" t="s">
        <v>221297</v>
      </c>
      <c r="E21240">
        <v>46800000</v>
      </c>
      <c r="F21240" t="s">
        <v>18</v>
      </c>
      <c r="G21240" t="s">
        <v>25</v>
      </c>
      <c r="H21240" t="s">
        <v>142</v>
      </c>
      <c r="I21240" t="s">
        <v>143</v>
      </c>
      <c r="J21240" t="s">
        <v>438</v>
      </c>
      <c r="K21240">
        <v>6</v>
      </c>
      <c r="L21240" s="1">
        <v>38412</v>
      </c>
      <c r="M21240" s="1">
        <v>38428</v>
      </c>
      <c r="N21240" s="1">
        <v>41197</v>
      </c>
      <c r="O21240">
        <f t="shared" si="405"/>
        <v>3930</v>
      </c>
    </row>
    <row r="21241" spans="1:15" x14ac:dyDescent="0.2">
      <c r="A21241" t="s">
        <v>221309</v>
      </c>
      <c r="B21241" t="s">
        <v>221310</v>
      </c>
      <c r="C21241" t="s">
        <v>221311</v>
      </c>
      <c r="D21241" t="s">
        <v>741</v>
      </c>
      <c r="E21241">
        <v>7000000</v>
      </c>
      <c r="F21241" t="s">
        <v>18</v>
      </c>
      <c r="G21241" t="s">
        <v>25</v>
      </c>
      <c r="H21241" t="s">
        <v>808</v>
      </c>
      <c r="I21241" t="s">
        <v>809</v>
      </c>
      <c r="J21241" t="s">
        <v>810</v>
      </c>
      <c r="K21241">
        <v>1</v>
      </c>
      <c r="L21241" s="1">
        <v>40179</v>
      </c>
      <c r="M21241" s="1">
        <v>41535</v>
      </c>
      <c r="N21241" s="1">
        <v>41535</v>
      </c>
      <c r="O21241">
        <f t="shared" si="405"/>
        <v>2163</v>
      </c>
    </row>
    <row r="21242" spans="1:15" x14ac:dyDescent="0.2">
      <c r="A21242" t="s">
        <v>221315</v>
      </c>
      <c r="B21242" t="s">
        <v>221316</v>
      </c>
      <c r="C21242" t="s">
        <v>221317</v>
      </c>
      <c r="D21242" t="s">
        <v>766</v>
      </c>
      <c r="E21242">
        <v>12500000</v>
      </c>
      <c r="F21242" t="s">
        <v>18</v>
      </c>
      <c r="G21242" t="s">
        <v>25</v>
      </c>
      <c r="H21242" t="s">
        <v>6144</v>
      </c>
      <c r="I21242" t="s">
        <v>6452</v>
      </c>
      <c r="J21242" t="s">
        <v>6452</v>
      </c>
      <c r="K21242">
        <v>5</v>
      </c>
      <c r="L21242" s="1">
        <v>39083</v>
      </c>
      <c r="M21242" s="1">
        <v>41072</v>
      </c>
      <c r="N21242" s="1">
        <v>42179</v>
      </c>
      <c r="O21242">
        <f t="shared" si="405"/>
        <v>3259</v>
      </c>
    </row>
    <row r="21243" spans="1:15" x14ac:dyDescent="0.2">
      <c r="A21243" t="s">
        <v>221322</v>
      </c>
      <c r="B21243" t="s">
        <v>221323</v>
      </c>
      <c r="C21243" t="s">
        <v>221324</v>
      </c>
      <c r="D21243" t="s">
        <v>221325</v>
      </c>
      <c r="E21243">
        <v>12000000</v>
      </c>
      <c r="F21243" t="s">
        <v>113</v>
      </c>
      <c r="G21243" t="s">
        <v>25</v>
      </c>
      <c r="H21243" t="s">
        <v>64</v>
      </c>
      <c r="I21243" t="s">
        <v>95</v>
      </c>
      <c r="J21243" t="s">
        <v>376</v>
      </c>
      <c r="K21243">
        <v>4</v>
      </c>
      <c r="L21243" s="1">
        <v>37257</v>
      </c>
      <c r="M21243" s="1">
        <v>38097</v>
      </c>
      <c r="N21243" s="1">
        <v>41050</v>
      </c>
      <c r="O21243">
        <f t="shared" si="405"/>
        <v>5085</v>
      </c>
    </row>
    <row r="21244" spans="1:15" x14ac:dyDescent="0.2">
      <c r="A21244" t="s">
        <v>221326</v>
      </c>
      <c r="B21244" t="s">
        <v>221327</v>
      </c>
      <c r="C21244" t="s">
        <v>221328</v>
      </c>
      <c r="D21244" t="s">
        <v>36</v>
      </c>
      <c r="E21244">
        <v>170000</v>
      </c>
      <c r="F21244" t="s">
        <v>18</v>
      </c>
      <c r="G21244" t="s">
        <v>25</v>
      </c>
      <c r="H21244" t="s">
        <v>64</v>
      </c>
      <c r="I21244" t="s">
        <v>1221</v>
      </c>
      <c r="J21244" t="s">
        <v>1221</v>
      </c>
      <c r="K21244">
        <v>1</v>
      </c>
      <c r="L21244" s="1">
        <v>40969</v>
      </c>
      <c r="M21244" s="1">
        <v>40999</v>
      </c>
      <c r="N21244" s="1">
        <v>40999</v>
      </c>
      <c r="O21244">
        <f t="shared" si="405"/>
        <v>1373</v>
      </c>
    </row>
    <row r="21245" spans="1:15" x14ac:dyDescent="0.2">
      <c r="A21245" t="s">
        <v>221335</v>
      </c>
      <c r="B21245" t="s">
        <v>221336</v>
      </c>
      <c r="C21245" t="s">
        <v>221337</v>
      </c>
      <c r="D21245" t="s">
        <v>65142</v>
      </c>
      <c r="E21245">
        <v>40000</v>
      </c>
      <c r="F21245" t="s">
        <v>18</v>
      </c>
      <c r="G21245" t="s">
        <v>25</v>
      </c>
      <c r="H21245" t="s">
        <v>64</v>
      </c>
      <c r="I21245" t="s">
        <v>65</v>
      </c>
      <c r="J21245" t="s">
        <v>1103</v>
      </c>
      <c r="K21245">
        <v>1</v>
      </c>
      <c r="L21245" s="1">
        <v>41699</v>
      </c>
      <c r="M21245" s="1">
        <v>41815</v>
      </c>
      <c r="N21245" s="1">
        <v>41815</v>
      </c>
      <c r="O21245">
        <f t="shared" si="405"/>
        <v>643</v>
      </c>
    </row>
    <row r="21246" spans="1:15" x14ac:dyDescent="0.2">
      <c r="A21246" t="s">
        <v>221342</v>
      </c>
      <c r="B21246" t="s">
        <v>221343</v>
      </c>
      <c r="C21246" t="s">
        <v>221344</v>
      </c>
      <c r="D21246" t="s">
        <v>63</v>
      </c>
      <c r="E21246">
        <v>3750000</v>
      </c>
      <c r="F21246" t="s">
        <v>113</v>
      </c>
      <c r="G21246" t="s">
        <v>25</v>
      </c>
      <c r="H21246" t="s">
        <v>106</v>
      </c>
      <c r="I21246" t="s">
        <v>107</v>
      </c>
      <c r="J21246" t="s">
        <v>108</v>
      </c>
      <c r="K21246">
        <v>1</v>
      </c>
      <c r="L21246" s="1">
        <v>39722</v>
      </c>
      <c r="M21246" s="1">
        <v>40366</v>
      </c>
      <c r="N21246" s="1">
        <v>40366</v>
      </c>
      <c r="O21246">
        <f t="shared" si="405"/>
        <v>2620</v>
      </c>
    </row>
    <row r="21247" spans="1:15" x14ac:dyDescent="0.2">
      <c r="A21247" t="s">
        <v>221434</v>
      </c>
      <c r="B21247" t="s">
        <v>221435</v>
      </c>
      <c r="C21247" t="s">
        <v>221436</v>
      </c>
      <c r="D21247" t="s">
        <v>14015</v>
      </c>
      <c r="E21247">
        <v>2000000</v>
      </c>
      <c r="F21247" t="s">
        <v>113</v>
      </c>
      <c r="G21247" t="s">
        <v>25</v>
      </c>
      <c r="H21247" t="s">
        <v>64</v>
      </c>
      <c r="I21247" t="s">
        <v>1221</v>
      </c>
      <c r="J21247" t="s">
        <v>1221</v>
      </c>
      <c r="K21247">
        <v>1</v>
      </c>
      <c r="L21247" s="1">
        <v>35431</v>
      </c>
      <c r="M21247" s="1">
        <v>38971</v>
      </c>
      <c r="N21247" s="1">
        <v>38971</v>
      </c>
      <c r="O21247">
        <f t="shared" si="405"/>
        <v>6911</v>
      </c>
    </row>
    <row r="21248" spans="1:15" x14ac:dyDescent="0.2">
      <c r="A21248" t="s">
        <v>221449</v>
      </c>
      <c r="B21248" t="s">
        <v>221450</v>
      </c>
      <c r="C21248" t="s">
        <v>221451</v>
      </c>
      <c r="D21248" t="s">
        <v>221452</v>
      </c>
      <c r="E21248">
        <v>150000</v>
      </c>
      <c r="F21248" t="s">
        <v>18</v>
      </c>
      <c r="G21248" t="s">
        <v>25</v>
      </c>
      <c r="H21248" t="s">
        <v>64</v>
      </c>
      <c r="I21248" t="s">
        <v>65</v>
      </c>
      <c r="J21248" t="s">
        <v>71</v>
      </c>
      <c r="K21248">
        <v>1</v>
      </c>
      <c r="L21248" s="1">
        <v>41225</v>
      </c>
      <c r="M21248" s="1">
        <v>41228</v>
      </c>
      <c r="N21248" s="1">
        <v>41228</v>
      </c>
      <c r="O21248">
        <f t="shared" si="405"/>
        <v>1117</v>
      </c>
    </row>
    <row r="21249" spans="1:15" x14ac:dyDescent="0.2">
      <c r="A21249" t="s">
        <v>221469</v>
      </c>
      <c r="B21249" t="s">
        <v>221470</v>
      </c>
      <c r="C21249" t="s">
        <v>221471</v>
      </c>
      <c r="D21249" t="s">
        <v>70</v>
      </c>
      <c r="E21249">
        <v>200000</v>
      </c>
      <c r="F21249" t="s">
        <v>18</v>
      </c>
      <c r="G21249" t="s">
        <v>25</v>
      </c>
      <c r="H21249" t="s">
        <v>64</v>
      </c>
      <c r="I21249" t="s">
        <v>65</v>
      </c>
      <c r="J21249" t="s">
        <v>4127</v>
      </c>
      <c r="K21249">
        <v>1</v>
      </c>
      <c r="L21249" s="1">
        <v>39539</v>
      </c>
      <c r="M21249" s="1">
        <v>39448</v>
      </c>
      <c r="N21249" s="1">
        <v>39448</v>
      </c>
      <c r="O21249">
        <f t="shared" si="405"/>
        <v>2803</v>
      </c>
    </row>
    <row r="21250" spans="1:15" x14ac:dyDescent="0.2">
      <c r="A21250" t="s">
        <v>221507</v>
      </c>
      <c r="B21250" t="s">
        <v>221508</v>
      </c>
      <c r="C21250" t="s">
        <v>221509</v>
      </c>
      <c r="D21250" t="s">
        <v>1401</v>
      </c>
      <c r="E21250">
        <v>50000000</v>
      </c>
      <c r="F21250" t="s">
        <v>18</v>
      </c>
      <c r="G21250" t="s">
        <v>25</v>
      </c>
      <c r="H21250" t="s">
        <v>1234</v>
      </c>
      <c r="I21250" t="s">
        <v>1235</v>
      </c>
      <c r="J21250" t="s">
        <v>11032</v>
      </c>
      <c r="K21250">
        <v>2</v>
      </c>
      <c r="L21250" s="1">
        <v>34700</v>
      </c>
      <c r="M21250" s="1">
        <v>39414</v>
      </c>
      <c r="N21250" s="1">
        <v>40073</v>
      </c>
      <c r="O21250">
        <f t="shared" si="405"/>
        <v>7642</v>
      </c>
    </row>
    <row r="21251" spans="1:15" x14ac:dyDescent="0.2">
      <c r="A21251" t="s">
        <v>221521</v>
      </c>
      <c r="B21251" t="s">
        <v>221522</v>
      </c>
      <c r="C21251" t="s">
        <v>221523</v>
      </c>
      <c r="D21251" t="s">
        <v>221524</v>
      </c>
      <c r="E21251">
        <v>150000</v>
      </c>
      <c r="F21251" t="s">
        <v>18</v>
      </c>
      <c r="G21251" t="s">
        <v>25</v>
      </c>
      <c r="H21251" t="s">
        <v>1011</v>
      </c>
      <c r="I21251" t="s">
        <v>1012</v>
      </c>
      <c r="J21251" t="s">
        <v>1012</v>
      </c>
      <c r="K21251">
        <v>1</v>
      </c>
      <c r="L21251" s="1">
        <v>40148</v>
      </c>
      <c r="M21251" s="1">
        <v>40443</v>
      </c>
      <c r="N21251" s="1">
        <v>40443</v>
      </c>
      <c r="O21251">
        <f t="shared" si="405"/>
        <v>2194</v>
      </c>
    </row>
    <row r="21252" spans="1:15" x14ac:dyDescent="0.2">
      <c r="A21252" t="s">
        <v>221535</v>
      </c>
      <c r="B21252" t="s">
        <v>221536</v>
      </c>
      <c r="C21252" t="s">
        <v>221537</v>
      </c>
      <c r="D21252" t="s">
        <v>1384</v>
      </c>
      <c r="E21252">
        <v>200000</v>
      </c>
      <c r="F21252" t="s">
        <v>18</v>
      </c>
      <c r="G21252" t="s">
        <v>25</v>
      </c>
      <c r="H21252" t="s">
        <v>286</v>
      </c>
      <c r="I21252" t="s">
        <v>1030</v>
      </c>
      <c r="J21252" t="s">
        <v>1030</v>
      </c>
      <c r="K21252">
        <v>1</v>
      </c>
      <c r="L21252" s="1">
        <v>37622</v>
      </c>
      <c r="M21252" s="1">
        <v>40331</v>
      </c>
      <c r="N21252" s="1">
        <v>40331</v>
      </c>
      <c r="O21252">
        <f t="shared" si="405"/>
        <v>4720</v>
      </c>
    </row>
    <row r="21253" spans="1:15" x14ac:dyDescent="0.2">
      <c r="A21253" t="s">
        <v>221555</v>
      </c>
      <c r="B21253" t="s">
        <v>221556</v>
      </c>
      <c r="C21253" t="s">
        <v>221557</v>
      </c>
      <c r="D21253" t="s">
        <v>766</v>
      </c>
      <c r="E21253">
        <v>21900000</v>
      </c>
      <c r="F21253" t="s">
        <v>18</v>
      </c>
      <c r="G21253" t="s">
        <v>25</v>
      </c>
      <c r="H21253" t="s">
        <v>158</v>
      </c>
      <c r="I21253" t="s">
        <v>244</v>
      </c>
      <c r="J21253" t="s">
        <v>244</v>
      </c>
      <c r="K21253">
        <v>4</v>
      </c>
      <c r="L21253" s="1">
        <v>39448</v>
      </c>
      <c r="M21253" s="1">
        <v>40557</v>
      </c>
      <c r="N21253" s="1">
        <v>42244</v>
      </c>
      <c r="O21253">
        <f t="shared" si="405"/>
        <v>2894</v>
      </c>
    </row>
    <row r="21254" spans="1:15" x14ac:dyDescent="0.2">
      <c r="A21254" t="s">
        <v>221586</v>
      </c>
      <c r="B21254" t="s">
        <v>221587</v>
      </c>
      <c r="C21254" t="s">
        <v>221588</v>
      </c>
      <c r="D21254" t="s">
        <v>17632</v>
      </c>
      <c r="E21254">
        <v>7500000</v>
      </c>
      <c r="F21254" t="s">
        <v>18</v>
      </c>
      <c r="G21254" t="s">
        <v>25</v>
      </c>
      <c r="H21254" t="s">
        <v>64</v>
      </c>
      <c r="I21254" t="s">
        <v>65</v>
      </c>
      <c r="J21254" t="s">
        <v>2604</v>
      </c>
      <c r="K21254">
        <v>2</v>
      </c>
      <c r="L21254" s="1">
        <v>36526</v>
      </c>
      <c r="M21254" s="1">
        <v>39315</v>
      </c>
      <c r="N21254" s="1">
        <v>39315</v>
      </c>
      <c r="O21254">
        <f t="shared" si="405"/>
        <v>5816</v>
      </c>
    </row>
    <row r="21255" spans="1:15" x14ac:dyDescent="0.2">
      <c r="A21255" t="s">
        <v>221593</v>
      </c>
      <c r="B21255" t="s">
        <v>221594</v>
      </c>
      <c r="C21255" t="s">
        <v>221595</v>
      </c>
      <c r="D21255" t="s">
        <v>221596</v>
      </c>
      <c r="E21255">
        <v>150000</v>
      </c>
      <c r="F21255" t="s">
        <v>207</v>
      </c>
      <c r="G21255" t="s">
        <v>25</v>
      </c>
      <c r="H21255" t="s">
        <v>158</v>
      </c>
      <c r="I21255" t="s">
        <v>244</v>
      </c>
      <c r="J21255" t="s">
        <v>244</v>
      </c>
      <c r="K21255">
        <v>1</v>
      </c>
      <c r="L21255" s="1">
        <v>37895</v>
      </c>
      <c r="M21255" s="1">
        <v>37895</v>
      </c>
      <c r="N21255" s="1">
        <v>37895</v>
      </c>
      <c r="O21255">
        <f t="shared" si="405"/>
        <v>4447</v>
      </c>
    </row>
    <row r="21256" spans="1:15" x14ac:dyDescent="0.2">
      <c r="A21256" t="s">
        <v>221600</v>
      </c>
      <c r="B21256" t="s">
        <v>221601</v>
      </c>
      <c r="C21256" t="s">
        <v>221602</v>
      </c>
      <c r="D21256" t="s">
        <v>42</v>
      </c>
      <c r="E21256">
        <v>9000000</v>
      </c>
      <c r="F21256" t="s">
        <v>113</v>
      </c>
      <c r="G21256" t="s">
        <v>25</v>
      </c>
      <c r="H21256" t="s">
        <v>106</v>
      </c>
      <c r="I21256" t="s">
        <v>107</v>
      </c>
      <c r="J21256" t="s">
        <v>108</v>
      </c>
      <c r="K21256">
        <v>3</v>
      </c>
      <c r="L21256" s="1">
        <v>36526</v>
      </c>
      <c r="M21256" s="1">
        <v>37043</v>
      </c>
      <c r="N21256" s="1">
        <v>38930</v>
      </c>
      <c r="O21256">
        <f t="shared" si="405"/>
        <v>5816</v>
      </c>
    </row>
    <row r="21257" spans="1:15" x14ac:dyDescent="0.2">
      <c r="A21257" t="s">
        <v>221609</v>
      </c>
      <c r="B21257" t="s">
        <v>221610</v>
      </c>
      <c r="C21257" t="s">
        <v>221611</v>
      </c>
      <c r="D21257" t="s">
        <v>1401</v>
      </c>
      <c r="E21257">
        <v>50000000</v>
      </c>
      <c r="F21257" t="s">
        <v>18</v>
      </c>
      <c r="G21257" t="s">
        <v>25</v>
      </c>
      <c r="H21257" t="s">
        <v>430</v>
      </c>
      <c r="I21257" t="s">
        <v>528</v>
      </c>
      <c r="J21257" t="s">
        <v>1649</v>
      </c>
      <c r="K21257">
        <v>1</v>
      </c>
      <c r="L21257" s="1">
        <v>34335</v>
      </c>
      <c r="M21257" s="1">
        <v>40459</v>
      </c>
      <c r="N21257" s="1">
        <v>40459</v>
      </c>
      <c r="O21257">
        <f t="shared" si="405"/>
        <v>8007</v>
      </c>
    </row>
    <row r="21258" spans="1:15" x14ac:dyDescent="0.2">
      <c r="A21258" t="s">
        <v>221627</v>
      </c>
      <c r="B21258" t="s">
        <v>221628</v>
      </c>
      <c r="C21258" t="s">
        <v>221629</v>
      </c>
      <c r="D21258" t="s">
        <v>42</v>
      </c>
      <c r="E21258">
        <v>150000</v>
      </c>
      <c r="F21258" t="s">
        <v>18</v>
      </c>
      <c r="G21258" t="s">
        <v>25</v>
      </c>
      <c r="H21258" t="s">
        <v>286</v>
      </c>
      <c r="I21258" t="s">
        <v>1030</v>
      </c>
      <c r="J21258" t="s">
        <v>1030</v>
      </c>
      <c r="K21258">
        <v>1</v>
      </c>
      <c r="L21258" s="1">
        <v>38986</v>
      </c>
      <c r="M21258" s="1">
        <v>41464</v>
      </c>
      <c r="N21258" s="1">
        <v>41464</v>
      </c>
      <c r="O21258">
        <f t="shared" si="405"/>
        <v>3356</v>
      </c>
    </row>
    <row r="21259" spans="1:15" x14ac:dyDescent="0.2">
      <c r="A21259" t="s">
        <v>221630</v>
      </c>
      <c r="B21259" t="s">
        <v>221631</v>
      </c>
      <c r="C21259" t="s">
        <v>221632</v>
      </c>
      <c r="D21259" t="s">
        <v>221633</v>
      </c>
      <c r="E21259">
        <v>3400000</v>
      </c>
      <c r="F21259" t="s">
        <v>18</v>
      </c>
      <c r="G21259" t="s">
        <v>25</v>
      </c>
      <c r="H21259" t="s">
        <v>380</v>
      </c>
      <c r="I21259" t="s">
        <v>381</v>
      </c>
      <c r="J21259" t="s">
        <v>381</v>
      </c>
      <c r="K21259">
        <v>2</v>
      </c>
      <c r="L21259" s="1">
        <v>40452</v>
      </c>
      <c r="M21259" s="1">
        <v>41981</v>
      </c>
      <c r="N21259" s="1">
        <v>42123</v>
      </c>
      <c r="O21259">
        <f t="shared" si="405"/>
        <v>1890</v>
      </c>
    </row>
    <row r="21260" spans="1:15" x14ac:dyDescent="0.2">
      <c r="A21260" t="s">
        <v>221638</v>
      </c>
      <c r="B21260" t="s">
        <v>221639</v>
      </c>
      <c r="C21260" t="s">
        <v>221640</v>
      </c>
      <c r="D21260" t="s">
        <v>766</v>
      </c>
      <c r="E21260">
        <v>50000000</v>
      </c>
      <c r="F21260" t="s">
        <v>18</v>
      </c>
      <c r="G21260" t="s">
        <v>25</v>
      </c>
      <c r="H21260" t="s">
        <v>286</v>
      </c>
      <c r="I21260" t="s">
        <v>874</v>
      </c>
      <c r="J21260" t="s">
        <v>21775</v>
      </c>
      <c r="K21260">
        <v>1</v>
      </c>
      <c r="L21260" s="1">
        <v>35370</v>
      </c>
      <c r="M21260" s="1">
        <v>40564</v>
      </c>
      <c r="N21260" s="1">
        <v>40564</v>
      </c>
      <c r="O21260">
        <f t="shared" si="405"/>
        <v>6972</v>
      </c>
    </row>
    <row r="21261" spans="1:15" x14ac:dyDescent="0.2">
      <c r="A21261" t="s">
        <v>221649</v>
      </c>
      <c r="B21261" t="s">
        <v>221650</v>
      </c>
      <c r="C21261" t="s">
        <v>221651</v>
      </c>
      <c r="D21261" t="s">
        <v>31892</v>
      </c>
      <c r="E21261">
        <v>1800000</v>
      </c>
      <c r="F21261" t="s">
        <v>18</v>
      </c>
      <c r="G21261" t="s">
        <v>25</v>
      </c>
      <c r="H21261" t="s">
        <v>64</v>
      </c>
      <c r="I21261" t="s">
        <v>65</v>
      </c>
      <c r="J21261" t="s">
        <v>71</v>
      </c>
      <c r="K21261">
        <v>1</v>
      </c>
      <c r="L21261" s="1">
        <v>40787</v>
      </c>
      <c r="M21261" s="1">
        <v>41640</v>
      </c>
      <c r="N21261" s="1">
        <v>41640</v>
      </c>
      <c r="O21261">
        <f t="shared" si="405"/>
        <v>1555</v>
      </c>
    </row>
    <row r="21262" spans="1:15" x14ac:dyDescent="0.2">
      <c r="A21262" t="s">
        <v>221655</v>
      </c>
      <c r="B21262" t="s">
        <v>221656</v>
      </c>
      <c r="C21262" t="s">
        <v>221657</v>
      </c>
      <c r="D21262" t="s">
        <v>221658</v>
      </c>
      <c r="E21262">
        <v>8800000</v>
      </c>
      <c r="F21262" t="s">
        <v>207</v>
      </c>
      <c r="G21262" t="s">
        <v>25</v>
      </c>
      <c r="H21262" t="s">
        <v>121</v>
      </c>
      <c r="I21262" t="s">
        <v>528</v>
      </c>
      <c r="J21262" t="s">
        <v>3933</v>
      </c>
      <c r="K21262">
        <v>1</v>
      </c>
      <c r="L21262" s="1">
        <v>41548</v>
      </c>
      <c r="M21262" s="1">
        <v>42313</v>
      </c>
      <c r="N21262" s="1">
        <v>42313</v>
      </c>
      <c r="O21262">
        <f t="shared" si="405"/>
        <v>794</v>
      </c>
    </row>
    <row r="21263" spans="1:15" x14ac:dyDescent="0.2">
      <c r="A21263" t="s">
        <v>221659</v>
      </c>
      <c r="B21263" t="s">
        <v>221660</v>
      </c>
      <c r="C21263" t="s">
        <v>221661</v>
      </c>
      <c r="D21263" t="s">
        <v>221662</v>
      </c>
      <c r="E21263">
        <v>70000</v>
      </c>
      <c r="F21263" t="s">
        <v>18</v>
      </c>
      <c r="G21263" t="s">
        <v>25</v>
      </c>
      <c r="H21263" t="s">
        <v>64</v>
      </c>
      <c r="I21263" t="s">
        <v>65</v>
      </c>
      <c r="J21263" t="s">
        <v>271</v>
      </c>
      <c r="K21263">
        <v>1</v>
      </c>
      <c r="L21263" s="1">
        <v>41903</v>
      </c>
      <c r="M21263" s="1">
        <v>41579</v>
      </c>
      <c r="N21263" s="1">
        <v>41579</v>
      </c>
      <c r="O21263">
        <f t="shared" si="405"/>
        <v>439</v>
      </c>
    </row>
    <row r="21264" spans="1:15" x14ac:dyDescent="0.2">
      <c r="A21264" t="s">
        <v>221674</v>
      </c>
      <c r="B21264" t="s">
        <v>221675</v>
      </c>
      <c r="C21264" t="s">
        <v>221676</v>
      </c>
      <c r="D21264" t="s">
        <v>2326</v>
      </c>
      <c r="E21264">
        <v>8000000</v>
      </c>
      <c r="F21264" t="s">
        <v>18</v>
      </c>
      <c r="G21264" t="s">
        <v>25</v>
      </c>
      <c r="H21264" t="s">
        <v>64</v>
      </c>
      <c r="I21264" t="s">
        <v>65</v>
      </c>
      <c r="J21264" t="s">
        <v>114</v>
      </c>
      <c r="K21264">
        <v>1</v>
      </c>
      <c r="L21264" s="1">
        <v>37622</v>
      </c>
      <c r="M21264" s="1">
        <v>39251</v>
      </c>
      <c r="N21264" s="1">
        <v>39251</v>
      </c>
      <c r="O21264">
        <f t="shared" si="405"/>
        <v>4720</v>
      </c>
    </row>
    <row r="21265" spans="1:15" x14ac:dyDescent="0.2">
      <c r="A21265" t="s">
        <v>221677</v>
      </c>
      <c r="B21265" t="s">
        <v>221678</v>
      </c>
      <c r="C21265" t="s">
        <v>221679</v>
      </c>
      <c r="D21265" t="s">
        <v>221680</v>
      </c>
      <c r="E21265">
        <v>6500000</v>
      </c>
      <c r="F21265" t="s">
        <v>113</v>
      </c>
      <c r="G21265" t="s">
        <v>25</v>
      </c>
      <c r="H21265" t="s">
        <v>64</v>
      </c>
      <c r="I21265" t="s">
        <v>65</v>
      </c>
      <c r="J21265" t="s">
        <v>71</v>
      </c>
      <c r="K21265">
        <v>2</v>
      </c>
      <c r="L21265" s="1">
        <v>37987</v>
      </c>
      <c r="M21265" s="1">
        <v>39052</v>
      </c>
      <c r="N21265" s="1">
        <v>39540</v>
      </c>
      <c r="O21265">
        <f t="shared" si="405"/>
        <v>4355</v>
      </c>
    </row>
    <row r="21266" spans="1:15" x14ac:dyDescent="0.2">
      <c r="A21266" t="s">
        <v>221685</v>
      </c>
      <c r="B21266" t="s">
        <v>221686</v>
      </c>
      <c r="C21266" t="s">
        <v>221687</v>
      </c>
      <c r="D21266" t="s">
        <v>7511</v>
      </c>
      <c r="E21266">
        <v>6000000</v>
      </c>
      <c r="F21266" t="s">
        <v>18</v>
      </c>
      <c r="G21266" t="s">
        <v>25</v>
      </c>
      <c r="H21266" t="s">
        <v>286</v>
      </c>
      <c r="I21266" t="s">
        <v>1030</v>
      </c>
      <c r="J21266" t="s">
        <v>1030</v>
      </c>
      <c r="K21266">
        <v>2</v>
      </c>
      <c r="L21266" s="1">
        <v>41640</v>
      </c>
      <c r="M21266" s="1">
        <v>42025</v>
      </c>
      <c r="N21266" s="1">
        <v>42249</v>
      </c>
      <c r="O21266">
        <f t="shared" ref="O21266:O21329" si="406">$R$2 - L21266</f>
        <v>702</v>
      </c>
    </row>
    <row r="21267" spans="1:15" x14ac:dyDescent="0.2">
      <c r="A21267" t="s">
        <v>221692</v>
      </c>
      <c r="B21267" t="s">
        <v>221693</v>
      </c>
      <c r="C21267" t="s">
        <v>221694</v>
      </c>
      <c r="D21267" t="s">
        <v>221695</v>
      </c>
      <c r="E21267">
        <v>23500000</v>
      </c>
      <c r="F21267" t="s">
        <v>113</v>
      </c>
      <c r="G21267" t="s">
        <v>25</v>
      </c>
      <c r="H21267" t="s">
        <v>64</v>
      </c>
      <c r="I21267" t="s">
        <v>65</v>
      </c>
      <c r="J21267" t="s">
        <v>66</v>
      </c>
      <c r="K21267">
        <v>4</v>
      </c>
      <c r="L21267" s="1">
        <v>36161</v>
      </c>
      <c r="M21267" s="1">
        <v>37012</v>
      </c>
      <c r="N21267" s="1">
        <v>40037</v>
      </c>
      <c r="O21267">
        <f t="shared" si="406"/>
        <v>6181</v>
      </c>
    </row>
    <row r="21268" spans="1:15" x14ac:dyDescent="0.2">
      <c r="A21268" t="s">
        <v>221706</v>
      </c>
      <c r="B21268" t="s">
        <v>221707</v>
      </c>
      <c r="C21268" t="s">
        <v>221708</v>
      </c>
      <c r="D21268" t="s">
        <v>37456</v>
      </c>
      <c r="E21268">
        <v>9000000</v>
      </c>
      <c r="F21268" t="s">
        <v>113</v>
      </c>
      <c r="G21268" t="s">
        <v>25</v>
      </c>
      <c r="H21268" t="s">
        <v>158</v>
      </c>
      <c r="I21268" t="s">
        <v>244</v>
      </c>
      <c r="J21268" t="s">
        <v>332</v>
      </c>
      <c r="K21268">
        <v>1</v>
      </c>
      <c r="L21268" s="1">
        <v>36161</v>
      </c>
      <c r="M21268" s="1">
        <v>38175</v>
      </c>
      <c r="N21268" s="1">
        <v>38175</v>
      </c>
      <c r="O21268">
        <f t="shared" si="406"/>
        <v>6181</v>
      </c>
    </row>
    <row r="21269" spans="1:15" x14ac:dyDescent="0.2">
      <c r="A21269" t="s">
        <v>221713</v>
      </c>
      <c r="B21269" t="s">
        <v>221714</v>
      </c>
      <c r="C21269" t="s">
        <v>221715</v>
      </c>
      <c r="D21269" t="s">
        <v>221716</v>
      </c>
      <c r="E21269">
        <v>8000000</v>
      </c>
      <c r="F21269" t="s">
        <v>18</v>
      </c>
      <c r="G21269" t="s">
        <v>25</v>
      </c>
      <c r="H21269" t="s">
        <v>64</v>
      </c>
      <c r="I21269" t="s">
        <v>65</v>
      </c>
      <c r="J21269" t="s">
        <v>2971</v>
      </c>
      <c r="K21269">
        <v>1</v>
      </c>
      <c r="L21269" s="1">
        <v>40544</v>
      </c>
      <c r="M21269" s="1">
        <v>41466</v>
      </c>
      <c r="N21269" s="1">
        <v>41466</v>
      </c>
      <c r="O21269">
        <f t="shared" si="406"/>
        <v>1798</v>
      </c>
    </row>
    <row r="21270" spans="1:15" x14ac:dyDescent="0.2">
      <c r="A21270" t="s">
        <v>221720</v>
      </c>
      <c r="B21270" t="s">
        <v>221721</v>
      </c>
      <c r="D21270" t="s">
        <v>544</v>
      </c>
      <c r="E21270">
        <v>2000000</v>
      </c>
      <c r="F21270" t="s">
        <v>18</v>
      </c>
      <c r="G21270" t="s">
        <v>25</v>
      </c>
      <c r="H21270" t="s">
        <v>1234</v>
      </c>
      <c r="I21270" t="s">
        <v>1235</v>
      </c>
      <c r="J21270" t="s">
        <v>1235</v>
      </c>
      <c r="K21270">
        <v>1</v>
      </c>
      <c r="L21270" s="1">
        <v>40909</v>
      </c>
      <c r="M21270" s="1">
        <v>41702</v>
      </c>
      <c r="N21270" s="1">
        <v>41702</v>
      </c>
      <c r="O21270">
        <f t="shared" si="406"/>
        <v>1433</v>
      </c>
    </row>
    <row r="21271" spans="1:15" x14ac:dyDescent="0.2">
      <c r="A21271" t="s">
        <v>221731</v>
      </c>
      <c r="B21271" t="s">
        <v>221732</v>
      </c>
      <c r="D21271" t="s">
        <v>3110</v>
      </c>
      <c r="E21271">
        <v>43000000</v>
      </c>
      <c r="F21271" t="s">
        <v>113</v>
      </c>
      <c r="G21271" t="s">
        <v>25</v>
      </c>
      <c r="H21271" t="s">
        <v>64</v>
      </c>
      <c r="I21271" t="s">
        <v>65</v>
      </c>
      <c r="J21271" t="s">
        <v>240</v>
      </c>
      <c r="K21271">
        <v>1</v>
      </c>
      <c r="L21271" s="1">
        <v>35796</v>
      </c>
      <c r="M21271" s="1">
        <v>36691</v>
      </c>
      <c r="N21271" s="1">
        <v>36691</v>
      </c>
      <c r="O21271">
        <f t="shared" si="406"/>
        <v>6546</v>
      </c>
    </row>
    <row r="21272" spans="1:15" x14ac:dyDescent="0.2">
      <c r="A21272" t="s">
        <v>221760</v>
      </c>
      <c r="B21272" t="s">
        <v>221761</v>
      </c>
      <c r="C21272" t="s">
        <v>221762</v>
      </c>
      <c r="D21272" t="s">
        <v>56</v>
      </c>
      <c r="E21272">
        <v>25000</v>
      </c>
      <c r="F21272" t="s">
        <v>18</v>
      </c>
      <c r="G21272" t="s">
        <v>25</v>
      </c>
      <c r="H21272" t="s">
        <v>2569</v>
      </c>
      <c r="I21272" t="s">
        <v>9341</v>
      </c>
      <c r="J21272" t="s">
        <v>20900</v>
      </c>
      <c r="K21272">
        <v>1</v>
      </c>
      <c r="L21272" s="1">
        <v>39814</v>
      </c>
      <c r="M21272" s="1">
        <v>40806</v>
      </c>
      <c r="N21272" s="1">
        <v>40806</v>
      </c>
      <c r="O21272">
        <f t="shared" si="406"/>
        <v>2528</v>
      </c>
    </row>
    <row r="21273" spans="1:15" x14ac:dyDescent="0.2">
      <c r="A21273" t="s">
        <v>221768</v>
      </c>
      <c r="B21273" t="s">
        <v>221769</v>
      </c>
      <c r="C21273" t="s">
        <v>221770</v>
      </c>
      <c r="D21273" t="s">
        <v>221771</v>
      </c>
      <c r="E21273">
        <v>150000</v>
      </c>
      <c r="F21273" t="s">
        <v>18</v>
      </c>
      <c r="G21273" t="s">
        <v>25</v>
      </c>
      <c r="H21273" t="s">
        <v>106</v>
      </c>
      <c r="I21273" t="s">
        <v>107</v>
      </c>
      <c r="J21273" t="s">
        <v>108</v>
      </c>
      <c r="K21273">
        <v>1</v>
      </c>
      <c r="L21273" s="1">
        <v>40909</v>
      </c>
      <c r="M21273" s="1">
        <v>41122</v>
      </c>
      <c r="N21273" s="1">
        <v>41122</v>
      </c>
      <c r="O21273">
        <f t="shared" si="406"/>
        <v>1433</v>
      </c>
    </row>
    <row r="21274" spans="1:15" x14ac:dyDescent="0.2">
      <c r="A21274" t="s">
        <v>221775</v>
      </c>
      <c r="B21274" t="s">
        <v>221776</v>
      </c>
      <c r="C21274" t="s">
        <v>221777</v>
      </c>
      <c r="D21274" t="s">
        <v>221778</v>
      </c>
      <c r="E21274">
        <v>15500000</v>
      </c>
      <c r="F21274" t="s">
        <v>18</v>
      </c>
      <c r="G21274" t="s">
        <v>25</v>
      </c>
      <c r="H21274" t="s">
        <v>64</v>
      </c>
      <c r="I21274" t="s">
        <v>65</v>
      </c>
      <c r="J21274" t="s">
        <v>1402</v>
      </c>
      <c r="K21274">
        <v>1</v>
      </c>
      <c r="L21274" s="1">
        <v>36161</v>
      </c>
      <c r="M21274" s="1">
        <v>36901</v>
      </c>
      <c r="N21274" s="1">
        <v>36901</v>
      </c>
      <c r="O21274">
        <f t="shared" si="406"/>
        <v>6181</v>
      </c>
    </row>
    <row r="21275" spans="1:15" x14ac:dyDescent="0.2">
      <c r="A21275" t="s">
        <v>221787</v>
      </c>
      <c r="B21275" t="s">
        <v>221788</v>
      </c>
      <c r="C21275" t="s">
        <v>221789</v>
      </c>
      <c r="D21275" t="s">
        <v>766</v>
      </c>
      <c r="E21275">
        <v>40000</v>
      </c>
      <c r="F21275" t="s">
        <v>18</v>
      </c>
      <c r="G21275" t="s">
        <v>25</v>
      </c>
      <c r="H21275" t="s">
        <v>644</v>
      </c>
      <c r="I21275" t="s">
        <v>645</v>
      </c>
      <c r="J21275" t="s">
        <v>645</v>
      </c>
      <c r="K21275">
        <v>2</v>
      </c>
      <c r="L21275" s="1">
        <v>41389</v>
      </c>
      <c r="M21275" s="1">
        <v>41313</v>
      </c>
      <c r="N21275" s="1">
        <v>41341</v>
      </c>
      <c r="O21275">
        <f t="shared" si="406"/>
        <v>953</v>
      </c>
    </row>
    <row r="21276" spans="1:15" x14ac:dyDescent="0.2">
      <c r="A21276" t="s">
        <v>221790</v>
      </c>
      <c r="B21276" t="s">
        <v>221791</v>
      </c>
      <c r="C21276" t="s">
        <v>221792</v>
      </c>
      <c r="D21276" t="s">
        <v>56</v>
      </c>
      <c r="E21276">
        <v>11000000</v>
      </c>
      <c r="F21276" t="s">
        <v>113</v>
      </c>
      <c r="G21276" t="s">
        <v>25</v>
      </c>
      <c r="H21276" t="s">
        <v>64</v>
      </c>
      <c r="I21276" t="s">
        <v>65</v>
      </c>
      <c r="J21276" t="s">
        <v>236</v>
      </c>
      <c r="K21276">
        <v>2</v>
      </c>
      <c r="L21276" s="1">
        <v>36161</v>
      </c>
      <c r="M21276" s="1">
        <v>39098</v>
      </c>
      <c r="N21276" s="1">
        <v>39149</v>
      </c>
      <c r="O21276">
        <f t="shared" si="406"/>
        <v>6181</v>
      </c>
    </row>
    <row r="21277" spans="1:15" x14ac:dyDescent="0.2">
      <c r="A21277" t="s">
        <v>221852</v>
      </c>
      <c r="B21277" t="s">
        <v>221853</v>
      </c>
      <c r="C21277" t="s">
        <v>221854</v>
      </c>
      <c r="D21277" t="s">
        <v>741</v>
      </c>
      <c r="E21277">
        <v>18000000</v>
      </c>
      <c r="F21277" t="s">
        <v>18</v>
      </c>
      <c r="G21277" t="s">
        <v>25</v>
      </c>
      <c r="H21277" t="s">
        <v>158</v>
      </c>
      <c r="I21277" t="s">
        <v>244</v>
      </c>
      <c r="J21277" t="s">
        <v>3637</v>
      </c>
      <c r="K21277">
        <v>2</v>
      </c>
      <c r="L21277" s="1">
        <v>38353</v>
      </c>
      <c r="M21277" s="1">
        <v>39729</v>
      </c>
      <c r="N21277" s="1">
        <v>40567</v>
      </c>
      <c r="O21277">
        <f t="shared" si="406"/>
        <v>3989</v>
      </c>
    </row>
    <row r="21278" spans="1:15" x14ac:dyDescent="0.2">
      <c r="A21278" t="s">
        <v>221855</v>
      </c>
      <c r="B21278" t="s">
        <v>221856</v>
      </c>
      <c r="C21278" t="s">
        <v>221857</v>
      </c>
      <c r="D21278" t="s">
        <v>94</v>
      </c>
      <c r="E21278">
        <v>800000</v>
      </c>
      <c r="F21278" t="s">
        <v>18</v>
      </c>
      <c r="G21278" t="s">
        <v>25</v>
      </c>
      <c r="H21278" t="s">
        <v>158</v>
      </c>
      <c r="I21278" t="s">
        <v>244</v>
      </c>
      <c r="J21278" t="s">
        <v>14023</v>
      </c>
      <c r="K21278">
        <v>1</v>
      </c>
      <c r="L21278" s="1">
        <v>40909</v>
      </c>
      <c r="M21278" s="1">
        <v>40996</v>
      </c>
      <c r="N21278" s="1">
        <v>40996</v>
      </c>
      <c r="O21278">
        <f t="shared" si="406"/>
        <v>1433</v>
      </c>
    </row>
    <row r="21279" spans="1:15" x14ac:dyDescent="0.2">
      <c r="A21279" t="s">
        <v>221858</v>
      </c>
      <c r="B21279" t="s">
        <v>221859</v>
      </c>
      <c r="C21279" t="s">
        <v>221860</v>
      </c>
      <c r="D21279" t="s">
        <v>741</v>
      </c>
      <c r="E21279">
        <v>16300000</v>
      </c>
      <c r="F21279" t="s">
        <v>113</v>
      </c>
      <c r="G21279" t="s">
        <v>25</v>
      </c>
      <c r="H21279" t="s">
        <v>99</v>
      </c>
      <c r="I21279" t="s">
        <v>100</v>
      </c>
      <c r="J21279" t="s">
        <v>62549</v>
      </c>
      <c r="K21279">
        <v>2</v>
      </c>
      <c r="L21279" s="1">
        <v>36526</v>
      </c>
      <c r="M21279" s="1">
        <v>37315</v>
      </c>
      <c r="N21279" s="1">
        <v>39534</v>
      </c>
      <c r="O21279">
        <f t="shared" si="406"/>
        <v>5816</v>
      </c>
    </row>
    <row r="21280" spans="1:15" x14ac:dyDescent="0.2">
      <c r="A21280" t="s">
        <v>221873</v>
      </c>
      <c r="B21280" t="s">
        <v>221874</v>
      </c>
      <c r="C21280" t="s">
        <v>221875</v>
      </c>
      <c r="D21280" t="s">
        <v>221876</v>
      </c>
      <c r="E21280">
        <v>28400000</v>
      </c>
      <c r="F21280" t="s">
        <v>113</v>
      </c>
      <c r="G21280" t="s">
        <v>25</v>
      </c>
      <c r="H21280" t="s">
        <v>64</v>
      </c>
      <c r="I21280" t="s">
        <v>65</v>
      </c>
      <c r="J21280" t="s">
        <v>26997</v>
      </c>
      <c r="K21280">
        <v>2</v>
      </c>
      <c r="L21280" s="1">
        <v>36161</v>
      </c>
      <c r="M21280" s="1">
        <v>36526</v>
      </c>
      <c r="N21280" s="1">
        <v>41226</v>
      </c>
      <c r="O21280">
        <f t="shared" si="406"/>
        <v>6181</v>
      </c>
    </row>
    <row r="21281" spans="1:15" x14ac:dyDescent="0.2">
      <c r="A21281" t="s">
        <v>221877</v>
      </c>
      <c r="B21281" t="s">
        <v>221878</v>
      </c>
      <c r="C21281" t="s">
        <v>221879</v>
      </c>
      <c r="D21281" t="s">
        <v>5038</v>
      </c>
      <c r="E21281">
        <v>15500000</v>
      </c>
      <c r="F21281" t="s">
        <v>18</v>
      </c>
      <c r="G21281" t="s">
        <v>25</v>
      </c>
      <c r="H21281" t="s">
        <v>1011</v>
      </c>
      <c r="I21281" t="s">
        <v>1012</v>
      </c>
      <c r="J21281" t="s">
        <v>16821</v>
      </c>
      <c r="K21281">
        <v>3</v>
      </c>
      <c r="L21281" s="1">
        <v>37987</v>
      </c>
      <c r="M21281" s="1">
        <v>40809</v>
      </c>
      <c r="N21281" s="1">
        <v>41556</v>
      </c>
      <c r="O21281">
        <f t="shared" si="406"/>
        <v>4355</v>
      </c>
    </row>
    <row r="21282" spans="1:15" x14ac:dyDescent="0.2">
      <c r="A21282" t="s">
        <v>221905</v>
      </c>
      <c r="B21282" t="s">
        <v>221906</v>
      </c>
      <c r="C21282" t="s">
        <v>221907</v>
      </c>
      <c r="D21282" t="s">
        <v>36</v>
      </c>
      <c r="E21282">
        <v>500000</v>
      </c>
      <c r="F21282" t="s">
        <v>207</v>
      </c>
      <c r="G21282" t="s">
        <v>25</v>
      </c>
      <c r="H21282" t="s">
        <v>64</v>
      </c>
      <c r="I21282" t="s">
        <v>95</v>
      </c>
      <c r="J21282" t="s">
        <v>95</v>
      </c>
      <c r="K21282">
        <v>1</v>
      </c>
      <c r="L21282" s="1">
        <v>39903</v>
      </c>
      <c r="M21282" s="1">
        <v>40544</v>
      </c>
      <c r="N21282" s="1">
        <v>40544</v>
      </c>
      <c r="O21282">
        <f t="shared" si="406"/>
        <v>2439</v>
      </c>
    </row>
    <row r="21283" spans="1:15" x14ac:dyDescent="0.2">
      <c r="A21283" t="s">
        <v>221912</v>
      </c>
      <c r="B21283" t="s">
        <v>221913</v>
      </c>
      <c r="C21283" t="s">
        <v>221914</v>
      </c>
      <c r="D21283" t="s">
        <v>10260</v>
      </c>
      <c r="E21283">
        <v>52750000</v>
      </c>
      <c r="F21283" t="s">
        <v>18</v>
      </c>
      <c r="G21283" t="s">
        <v>25</v>
      </c>
      <c r="H21283" t="s">
        <v>286</v>
      </c>
      <c r="I21283" t="s">
        <v>1030</v>
      </c>
      <c r="J21283" t="s">
        <v>221915</v>
      </c>
      <c r="K21283">
        <v>7</v>
      </c>
      <c r="L21283" s="1">
        <v>37987</v>
      </c>
      <c r="M21283" s="1">
        <v>39083</v>
      </c>
      <c r="N21283" s="1">
        <v>41603</v>
      </c>
      <c r="O21283">
        <f t="shared" si="406"/>
        <v>4355</v>
      </c>
    </row>
    <row r="21284" spans="1:15" x14ac:dyDescent="0.2">
      <c r="A21284" t="s">
        <v>221923</v>
      </c>
      <c r="B21284" t="s">
        <v>221924</v>
      </c>
      <c r="C21284" t="s">
        <v>221925</v>
      </c>
      <c r="D21284" t="s">
        <v>42502</v>
      </c>
      <c r="E21284">
        <v>25000000</v>
      </c>
      <c r="F21284" t="s">
        <v>113</v>
      </c>
      <c r="G21284" t="s">
        <v>25</v>
      </c>
      <c r="H21284" t="s">
        <v>64</v>
      </c>
      <c r="I21284" t="s">
        <v>65</v>
      </c>
      <c r="J21284" t="s">
        <v>114</v>
      </c>
      <c r="K21284">
        <v>3</v>
      </c>
      <c r="L21284" s="1">
        <v>39814</v>
      </c>
      <c r="M21284" s="1">
        <v>40128</v>
      </c>
      <c r="N21284" s="1">
        <v>40882</v>
      </c>
      <c r="O21284">
        <f t="shared" si="406"/>
        <v>2528</v>
      </c>
    </row>
    <row r="21285" spans="1:15" x14ac:dyDescent="0.2">
      <c r="A21285" t="s">
        <v>221926</v>
      </c>
      <c r="B21285" t="s">
        <v>221927</v>
      </c>
      <c r="C21285" t="s">
        <v>221928</v>
      </c>
      <c r="D21285" t="s">
        <v>445</v>
      </c>
      <c r="E21285">
        <v>1130000</v>
      </c>
      <c r="F21285" t="s">
        <v>18</v>
      </c>
      <c r="G21285" t="s">
        <v>25</v>
      </c>
      <c r="H21285" t="s">
        <v>64</v>
      </c>
      <c r="I21285" t="s">
        <v>65</v>
      </c>
      <c r="J21285" t="s">
        <v>1251</v>
      </c>
      <c r="K21285">
        <v>1</v>
      </c>
      <c r="L21285" s="1">
        <v>39519</v>
      </c>
      <c r="M21285" s="1">
        <v>39211</v>
      </c>
      <c r="N21285" s="1">
        <v>39211</v>
      </c>
      <c r="O21285">
        <f t="shared" si="406"/>
        <v>2823</v>
      </c>
    </row>
    <row r="21286" spans="1:15" x14ac:dyDescent="0.2">
      <c r="A21286" t="s">
        <v>221929</v>
      </c>
      <c r="B21286" t="s">
        <v>221930</v>
      </c>
      <c r="C21286" t="s">
        <v>221931</v>
      </c>
      <c r="D21286" t="s">
        <v>221932</v>
      </c>
      <c r="E21286">
        <v>26000000</v>
      </c>
      <c r="F21286" t="s">
        <v>18</v>
      </c>
      <c r="G21286" t="s">
        <v>25</v>
      </c>
      <c r="H21286" t="s">
        <v>158</v>
      </c>
      <c r="I21286" t="s">
        <v>244</v>
      </c>
      <c r="J21286" t="s">
        <v>327</v>
      </c>
      <c r="K21286">
        <v>2</v>
      </c>
      <c r="L21286" s="1">
        <v>40544</v>
      </c>
      <c r="M21286" s="1">
        <v>41978</v>
      </c>
      <c r="N21286" s="1">
        <v>42166</v>
      </c>
      <c r="O21286">
        <f t="shared" si="406"/>
        <v>1798</v>
      </c>
    </row>
    <row r="21287" spans="1:15" x14ac:dyDescent="0.2">
      <c r="A21287" t="s">
        <v>221933</v>
      </c>
      <c r="B21287" t="s">
        <v>221934</v>
      </c>
      <c r="C21287" t="s">
        <v>221935</v>
      </c>
      <c r="D21287" t="s">
        <v>221936</v>
      </c>
      <c r="E21287">
        <v>200000</v>
      </c>
      <c r="F21287" t="s">
        <v>18</v>
      </c>
      <c r="G21287" t="s">
        <v>25</v>
      </c>
      <c r="H21287" t="s">
        <v>430</v>
      </c>
      <c r="I21287" t="s">
        <v>1750</v>
      </c>
      <c r="J21287" t="s">
        <v>15527</v>
      </c>
      <c r="K21287">
        <v>1</v>
      </c>
      <c r="L21287" s="1">
        <v>36892</v>
      </c>
      <c r="M21287" s="1">
        <v>42174</v>
      </c>
      <c r="N21287" s="1">
        <v>42174</v>
      </c>
      <c r="O21287">
        <f t="shared" si="406"/>
        <v>5450</v>
      </c>
    </row>
    <row r="21288" spans="1:15" x14ac:dyDescent="0.2">
      <c r="A21288" t="s">
        <v>221941</v>
      </c>
      <c r="B21288" t="s">
        <v>221942</v>
      </c>
      <c r="C21288" t="s">
        <v>221943</v>
      </c>
      <c r="D21288" t="s">
        <v>221944</v>
      </c>
      <c r="E21288">
        <v>2000000</v>
      </c>
      <c r="F21288" t="s">
        <v>18</v>
      </c>
      <c r="G21288" t="s">
        <v>25</v>
      </c>
      <c r="H21288" t="s">
        <v>64</v>
      </c>
      <c r="I21288" t="s">
        <v>65</v>
      </c>
      <c r="J21288" t="s">
        <v>1251</v>
      </c>
      <c r="K21288">
        <v>2</v>
      </c>
      <c r="L21288" s="1">
        <v>40544</v>
      </c>
      <c r="M21288" s="1">
        <v>41563</v>
      </c>
      <c r="N21288" s="1">
        <v>41834</v>
      </c>
      <c r="O21288">
        <f t="shared" si="406"/>
        <v>1798</v>
      </c>
    </row>
    <row r="21289" spans="1:15" x14ac:dyDescent="0.2">
      <c r="A21289" t="s">
        <v>221955</v>
      </c>
      <c r="B21289" t="s">
        <v>221956</v>
      </c>
      <c r="C21289" t="s">
        <v>221957</v>
      </c>
      <c r="D21289" t="s">
        <v>221958</v>
      </c>
      <c r="E21289">
        <v>50000</v>
      </c>
      <c r="F21289" t="s">
        <v>18</v>
      </c>
      <c r="G21289" t="s">
        <v>25</v>
      </c>
      <c r="H21289" t="s">
        <v>64</v>
      </c>
      <c r="I21289" t="s">
        <v>65</v>
      </c>
      <c r="J21289" t="s">
        <v>1402</v>
      </c>
      <c r="K21289">
        <v>1</v>
      </c>
      <c r="L21289" s="1">
        <v>42005</v>
      </c>
      <c r="M21289" s="1">
        <v>42068</v>
      </c>
      <c r="N21289" s="1">
        <v>42068</v>
      </c>
      <c r="O21289">
        <f t="shared" si="406"/>
        <v>337</v>
      </c>
    </row>
    <row r="21290" spans="1:15" x14ac:dyDescent="0.2">
      <c r="A21290" t="s">
        <v>221972</v>
      </c>
      <c r="B21290" t="s">
        <v>221973</v>
      </c>
      <c r="C21290" t="s">
        <v>221974</v>
      </c>
      <c r="D21290" t="s">
        <v>221975</v>
      </c>
      <c r="E21290">
        <v>12800000</v>
      </c>
      <c r="F21290" t="s">
        <v>113</v>
      </c>
      <c r="G21290" t="s">
        <v>25</v>
      </c>
      <c r="H21290" t="s">
        <v>64</v>
      </c>
      <c r="I21290" t="s">
        <v>65</v>
      </c>
      <c r="J21290" t="s">
        <v>1160</v>
      </c>
      <c r="K21290">
        <v>3</v>
      </c>
      <c r="L21290" s="1">
        <v>38718</v>
      </c>
      <c r="M21290" s="1">
        <v>38698</v>
      </c>
      <c r="N21290" s="1">
        <v>39699</v>
      </c>
      <c r="O21290">
        <f t="shared" si="406"/>
        <v>3624</v>
      </c>
    </row>
    <row r="21291" spans="1:15" x14ac:dyDescent="0.2">
      <c r="A21291" t="s">
        <v>221976</v>
      </c>
      <c r="B21291" t="s">
        <v>221977</v>
      </c>
      <c r="C21291" t="s">
        <v>221978</v>
      </c>
      <c r="D21291" t="s">
        <v>766</v>
      </c>
      <c r="E21291">
        <v>40000000</v>
      </c>
      <c r="F21291" t="s">
        <v>207</v>
      </c>
      <c r="G21291" t="s">
        <v>25</v>
      </c>
      <c r="H21291" t="s">
        <v>208</v>
      </c>
      <c r="I21291" t="s">
        <v>15014</v>
      </c>
      <c r="J21291" t="s">
        <v>15014</v>
      </c>
      <c r="K21291">
        <v>3</v>
      </c>
      <c r="L21291" s="1">
        <v>38718</v>
      </c>
      <c r="M21291" s="1">
        <v>39275</v>
      </c>
      <c r="N21291" s="1">
        <v>39689</v>
      </c>
      <c r="O21291">
        <f t="shared" si="406"/>
        <v>3624</v>
      </c>
    </row>
    <row r="21292" spans="1:15" x14ac:dyDescent="0.2">
      <c r="A21292" t="s">
        <v>221982</v>
      </c>
      <c r="B21292" t="s">
        <v>221983</v>
      </c>
      <c r="C21292" t="s">
        <v>221984</v>
      </c>
      <c r="D21292" t="s">
        <v>264</v>
      </c>
      <c r="E21292">
        <v>3000000</v>
      </c>
      <c r="F21292" t="s">
        <v>207</v>
      </c>
      <c r="G21292" t="s">
        <v>25</v>
      </c>
      <c r="H21292" t="s">
        <v>430</v>
      </c>
      <c r="I21292" t="s">
        <v>528</v>
      </c>
      <c r="J21292" t="s">
        <v>323</v>
      </c>
      <c r="K21292">
        <v>1</v>
      </c>
      <c r="L21292" s="1">
        <v>37987</v>
      </c>
      <c r="M21292" s="1">
        <v>38660</v>
      </c>
      <c r="N21292" s="1">
        <v>38660</v>
      </c>
      <c r="O21292">
        <f t="shared" si="406"/>
        <v>4355</v>
      </c>
    </row>
    <row r="21293" spans="1:15" x14ac:dyDescent="0.2">
      <c r="A21293" t="s">
        <v>221985</v>
      </c>
      <c r="B21293" t="s">
        <v>221986</v>
      </c>
      <c r="C21293" t="s">
        <v>221987</v>
      </c>
      <c r="D21293" t="s">
        <v>221988</v>
      </c>
      <c r="E21293">
        <v>1400000</v>
      </c>
      <c r="F21293" t="s">
        <v>18</v>
      </c>
      <c r="G21293" t="s">
        <v>25</v>
      </c>
      <c r="H21293" t="s">
        <v>64</v>
      </c>
      <c r="I21293" t="s">
        <v>4639</v>
      </c>
      <c r="J21293" t="s">
        <v>4639</v>
      </c>
      <c r="K21293">
        <v>1</v>
      </c>
      <c r="L21293" s="1">
        <v>41387</v>
      </c>
      <c r="M21293" s="1">
        <v>41518</v>
      </c>
      <c r="N21293" s="1">
        <v>41518</v>
      </c>
      <c r="O21293">
        <f t="shared" si="406"/>
        <v>955</v>
      </c>
    </row>
    <row r="21294" spans="1:15" x14ac:dyDescent="0.2">
      <c r="A21294" t="s">
        <v>221995</v>
      </c>
      <c r="B21294" t="s">
        <v>221996</v>
      </c>
      <c r="C21294" t="s">
        <v>221997</v>
      </c>
      <c r="D21294" t="s">
        <v>221998</v>
      </c>
      <c r="E21294">
        <v>1250000</v>
      </c>
      <c r="F21294" t="s">
        <v>18</v>
      </c>
      <c r="G21294" t="s">
        <v>25</v>
      </c>
      <c r="H21294" t="s">
        <v>1330</v>
      </c>
      <c r="I21294" t="s">
        <v>1331</v>
      </c>
      <c r="J21294" t="s">
        <v>19539</v>
      </c>
      <c r="K21294">
        <v>1</v>
      </c>
      <c r="L21294" s="1">
        <v>40278</v>
      </c>
      <c r="M21294" s="1">
        <v>40702</v>
      </c>
      <c r="N21294" s="1">
        <v>40702</v>
      </c>
      <c r="O21294">
        <f t="shared" si="406"/>
        <v>2064</v>
      </c>
    </row>
    <row r="21295" spans="1:15" x14ac:dyDescent="0.2">
      <c r="A21295" t="s">
        <v>222005</v>
      </c>
      <c r="B21295" t="s">
        <v>222006</v>
      </c>
      <c r="C21295" t="s">
        <v>222007</v>
      </c>
      <c r="D21295" t="s">
        <v>181</v>
      </c>
      <c r="E21295">
        <v>3000000</v>
      </c>
      <c r="F21295" t="s">
        <v>18</v>
      </c>
      <c r="G21295" t="s">
        <v>25</v>
      </c>
      <c r="H21295" t="s">
        <v>808</v>
      </c>
      <c r="I21295" t="s">
        <v>809</v>
      </c>
      <c r="J21295" t="s">
        <v>2754</v>
      </c>
      <c r="K21295">
        <v>1</v>
      </c>
      <c r="L21295" s="1">
        <v>40179</v>
      </c>
      <c r="M21295" s="1">
        <v>41535</v>
      </c>
      <c r="N21295" s="1">
        <v>41535</v>
      </c>
      <c r="O21295">
        <f t="shared" si="406"/>
        <v>2163</v>
      </c>
    </row>
    <row r="21296" spans="1:15" x14ac:dyDescent="0.2">
      <c r="A21296" t="s">
        <v>222017</v>
      </c>
      <c r="B21296" t="s">
        <v>222018</v>
      </c>
      <c r="C21296" t="s">
        <v>222019</v>
      </c>
      <c r="D21296" t="s">
        <v>56</v>
      </c>
      <c r="E21296">
        <v>1500000</v>
      </c>
      <c r="F21296" t="s">
        <v>207</v>
      </c>
      <c r="G21296" t="s">
        <v>25</v>
      </c>
      <c r="H21296" t="s">
        <v>1011</v>
      </c>
      <c r="I21296" t="s">
        <v>1012</v>
      </c>
      <c r="J21296" t="s">
        <v>14745</v>
      </c>
      <c r="K21296">
        <v>1</v>
      </c>
      <c r="L21296" s="1">
        <v>35065</v>
      </c>
      <c r="M21296" s="1">
        <v>40318</v>
      </c>
      <c r="N21296" s="1">
        <v>40318</v>
      </c>
      <c r="O21296">
        <f t="shared" si="406"/>
        <v>7277</v>
      </c>
    </row>
    <row r="21297" spans="1:15" x14ac:dyDescent="0.2">
      <c r="A21297" t="s">
        <v>222035</v>
      </c>
      <c r="B21297" t="s">
        <v>222036</v>
      </c>
      <c r="C21297" t="s">
        <v>222037</v>
      </c>
      <c r="D21297" t="s">
        <v>56</v>
      </c>
      <c r="E21297">
        <v>24500000</v>
      </c>
      <c r="F21297" t="s">
        <v>207</v>
      </c>
      <c r="G21297" t="s">
        <v>25</v>
      </c>
      <c r="H21297" t="s">
        <v>64</v>
      </c>
      <c r="I21297" t="s">
        <v>966</v>
      </c>
      <c r="J21297" t="s">
        <v>967</v>
      </c>
      <c r="K21297">
        <v>1</v>
      </c>
      <c r="L21297" s="1">
        <v>38718</v>
      </c>
      <c r="M21297" s="1">
        <v>38726</v>
      </c>
      <c r="N21297" s="1">
        <v>38726</v>
      </c>
      <c r="O21297">
        <f t="shared" si="406"/>
        <v>3624</v>
      </c>
    </row>
    <row r="21298" spans="1:15" x14ac:dyDescent="0.2">
      <c r="A21298" t="s">
        <v>222050</v>
      </c>
      <c r="B21298" t="s">
        <v>222051</v>
      </c>
      <c r="C21298" t="s">
        <v>222052</v>
      </c>
      <c r="D21298" t="s">
        <v>766</v>
      </c>
      <c r="E21298">
        <v>21400000</v>
      </c>
      <c r="F21298" t="s">
        <v>689</v>
      </c>
      <c r="G21298" t="s">
        <v>25</v>
      </c>
      <c r="H21298" t="s">
        <v>135</v>
      </c>
      <c r="I21298" t="s">
        <v>136</v>
      </c>
      <c r="J21298" t="s">
        <v>77626</v>
      </c>
      <c r="K21298">
        <v>2</v>
      </c>
      <c r="L21298" s="1">
        <v>40179</v>
      </c>
      <c r="M21298" s="1">
        <v>41878</v>
      </c>
      <c r="N21298" s="1">
        <v>42101</v>
      </c>
      <c r="O21298">
        <f t="shared" si="406"/>
        <v>2163</v>
      </c>
    </row>
    <row r="21299" spans="1:15" x14ac:dyDescent="0.2">
      <c r="A21299" t="s">
        <v>222057</v>
      </c>
      <c r="B21299" t="s">
        <v>222058</v>
      </c>
      <c r="C21299" t="s">
        <v>222059</v>
      </c>
      <c r="D21299" t="s">
        <v>544</v>
      </c>
      <c r="E21299">
        <v>950000</v>
      </c>
      <c r="F21299" t="s">
        <v>18</v>
      </c>
      <c r="G21299" t="s">
        <v>25</v>
      </c>
      <c r="H21299" t="s">
        <v>64</v>
      </c>
      <c r="I21299" t="s">
        <v>65</v>
      </c>
      <c r="J21299" t="s">
        <v>66</v>
      </c>
      <c r="K21299">
        <v>1</v>
      </c>
      <c r="L21299" s="1">
        <v>40544</v>
      </c>
      <c r="M21299" s="1">
        <v>40603</v>
      </c>
      <c r="N21299" s="1">
        <v>40603</v>
      </c>
      <c r="O21299">
        <f t="shared" si="406"/>
        <v>1798</v>
      </c>
    </row>
    <row r="21300" spans="1:15" x14ac:dyDescent="0.2">
      <c r="A21300" t="s">
        <v>222063</v>
      </c>
      <c r="B21300" t="s">
        <v>222064</v>
      </c>
      <c r="C21300" t="s">
        <v>222065</v>
      </c>
      <c r="D21300" t="s">
        <v>222066</v>
      </c>
      <c r="E21300">
        <v>10250000</v>
      </c>
      <c r="F21300" t="s">
        <v>18</v>
      </c>
      <c r="G21300" t="s">
        <v>25</v>
      </c>
      <c r="H21300" t="s">
        <v>64</v>
      </c>
      <c r="I21300" t="s">
        <v>65</v>
      </c>
      <c r="J21300" t="s">
        <v>66</v>
      </c>
      <c r="K21300">
        <v>2</v>
      </c>
      <c r="L21300" s="1">
        <v>38412</v>
      </c>
      <c r="M21300" s="1">
        <v>39888</v>
      </c>
      <c r="N21300" s="1">
        <v>40319</v>
      </c>
      <c r="O21300">
        <f t="shared" si="406"/>
        <v>3930</v>
      </c>
    </row>
    <row r="21301" spans="1:15" x14ac:dyDescent="0.2">
      <c r="A21301" t="s">
        <v>222067</v>
      </c>
      <c r="B21301" t="s">
        <v>222068</v>
      </c>
      <c r="C21301" t="s">
        <v>222069</v>
      </c>
      <c r="D21301" t="s">
        <v>544</v>
      </c>
      <c r="E21301">
        <v>90000</v>
      </c>
      <c r="F21301" t="s">
        <v>18</v>
      </c>
      <c r="G21301" t="s">
        <v>25</v>
      </c>
      <c r="H21301" t="s">
        <v>64</v>
      </c>
      <c r="I21301" t="s">
        <v>65</v>
      </c>
      <c r="J21301" t="s">
        <v>71</v>
      </c>
      <c r="K21301">
        <v>1</v>
      </c>
      <c r="L21301" s="1">
        <v>40299</v>
      </c>
      <c r="M21301" s="1">
        <v>40179</v>
      </c>
      <c r="N21301" s="1">
        <v>40179</v>
      </c>
      <c r="O21301">
        <f t="shared" si="406"/>
        <v>2043</v>
      </c>
    </row>
    <row r="21302" spans="1:15" x14ac:dyDescent="0.2">
      <c r="A21302" t="s">
        <v>222083</v>
      </c>
      <c r="B21302" t="s">
        <v>222084</v>
      </c>
      <c r="C21302" t="s">
        <v>222085</v>
      </c>
      <c r="D21302" t="s">
        <v>40184</v>
      </c>
      <c r="E21302">
        <v>1995000</v>
      </c>
      <c r="F21302" t="s">
        <v>18</v>
      </c>
      <c r="G21302" t="s">
        <v>25</v>
      </c>
      <c r="H21302" t="s">
        <v>142</v>
      </c>
      <c r="I21302" t="s">
        <v>143</v>
      </c>
      <c r="J21302" t="s">
        <v>143</v>
      </c>
      <c r="K21302">
        <v>4</v>
      </c>
      <c r="L21302" s="1">
        <v>40976</v>
      </c>
      <c r="M21302" s="1">
        <v>41037</v>
      </c>
      <c r="N21302" s="1">
        <v>41890</v>
      </c>
      <c r="O21302">
        <f t="shared" si="406"/>
        <v>1366</v>
      </c>
    </row>
    <row r="21303" spans="1:15" x14ac:dyDescent="0.2">
      <c r="A21303" t="s">
        <v>222086</v>
      </c>
      <c r="B21303" t="s">
        <v>222087</v>
      </c>
      <c r="C21303" t="s">
        <v>222088</v>
      </c>
      <c r="D21303" t="s">
        <v>222089</v>
      </c>
      <c r="E21303">
        <v>150000</v>
      </c>
      <c r="F21303" t="s">
        <v>18</v>
      </c>
      <c r="G21303" t="s">
        <v>25</v>
      </c>
      <c r="H21303" t="s">
        <v>808</v>
      </c>
      <c r="I21303" t="s">
        <v>809</v>
      </c>
      <c r="J21303" t="s">
        <v>809</v>
      </c>
      <c r="K21303">
        <v>1</v>
      </c>
      <c r="L21303" s="1">
        <v>41487</v>
      </c>
      <c r="M21303" s="1">
        <v>41426</v>
      </c>
      <c r="N21303" s="1">
        <v>41426</v>
      </c>
      <c r="O21303">
        <f t="shared" si="406"/>
        <v>855</v>
      </c>
    </row>
    <row r="21304" spans="1:15" x14ac:dyDescent="0.2">
      <c r="A21304" t="s">
        <v>222090</v>
      </c>
      <c r="B21304" t="s">
        <v>222091</v>
      </c>
      <c r="C21304" t="s">
        <v>222092</v>
      </c>
      <c r="D21304" t="s">
        <v>3797</v>
      </c>
      <c r="E21304">
        <v>465000</v>
      </c>
      <c r="F21304" t="s">
        <v>18</v>
      </c>
      <c r="G21304" t="s">
        <v>25</v>
      </c>
      <c r="H21304" t="s">
        <v>545</v>
      </c>
      <c r="I21304" t="s">
        <v>29650</v>
      </c>
      <c r="J21304" t="s">
        <v>29650</v>
      </c>
      <c r="K21304">
        <v>1</v>
      </c>
      <c r="L21304" s="1">
        <v>40909</v>
      </c>
      <c r="M21304" s="1">
        <v>41825</v>
      </c>
      <c r="N21304" s="1">
        <v>41825</v>
      </c>
      <c r="O21304">
        <f t="shared" si="406"/>
        <v>1433</v>
      </c>
    </row>
    <row r="21305" spans="1:15" x14ac:dyDescent="0.2">
      <c r="A21305" t="s">
        <v>222103</v>
      </c>
      <c r="B21305" t="s">
        <v>222104</v>
      </c>
      <c r="C21305" t="s">
        <v>222105</v>
      </c>
      <c r="D21305" t="s">
        <v>544</v>
      </c>
      <c r="E21305">
        <v>250000</v>
      </c>
      <c r="F21305" t="s">
        <v>18</v>
      </c>
      <c r="G21305" t="s">
        <v>25</v>
      </c>
      <c r="H21305" t="s">
        <v>527</v>
      </c>
      <c r="I21305" t="s">
        <v>528</v>
      </c>
      <c r="J21305" t="s">
        <v>529</v>
      </c>
      <c r="K21305">
        <v>1</v>
      </c>
      <c r="L21305" s="1">
        <v>39450</v>
      </c>
      <c r="M21305" s="1">
        <v>39450</v>
      </c>
      <c r="N21305" s="1">
        <v>39450</v>
      </c>
      <c r="O21305">
        <f t="shared" si="406"/>
        <v>2892</v>
      </c>
    </row>
    <row r="21306" spans="1:15" x14ac:dyDescent="0.2">
      <c r="A21306" t="s">
        <v>222121</v>
      </c>
      <c r="B21306" t="s">
        <v>222122</v>
      </c>
      <c r="C21306" t="s">
        <v>222123</v>
      </c>
      <c r="D21306" t="s">
        <v>222124</v>
      </c>
      <c r="E21306">
        <v>15200000</v>
      </c>
      <c r="F21306" t="s">
        <v>113</v>
      </c>
      <c r="G21306" t="s">
        <v>25</v>
      </c>
      <c r="H21306" t="s">
        <v>64</v>
      </c>
      <c r="I21306" t="s">
        <v>65</v>
      </c>
      <c r="J21306" t="s">
        <v>71</v>
      </c>
      <c r="K21306">
        <v>1</v>
      </c>
      <c r="L21306" s="1">
        <v>36526</v>
      </c>
      <c r="M21306" s="1">
        <v>37054</v>
      </c>
      <c r="N21306" s="1">
        <v>37054</v>
      </c>
      <c r="O21306">
        <f t="shared" si="406"/>
        <v>5816</v>
      </c>
    </row>
    <row r="21307" spans="1:15" x14ac:dyDescent="0.2">
      <c r="A21307" t="s">
        <v>222133</v>
      </c>
      <c r="B21307" t="s">
        <v>222134</v>
      </c>
      <c r="C21307" t="s">
        <v>222135</v>
      </c>
      <c r="D21307" t="s">
        <v>222136</v>
      </c>
      <c r="E21307">
        <v>6800000</v>
      </c>
      <c r="F21307" t="s">
        <v>689</v>
      </c>
      <c r="G21307" t="s">
        <v>25</v>
      </c>
      <c r="H21307" t="s">
        <v>64</v>
      </c>
      <c r="I21307" t="s">
        <v>65</v>
      </c>
      <c r="J21307" t="s">
        <v>1103</v>
      </c>
      <c r="K21307">
        <v>2</v>
      </c>
      <c r="L21307" s="1">
        <v>34335</v>
      </c>
      <c r="M21307" s="1">
        <v>34790</v>
      </c>
      <c r="N21307" s="1">
        <v>35033</v>
      </c>
      <c r="O21307">
        <f t="shared" si="406"/>
        <v>8007</v>
      </c>
    </row>
    <row r="21308" spans="1:15" x14ac:dyDescent="0.2">
      <c r="A21308" t="s">
        <v>222145</v>
      </c>
      <c r="B21308" t="s">
        <v>222146</v>
      </c>
      <c r="C21308" t="s">
        <v>222147</v>
      </c>
      <c r="D21308" t="s">
        <v>222148</v>
      </c>
      <c r="E21308">
        <v>100000</v>
      </c>
      <c r="F21308" t="s">
        <v>207</v>
      </c>
      <c r="G21308" t="s">
        <v>25</v>
      </c>
      <c r="H21308" t="s">
        <v>64</v>
      </c>
      <c r="I21308" t="s">
        <v>95</v>
      </c>
      <c r="J21308" t="s">
        <v>1428</v>
      </c>
      <c r="K21308">
        <v>1</v>
      </c>
      <c r="L21308" s="1">
        <v>40909</v>
      </c>
      <c r="M21308" s="1">
        <v>40909</v>
      </c>
      <c r="N21308" s="1">
        <v>40909</v>
      </c>
      <c r="O21308">
        <f t="shared" si="406"/>
        <v>1433</v>
      </c>
    </row>
    <row r="21309" spans="1:15" x14ac:dyDescent="0.2">
      <c r="A21309" t="s">
        <v>222166</v>
      </c>
      <c r="B21309" t="s">
        <v>222167</v>
      </c>
      <c r="C21309" t="s">
        <v>222168</v>
      </c>
      <c r="D21309" t="s">
        <v>42</v>
      </c>
      <c r="E21309">
        <v>500000</v>
      </c>
      <c r="F21309" t="s">
        <v>18</v>
      </c>
      <c r="G21309" t="s">
        <v>25</v>
      </c>
      <c r="H21309" t="s">
        <v>430</v>
      </c>
      <c r="I21309" t="s">
        <v>6338</v>
      </c>
      <c r="J21309" t="s">
        <v>6338</v>
      </c>
      <c r="K21309">
        <v>1</v>
      </c>
      <c r="L21309" s="1">
        <v>40150</v>
      </c>
      <c r="M21309" s="1">
        <v>40604</v>
      </c>
      <c r="N21309" s="1">
        <v>40604</v>
      </c>
      <c r="O21309">
        <f t="shared" si="406"/>
        <v>2192</v>
      </c>
    </row>
    <row r="21310" spans="1:15" x14ac:dyDescent="0.2">
      <c r="A21310" t="s">
        <v>222177</v>
      </c>
      <c r="B21310" t="s">
        <v>222178</v>
      </c>
      <c r="C21310" t="s">
        <v>222179</v>
      </c>
      <c r="D21310" t="s">
        <v>34004</v>
      </c>
      <c r="E21310">
        <v>700000</v>
      </c>
      <c r="F21310" t="s">
        <v>207</v>
      </c>
      <c r="G21310" t="s">
        <v>25</v>
      </c>
      <c r="H21310" t="s">
        <v>1272</v>
      </c>
      <c r="I21310" t="s">
        <v>1273</v>
      </c>
      <c r="J21310" t="s">
        <v>6164</v>
      </c>
      <c r="K21310">
        <v>2</v>
      </c>
      <c r="L21310" s="1">
        <v>40179</v>
      </c>
      <c r="M21310" s="1">
        <v>40261</v>
      </c>
      <c r="N21310" s="1">
        <v>40527</v>
      </c>
      <c r="O21310">
        <f t="shared" si="406"/>
        <v>2163</v>
      </c>
    </row>
    <row r="21311" spans="1:15" x14ac:dyDescent="0.2">
      <c r="A21311" t="s">
        <v>222229</v>
      </c>
      <c r="B21311" t="s">
        <v>222230</v>
      </c>
      <c r="C21311" t="s">
        <v>222231</v>
      </c>
      <c r="D21311" t="s">
        <v>222232</v>
      </c>
      <c r="E21311">
        <v>12000000</v>
      </c>
      <c r="F21311" t="s">
        <v>207</v>
      </c>
      <c r="G21311" t="s">
        <v>25</v>
      </c>
      <c r="H21311" t="s">
        <v>82</v>
      </c>
      <c r="I21311" t="s">
        <v>3879</v>
      </c>
      <c r="J21311" t="s">
        <v>3879</v>
      </c>
      <c r="K21311">
        <v>4</v>
      </c>
      <c r="L21311" s="1">
        <v>38838</v>
      </c>
      <c r="M21311" s="1">
        <v>39101</v>
      </c>
      <c r="N21311" s="1">
        <v>40458</v>
      </c>
      <c r="O21311">
        <f t="shared" si="406"/>
        <v>3504</v>
      </c>
    </row>
    <row r="21312" spans="1:15" x14ac:dyDescent="0.2">
      <c r="A21312" t="s">
        <v>222239</v>
      </c>
      <c r="B21312" t="s">
        <v>222240</v>
      </c>
      <c r="C21312" t="s">
        <v>222241</v>
      </c>
      <c r="D21312" t="s">
        <v>222242</v>
      </c>
      <c r="E21312">
        <v>2300000</v>
      </c>
      <c r="F21312" t="s">
        <v>18</v>
      </c>
      <c r="G21312" t="s">
        <v>25</v>
      </c>
      <c r="H21312" t="s">
        <v>64</v>
      </c>
      <c r="I21312" t="s">
        <v>1221</v>
      </c>
      <c r="J21312" t="s">
        <v>1221</v>
      </c>
      <c r="K21312">
        <v>3</v>
      </c>
      <c r="L21312" s="1">
        <v>40909</v>
      </c>
      <c r="M21312" s="1">
        <v>41061</v>
      </c>
      <c r="N21312" s="1">
        <v>41780</v>
      </c>
      <c r="O21312">
        <f t="shared" si="406"/>
        <v>1433</v>
      </c>
    </row>
    <row r="21313" spans="1:15" x14ac:dyDescent="0.2">
      <c r="A21313" t="s">
        <v>222247</v>
      </c>
      <c r="B21313" t="s">
        <v>222248</v>
      </c>
      <c r="C21313" t="s">
        <v>222249</v>
      </c>
      <c r="D21313" t="s">
        <v>222250</v>
      </c>
      <c r="E21313">
        <v>3500000</v>
      </c>
      <c r="F21313" t="s">
        <v>18</v>
      </c>
      <c r="G21313" t="s">
        <v>25</v>
      </c>
      <c r="H21313" t="s">
        <v>44</v>
      </c>
      <c r="I21313" t="s">
        <v>282</v>
      </c>
      <c r="J21313" t="s">
        <v>282</v>
      </c>
      <c r="K21313">
        <v>1</v>
      </c>
      <c r="L21313" s="1">
        <v>40544</v>
      </c>
      <c r="M21313" s="1">
        <v>40831</v>
      </c>
      <c r="N21313" s="1">
        <v>40831</v>
      </c>
      <c r="O21313">
        <f t="shared" si="406"/>
        <v>1798</v>
      </c>
    </row>
    <row r="21314" spans="1:15" x14ac:dyDescent="0.2">
      <c r="A21314" t="s">
        <v>222251</v>
      </c>
      <c r="B21314" t="s">
        <v>222252</v>
      </c>
      <c r="C21314" t="s">
        <v>222253</v>
      </c>
      <c r="D21314" t="s">
        <v>70</v>
      </c>
      <c r="E21314">
        <v>1000000</v>
      </c>
      <c r="F21314" t="s">
        <v>18</v>
      </c>
      <c r="G21314" t="s">
        <v>25</v>
      </c>
      <c r="H21314" t="s">
        <v>106</v>
      </c>
      <c r="I21314" t="s">
        <v>107</v>
      </c>
      <c r="J21314" t="s">
        <v>108</v>
      </c>
      <c r="K21314">
        <v>2</v>
      </c>
      <c r="L21314" s="1">
        <v>40544</v>
      </c>
      <c r="M21314" s="1">
        <v>40863</v>
      </c>
      <c r="N21314" s="1">
        <v>41004</v>
      </c>
      <c r="O21314">
        <f t="shared" si="406"/>
        <v>1798</v>
      </c>
    </row>
    <row r="21315" spans="1:15" x14ac:dyDescent="0.2">
      <c r="A21315" t="s">
        <v>222261</v>
      </c>
      <c r="B21315" t="s">
        <v>222262</v>
      </c>
      <c r="C21315" t="s">
        <v>222263</v>
      </c>
      <c r="D21315" t="s">
        <v>222264</v>
      </c>
      <c r="E21315">
        <v>200000</v>
      </c>
      <c r="F21315" t="s">
        <v>18</v>
      </c>
      <c r="G21315" t="s">
        <v>25</v>
      </c>
      <c r="H21315" t="s">
        <v>527</v>
      </c>
      <c r="I21315" t="s">
        <v>528</v>
      </c>
      <c r="J21315" t="s">
        <v>529</v>
      </c>
      <c r="K21315">
        <v>1</v>
      </c>
      <c r="L21315" s="1">
        <v>41426</v>
      </c>
      <c r="M21315" s="1">
        <v>41815</v>
      </c>
      <c r="N21315" s="1">
        <v>41815</v>
      </c>
      <c r="O21315">
        <f t="shared" si="406"/>
        <v>916</v>
      </c>
    </row>
    <row r="21316" spans="1:15" x14ac:dyDescent="0.2">
      <c r="A21316" t="s">
        <v>222293</v>
      </c>
      <c r="B21316" t="s">
        <v>222294</v>
      </c>
      <c r="C21316" t="s">
        <v>222295</v>
      </c>
      <c r="D21316" t="s">
        <v>24667</v>
      </c>
      <c r="E21316">
        <v>200000</v>
      </c>
      <c r="F21316" t="s">
        <v>18</v>
      </c>
      <c r="G21316" t="s">
        <v>25</v>
      </c>
      <c r="H21316" t="s">
        <v>808</v>
      </c>
      <c r="I21316" t="s">
        <v>809</v>
      </c>
      <c r="J21316" t="s">
        <v>809</v>
      </c>
      <c r="K21316">
        <v>1</v>
      </c>
      <c r="L21316" s="1">
        <v>40422</v>
      </c>
      <c r="M21316" s="1">
        <v>40422</v>
      </c>
      <c r="N21316" s="1">
        <v>40422</v>
      </c>
      <c r="O21316">
        <f t="shared" si="406"/>
        <v>1920</v>
      </c>
    </row>
    <row r="21317" spans="1:15" x14ac:dyDescent="0.2">
      <c r="A21317" t="s">
        <v>222300</v>
      </c>
      <c r="B21317" t="s">
        <v>222301</v>
      </c>
      <c r="C21317" t="s">
        <v>222302</v>
      </c>
      <c r="D21317" t="s">
        <v>222303</v>
      </c>
      <c r="E21317">
        <v>1600000</v>
      </c>
      <c r="F21317" t="s">
        <v>18</v>
      </c>
      <c r="G21317" t="s">
        <v>25</v>
      </c>
      <c r="H21317" t="s">
        <v>64</v>
      </c>
      <c r="I21317" t="s">
        <v>65</v>
      </c>
      <c r="J21317" t="s">
        <v>71</v>
      </c>
      <c r="K21317">
        <v>2</v>
      </c>
      <c r="L21317" s="1">
        <v>41456</v>
      </c>
      <c r="M21317" s="1">
        <v>41485</v>
      </c>
      <c r="N21317" s="1">
        <v>42131</v>
      </c>
      <c r="O21317">
        <f t="shared" si="406"/>
        <v>886</v>
      </c>
    </row>
    <row r="21318" spans="1:15" x14ac:dyDescent="0.2">
      <c r="A21318" t="s">
        <v>222314</v>
      </c>
      <c r="B21318" t="s">
        <v>222315</v>
      </c>
      <c r="C21318" t="s">
        <v>222316</v>
      </c>
      <c r="D21318" t="s">
        <v>36</v>
      </c>
      <c r="E21318">
        <v>5750000</v>
      </c>
      <c r="F21318" t="s">
        <v>207</v>
      </c>
      <c r="G21318" t="s">
        <v>25</v>
      </c>
      <c r="H21318" t="s">
        <v>64</v>
      </c>
      <c r="I21318" t="s">
        <v>65</v>
      </c>
      <c r="J21318" t="s">
        <v>71</v>
      </c>
      <c r="K21318">
        <v>2</v>
      </c>
      <c r="L21318" s="1">
        <v>40087</v>
      </c>
      <c r="M21318" s="1">
        <v>40238</v>
      </c>
      <c r="N21318" s="1">
        <v>40504</v>
      </c>
      <c r="O21318">
        <f t="shared" si="406"/>
        <v>2255</v>
      </c>
    </row>
    <row r="21319" spans="1:15" x14ac:dyDescent="0.2">
      <c r="A21319" t="s">
        <v>222317</v>
      </c>
      <c r="B21319" t="s">
        <v>222318</v>
      </c>
      <c r="C21319" t="s">
        <v>222319</v>
      </c>
      <c r="D21319" t="s">
        <v>42</v>
      </c>
      <c r="E21319">
        <v>25000</v>
      </c>
      <c r="F21319" t="s">
        <v>113</v>
      </c>
      <c r="G21319" t="s">
        <v>25</v>
      </c>
      <c r="H21319" t="s">
        <v>106</v>
      </c>
      <c r="I21319" t="s">
        <v>107</v>
      </c>
      <c r="J21319" t="s">
        <v>108</v>
      </c>
      <c r="K21319">
        <v>1</v>
      </c>
      <c r="L21319" s="1">
        <v>41214</v>
      </c>
      <c r="M21319" s="1">
        <v>41771</v>
      </c>
      <c r="N21319" s="1">
        <v>41771</v>
      </c>
      <c r="O21319">
        <f t="shared" si="406"/>
        <v>1128</v>
      </c>
    </row>
    <row r="21320" spans="1:15" x14ac:dyDescent="0.2">
      <c r="A21320" t="s">
        <v>222324</v>
      </c>
      <c r="B21320" t="s">
        <v>222325</v>
      </c>
      <c r="D21320" t="s">
        <v>117</v>
      </c>
      <c r="E21320">
        <v>5000</v>
      </c>
      <c r="F21320" t="s">
        <v>18</v>
      </c>
      <c r="G21320" t="s">
        <v>25</v>
      </c>
      <c r="H21320" t="s">
        <v>106</v>
      </c>
      <c r="I21320" t="s">
        <v>777</v>
      </c>
      <c r="J21320" t="s">
        <v>222326</v>
      </c>
      <c r="K21320">
        <v>1</v>
      </c>
      <c r="L21320" s="1">
        <v>42139</v>
      </c>
      <c r="M21320" s="1">
        <v>42144</v>
      </c>
      <c r="N21320" s="1">
        <v>42144</v>
      </c>
      <c r="O21320">
        <f t="shared" si="406"/>
        <v>203</v>
      </c>
    </row>
    <row r="21321" spans="1:15" x14ac:dyDescent="0.2">
      <c r="A21321" t="s">
        <v>222340</v>
      </c>
      <c r="B21321" t="s">
        <v>222341</v>
      </c>
      <c r="C21321" t="s">
        <v>222342</v>
      </c>
      <c r="D21321" t="s">
        <v>222343</v>
      </c>
      <c r="E21321">
        <v>7250000</v>
      </c>
      <c r="F21321" t="s">
        <v>113</v>
      </c>
      <c r="G21321" t="s">
        <v>25</v>
      </c>
      <c r="H21321" t="s">
        <v>99</v>
      </c>
      <c r="I21321" t="s">
        <v>20096</v>
      </c>
      <c r="J21321" t="s">
        <v>222344</v>
      </c>
      <c r="K21321">
        <v>4</v>
      </c>
      <c r="L21321" s="1">
        <v>39316</v>
      </c>
      <c r="M21321" s="1">
        <v>40529</v>
      </c>
      <c r="N21321" s="1">
        <v>41898</v>
      </c>
      <c r="O21321">
        <f t="shared" si="406"/>
        <v>3026</v>
      </c>
    </row>
    <row r="21322" spans="1:15" x14ac:dyDescent="0.2">
      <c r="A21322" t="s">
        <v>222345</v>
      </c>
      <c r="B21322" t="s">
        <v>222346</v>
      </c>
      <c r="C21322" t="s">
        <v>222347</v>
      </c>
      <c r="D21322" t="s">
        <v>67878</v>
      </c>
      <c r="E21322">
        <v>435000</v>
      </c>
      <c r="F21322" t="s">
        <v>207</v>
      </c>
      <c r="G21322" t="s">
        <v>25</v>
      </c>
      <c r="H21322" t="s">
        <v>64</v>
      </c>
      <c r="I21322" t="s">
        <v>65</v>
      </c>
      <c r="J21322" t="s">
        <v>71</v>
      </c>
      <c r="K21322">
        <v>4</v>
      </c>
      <c r="L21322" s="1">
        <v>41003</v>
      </c>
      <c r="M21322" s="1">
        <v>40076</v>
      </c>
      <c r="N21322" s="1">
        <v>41192</v>
      </c>
      <c r="O21322">
        <f t="shared" si="406"/>
        <v>1339</v>
      </c>
    </row>
    <row r="21323" spans="1:15" x14ac:dyDescent="0.2">
      <c r="A21323" t="s">
        <v>222384</v>
      </c>
      <c r="B21323" t="s">
        <v>222385</v>
      </c>
      <c r="C21323" t="s">
        <v>222386</v>
      </c>
      <c r="D21323" t="s">
        <v>222387</v>
      </c>
      <c r="E21323">
        <v>330000</v>
      </c>
      <c r="F21323" t="s">
        <v>207</v>
      </c>
      <c r="G21323" t="s">
        <v>25</v>
      </c>
      <c r="H21323" t="s">
        <v>64</v>
      </c>
      <c r="I21323" t="s">
        <v>65</v>
      </c>
      <c r="J21323" t="s">
        <v>1103</v>
      </c>
      <c r="K21323">
        <v>2</v>
      </c>
      <c r="L21323" s="1">
        <v>40179</v>
      </c>
      <c r="M21323" s="1">
        <v>40391</v>
      </c>
      <c r="N21323" s="1">
        <v>40676</v>
      </c>
      <c r="O21323">
        <f t="shared" si="406"/>
        <v>2163</v>
      </c>
    </row>
    <row r="21324" spans="1:15" x14ac:dyDescent="0.2">
      <c r="A21324" t="s">
        <v>222401</v>
      </c>
      <c r="B21324" t="s">
        <v>222402</v>
      </c>
      <c r="C21324" t="s">
        <v>222403</v>
      </c>
      <c r="D21324" t="s">
        <v>718</v>
      </c>
      <c r="E21324">
        <v>400000</v>
      </c>
      <c r="F21324" t="s">
        <v>18</v>
      </c>
      <c r="G21324" t="s">
        <v>25</v>
      </c>
      <c r="H21324" t="s">
        <v>64</v>
      </c>
      <c r="I21324" t="s">
        <v>65</v>
      </c>
      <c r="J21324" t="s">
        <v>71</v>
      </c>
      <c r="K21324">
        <v>1</v>
      </c>
      <c r="L21324" s="1">
        <v>41060</v>
      </c>
      <c r="M21324" s="1">
        <v>40999</v>
      </c>
      <c r="N21324" s="1">
        <v>40999</v>
      </c>
      <c r="O21324">
        <f t="shared" si="406"/>
        <v>1282</v>
      </c>
    </row>
    <row r="21325" spans="1:15" x14ac:dyDescent="0.2">
      <c r="A21325" t="s">
        <v>222426</v>
      </c>
      <c r="B21325" t="s">
        <v>222427</v>
      </c>
      <c r="C21325" t="s">
        <v>222428</v>
      </c>
      <c r="D21325" t="s">
        <v>36</v>
      </c>
      <c r="E21325">
        <v>1750000</v>
      </c>
      <c r="F21325" t="s">
        <v>18</v>
      </c>
      <c r="G21325" t="s">
        <v>25</v>
      </c>
      <c r="H21325" t="s">
        <v>64</v>
      </c>
      <c r="I21325" t="s">
        <v>95</v>
      </c>
      <c r="J21325" t="s">
        <v>2000</v>
      </c>
      <c r="K21325">
        <v>2</v>
      </c>
      <c r="L21325" s="1">
        <v>40756</v>
      </c>
      <c r="M21325" s="1">
        <v>40925</v>
      </c>
      <c r="N21325" s="1">
        <v>41095</v>
      </c>
      <c r="O21325">
        <f t="shared" si="406"/>
        <v>1586</v>
      </c>
    </row>
    <row r="21326" spans="1:15" x14ac:dyDescent="0.2">
      <c r="A21326" t="s">
        <v>222429</v>
      </c>
      <c r="B21326" t="s">
        <v>222430</v>
      </c>
      <c r="C21326" t="s">
        <v>222431</v>
      </c>
      <c r="D21326" t="s">
        <v>222432</v>
      </c>
      <c r="E21326">
        <v>41500000</v>
      </c>
      <c r="F21326" t="s">
        <v>18</v>
      </c>
      <c r="G21326" t="s">
        <v>25</v>
      </c>
      <c r="H21326" t="s">
        <v>106</v>
      </c>
      <c r="I21326" t="s">
        <v>107</v>
      </c>
      <c r="J21326" t="s">
        <v>108</v>
      </c>
      <c r="K21326">
        <v>5</v>
      </c>
      <c r="L21326" s="1">
        <v>36161</v>
      </c>
      <c r="M21326" s="1">
        <v>38795</v>
      </c>
      <c r="N21326" s="1">
        <v>40843</v>
      </c>
      <c r="O21326">
        <f t="shared" si="406"/>
        <v>6181</v>
      </c>
    </row>
    <row r="21327" spans="1:15" x14ac:dyDescent="0.2">
      <c r="A21327" t="s">
        <v>222471</v>
      </c>
      <c r="B21327" t="s">
        <v>222472</v>
      </c>
      <c r="C21327" t="s">
        <v>222473</v>
      </c>
      <c r="D21327" t="s">
        <v>127</v>
      </c>
      <c r="E21327">
        <v>610000</v>
      </c>
      <c r="F21327" t="s">
        <v>18</v>
      </c>
      <c r="G21327" t="s">
        <v>25</v>
      </c>
      <c r="H21327" t="s">
        <v>158</v>
      </c>
      <c r="I21327" t="s">
        <v>244</v>
      </c>
      <c r="J21327" t="s">
        <v>244</v>
      </c>
      <c r="K21327">
        <v>6</v>
      </c>
      <c r="L21327" s="1">
        <v>36526</v>
      </c>
      <c r="M21327" s="1">
        <v>39995</v>
      </c>
      <c r="N21327" s="1">
        <v>41821</v>
      </c>
      <c r="O21327">
        <f t="shared" si="406"/>
        <v>5816</v>
      </c>
    </row>
    <row r="21328" spans="1:15" x14ac:dyDescent="0.2">
      <c r="A21328" t="s">
        <v>222488</v>
      </c>
      <c r="B21328" t="s">
        <v>222489</v>
      </c>
      <c r="C21328" t="s">
        <v>222490</v>
      </c>
      <c r="D21328" t="s">
        <v>56</v>
      </c>
      <c r="E21328">
        <v>1250000</v>
      </c>
      <c r="F21328" t="s">
        <v>18</v>
      </c>
      <c r="G21328" t="s">
        <v>25</v>
      </c>
      <c r="H21328" t="s">
        <v>135</v>
      </c>
      <c r="I21328" t="s">
        <v>136</v>
      </c>
      <c r="J21328" t="s">
        <v>47896</v>
      </c>
      <c r="K21328">
        <v>1</v>
      </c>
      <c r="L21328" s="1">
        <v>39083</v>
      </c>
      <c r="M21328" s="1">
        <v>40011</v>
      </c>
      <c r="N21328" s="1">
        <v>40011</v>
      </c>
      <c r="O21328">
        <f t="shared" si="406"/>
        <v>3259</v>
      </c>
    </row>
    <row r="21329" spans="1:15" x14ac:dyDescent="0.2">
      <c r="A21329" t="s">
        <v>222519</v>
      </c>
      <c r="B21329" t="s">
        <v>222520</v>
      </c>
      <c r="C21329" t="s">
        <v>222521</v>
      </c>
      <c r="D21329" t="s">
        <v>78048</v>
      </c>
      <c r="E21329">
        <v>900000</v>
      </c>
      <c r="F21329" t="s">
        <v>18</v>
      </c>
      <c r="G21329" t="s">
        <v>25</v>
      </c>
      <c r="H21329" t="s">
        <v>9102</v>
      </c>
      <c r="I21329" t="s">
        <v>33857</v>
      </c>
      <c r="J21329" t="s">
        <v>33858</v>
      </c>
      <c r="K21329">
        <v>3</v>
      </c>
      <c r="L21329" s="1">
        <v>41030</v>
      </c>
      <c r="M21329" s="1">
        <v>41089</v>
      </c>
      <c r="N21329" s="1">
        <v>41668</v>
      </c>
      <c r="O21329">
        <f t="shared" si="406"/>
        <v>1312</v>
      </c>
    </row>
    <row r="21330" spans="1:15" x14ac:dyDescent="0.2">
      <c r="A21330" t="s">
        <v>222528</v>
      </c>
      <c r="B21330" t="s">
        <v>222529</v>
      </c>
      <c r="C21330" t="s">
        <v>222530</v>
      </c>
      <c r="D21330" t="s">
        <v>222531</v>
      </c>
      <c r="E21330">
        <v>3000000</v>
      </c>
      <c r="F21330" t="s">
        <v>18</v>
      </c>
      <c r="G21330" t="s">
        <v>25</v>
      </c>
      <c r="H21330" t="s">
        <v>64</v>
      </c>
      <c r="I21330" t="s">
        <v>95</v>
      </c>
      <c r="J21330" t="s">
        <v>95</v>
      </c>
      <c r="K21330">
        <v>1</v>
      </c>
      <c r="L21330" s="1">
        <v>40817</v>
      </c>
      <c r="M21330" s="1">
        <v>41403</v>
      </c>
      <c r="N21330" s="1">
        <v>41403</v>
      </c>
      <c r="O21330">
        <f t="shared" ref="O21330:O21393" si="407">$R$2 - L21330</f>
        <v>1525</v>
      </c>
    </row>
    <row r="21331" spans="1:15" x14ac:dyDescent="0.2">
      <c r="A21331" t="s">
        <v>222551</v>
      </c>
      <c r="B21331" t="s">
        <v>222552</v>
      </c>
      <c r="C21331" t="s">
        <v>222553</v>
      </c>
      <c r="D21331" t="s">
        <v>222554</v>
      </c>
      <c r="E21331">
        <v>11000000</v>
      </c>
      <c r="F21331" t="s">
        <v>18</v>
      </c>
      <c r="G21331" t="s">
        <v>25</v>
      </c>
      <c r="H21331" t="s">
        <v>44</v>
      </c>
      <c r="I21331" t="s">
        <v>282</v>
      </c>
      <c r="J21331" t="s">
        <v>282</v>
      </c>
      <c r="K21331">
        <v>2</v>
      </c>
      <c r="L21331" s="1">
        <v>39661</v>
      </c>
      <c r="M21331" s="1">
        <v>41964</v>
      </c>
      <c r="N21331" s="1">
        <v>42311</v>
      </c>
      <c r="O21331">
        <f t="shared" si="407"/>
        <v>2681</v>
      </c>
    </row>
    <row r="21332" spans="1:15" x14ac:dyDescent="0.2">
      <c r="A21332" t="s">
        <v>222567</v>
      </c>
      <c r="B21332" t="s">
        <v>222568</v>
      </c>
      <c r="C21332" t="s">
        <v>222569</v>
      </c>
      <c r="D21332" t="s">
        <v>222570</v>
      </c>
      <c r="E21332">
        <v>150000</v>
      </c>
      <c r="F21332" t="s">
        <v>207</v>
      </c>
      <c r="G21332" t="s">
        <v>25</v>
      </c>
      <c r="H21332" t="s">
        <v>106</v>
      </c>
      <c r="I21332" t="s">
        <v>107</v>
      </c>
      <c r="J21332" t="s">
        <v>108</v>
      </c>
      <c r="K21332">
        <v>1</v>
      </c>
      <c r="L21332" s="1">
        <v>40299</v>
      </c>
      <c r="M21332" s="1">
        <v>40666</v>
      </c>
      <c r="N21332" s="1">
        <v>40666</v>
      </c>
      <c r="O21332">
        <f t="shared" si="407"/>
        <v>2043</v>
      </c>
    </row>
    <row r="21333" spans="1:15" x14ac:dyDescent="0.2">
      <c r="A21333" t="s">
        <v>222577</v>
      </c>
      <c r="B21333" t="s">
        <v>222578</v>
      </c>
      <c r="C21333" t="s">
        <v>222579</v>
      </c>
      <c r="D21333" t="s">
        <v>222580</v>
      </c>
      <c r="E21333">
        <v>39000000</v>
      </c>
      <c r="F21333" t="s">
        <v>18</v>
      </c>
      <c r="G21333" t="s">
        <v>25</v>
      </c>
      <c r="H21333" t="s">
        <v>89</v>
      </c>
      <c r="I21333" t="s">
        <v>589</v>
      </c>
      <c r="J21333" t="s">
        <v>589</v>
      </c>
      <c r="K21333">
        <v>3</v>
      </c>
      <c r="L21333" s="1">
        <v>37987</v>
      </c>
      <c r="M21333" s="1">
        <v>40478</v>
      </c>
      <c r="N21333" s="1">
        <v>42037</v>
      </c>
      <c r="O21333">
        <f t="shared" si="407"/>
        <v>4355</v>
      </c>
    </row>
    <row r="21334" spans="1:15" x14ac:dyDescent="0.2">
      <c r="A21334" t="s">
        <v>222581</v>
      </c>
      <c r="B21334" t="s">
        <v>222582</v>
      </c>
      <c r="C21334" t="s">
        <v>222583</v>
      </c>
      <c r="D21334" t="s">
        <v>222584</v>
      </c>
      <c r="E21334">
        <v>850000</v>
      </c>
      <c r="F21334" t="s">
        <v>113</v>
      </c>
      <c r="G21334" t="s">
        <v>25</v>
      </c>
      <c r="H21334" t="s">
        <v>106</v>
      </c>
      <c r="I21334" t="s">
        <v>107</v>
      </c>
      <c r="J21334" t="s">
        <v>108</v>
      </c>
      <c r="K21334">
        <v>1</v>
      </c>
      <c r="L21334" s="1">
        <v>41122</v>
      </c>
      <c r="M21334" s="1">
        <v>41141</v>
      </c>
      <c r="N21334" s="1">
        <v>41141</v>
      </c>
      <c r="O21334">
        <f t="shared" si="407"/>
        <v>1220</v>
      </c>
    </row>
    <row r="21335" spans="1:15" x14ac:dyDescent="0.2">
      <c r="A21335" t="s">
        <v>222592</v>
      </c>
      <c r="B21335" t="s">
        <v>222593</v>
      </c>
      <c r="C21335" t="s">
        <v>222594</v>
      </c>
      <c r="D21335" t="s">
        <v>53021</v>
      </c>
      <c r="E21335">
        <v>4500000</v>
      </c>
      <c r="F21335" t="s">
        <v>18</v>
      </c>
      <c r="G21335" t="s">
        <v>25</v>
      </c>
      <c r="H21335" t="s">
        <v>158</v>
      </c>
      <c r="I21335" t="s">
        <v>244</v>
      </c>
      <c r="J21335" t="s">
        <v>244</v>
      </c>
      <c r="K21335">
        <v>2</v>
      </c>
      <c r="L21335" s="1">
        <v>42005</v>
      </c>
      <c r="M21335" s="1">
        <v>41168</v>
      </c>
      <c r="N21335" s="1">
        <v>42102</v>
      </c>
      <c r="O21335">
        <f t="shared" si="407"/>
        <v>337</v>
      </c>
    </row>
    <row r="21336" spans="1:15" x14ac:dyDescent="0.2">
      <c r="A21336" t="s">
        <v>222595</v>
      </c>
      <c r="B21336" t="s">
        <v>222596</v>
      </c>
      <c r="C21336" t="s">
        <v>222597</v>
      </c>
      <c r="D21336" t="s">
        <v>222598</v>
      </c>
      <c r="E21336">
        <v>56000000</v>
      </c>
      <c r="F21336" t="s">
        <v>689</v>
      </c>
      <c r="G21336" t="s">
        <v>25</v>
      </c>
      <c r="H21336" t="s">
        <v>64</v>
      </c>
      <c r="I21336" t="s">
        <v>65</v>
      </c>
      <c r="J21336" t="s">
        <v>71</v>
      </c>
      <c r="K21336">
        <v>5</v>
      </c>
      <c r="L21336" s="1">
        <v>38169</v>
      </c>
      <c r="M21336" s="1">
        <v>38169</v>
      </c>
      <c r="N21336" s="1">
        <v>40205</v>
      </c>
      <c r="O21336">
        <f t="shared" si="407"/>
        <v>4173</v>
      </c>
    </row>
    <row r="21337" spans="1:15" x14ac:dyDescent="0.2">
      <c r="A21337" t="s">
        <v>222625</v>
      </c>
      <c r="B21337" t="s">
        <v>222626</v>
      </c>
      <c r="C21337" t="s">
        <v>222627</v>
      </c>
      <c r="D21337" t="s">
        <v>222628</v>
      </c>
      <c r="E21337">
        <v>5500000</v>
      </c>
      <c r="F21337" t="s">
        <v>18</v>
      </c>
      <c r="G21337" t="s">
        <v>25</v>
      </c>
      <c r="H21337" t="s">
        <v>64</v>
      </c>
      <c r="I21337" t="s">
        <v>65</v>
      </c>
      <c r="J21337" t="s">
        <v>71</v>
      </c>
      <c r="K21337">
        <v>2</v>
      </c>
      <c r="L21337" s="1">
        <v>40909</v>
      </c>
      <c r="M21337" s="1">
        <v>41513</v>
      </c>
      <c r="N21337" s="1">
        <v>41752</v>
      </c>
      <c r="O21337">
        <f t="shared" si="407"/>
        <v>1433</v>
      </c>
    </row>
    <row r="21338" spans="1:15" x14ac:dyDescent="0.2">
      <c r="A21338" t="s">
        <v>222632</v>
      </c>
      <c r="B21338" t="s">
        <v>222633</v>
      </c>
      <c r="C21338" t="s">
        <v>222634</v>
      </c>
      <c r="D21338" t="s">
        <v>222635</v>
      </c>
      <c r="E21338">
        <v>42000</v>
      </c>
      <c r="F21338" t="s">
        <v>18</v>
      </c>
      <c r="G21338" t="s">
        <v>25</v>
      </c>
      <c r="H21338" t="s">
        <v>64</v>
      </c>
      <c r="I21338" t="s">
        <v>95</v>
      </c>
      <c r="J21338" t="s">
        <v>95</v>
      </c>
      <c r="K21338">
        <v>1</v>
      </c>
      <c r="L21338" s="1">
        <v>41640</v>
      </c>
      <c r="M21338" s="1">
        <v>41913</v>
      </c>
      <c r="N21338" s="1">
        <v>41913</v>
      </c>
      <c r="O21338">
        <f t="shared" si="407"/>
        <v>702</v>
      </c>
    </row>
    <row r="21339" spans="1:15" x14ac:dyDescent="0.2">
      <c r="A21339" t="s">
        <v>222648</v>
      </c>
      <c r="B21339" t="s">
        <v>222649</v>
      </c>
      <c r="C21339" t="s">
        <v>222650</v>
      </c>
      <c r="D21339" t="s">
        <v>222651</v>
      </c>
      <c r="E21339">
        <v>2300000</v>
      </c>
      <c r="F21339" t="s">
        <v>18</v>
      </c>
      <c r="G21339" t="s">
        <v>25</v>
      </c>
      <c r="H21339" t="s">
        <v>64</v>
      </c>
      <c r="I21339" t="s">
        <v>65</v>
      </c>
      <c r="J21339" t="s">
        <v>1251</v>
      </c>
      <c r="K21339">
        <v>2</v>
      </c>
      <c r="L21339" s="1">
        <v>40909</v>
      </c>
      <c r="M21339" s="1">
        <v>41416</v>
      </c>
      <c r="N21339" s="1">
        <v>42062</v>
      </c>
      <c r="O21339">
        <f t="shared" si="407"/>
        <v>1433</v>
      </c>
    </row>
    <row r="21340" spans="1:15" x14ac:dyDescent="0.2">
      <c r="A21340" t="s">
        <v>222652</v>
      </c>
      <c r="B21340" t="s">
        <v>222653</v>
      </c>
      <c r="C21340" t="s">
        <v>222654</v>
      </c>
      <c r="D21340" t="s">
        <v>143217</v>
      </c>
      <c r="E21340">
        <v>9000000</v>
      </c>
      <c r="F21340" t="s">
        <v>113</v>
      </c>
      <c r="G21340" t="s">
        <v>25</v>
      </c>
      <c r="H21340" t="s">
        <v>135</v>
      </c>
      <c r="I21340" t="s">
        <v>136</v>
      </c>
      <c r="J21340" t="s">
        <v>1114</v>
      </c>
      <c r="K21340">
        <v>1</v>
      </c>
      <c r="L21340" s="1">
        <v>35431</v>
      </c>
      <c r="M21340" s="1">
        <v>36298</v>
      </c>
      <c r="N21340" s="1">
        <v>36298</v>
      </c>
      <c r="O21340">
        <f t="shared" si="407"/>
        <v>6911</v>
      </c>
    </row>
    <row r="21341" spans="1:15" x14ac:dyDescent="0.2">
      <c r="A21341" t="s">
        <v>222661</v>
      </c>
      <c r="B21341" t="s">
        <v>222662</v>
      </c>
      <c r="C21341" t="s">
        <v>222663</v>
      </c>
      <c r="D21341" t="s">
        <v>222664</v>
      </c>
      <c r="E21341">
        <v>30000</v>
      </c>
      <c r="F21341" t="s">
        <v>18</v>
      </c>
      <c r="G21341" t="s">
        <v>25</v>
      </c>
      <c r="H21341" t="s">
        <v>64</v>
      </c>
      <c r="I21341" t="s">
        <v>65</v>
      </c>
      <c r="J21341" t="s">
        <v>71</v>
      </c>
      <c r="K21341">
        <v>1</v>
      </c>
      <c r="L21341" s="1">
        <v>40544</v>
      </c>
      <c r="M21341" s="1">
        <v>40695</v>
      </c>
      <c r="N21341" s="1">
        <v>40695</v>
      </c>
      <c r="O21341">
        <f t="shared" si="407"/>
        <v>1798</v>
      </c>
    </row>
    <row r="21342" spans="1:15" x14ac:dyDescent="0.2">
      <c r="A21342" t="s">
        <v>222665</v>
      </c>
      <c r="B21342" t="s">
        <v>222666</v>
      </c>
      <c r="C21342" t="s">
        <v>222667</v>
      </c>
      <c r="D21342" t="s">
        <v>36</v>
      </c>
      <c r="E21342">
        <v>1000000</v>
      </c>
      <c r="F21342" t="s">
        <v>207</v>
      </c>
      <c r="G21342" t="s">
        <v>25</v>
      </c>
      <c r="H21342" t="s">
        <v>89</v>
      </c>
      <c r="I21342" t="s">
        <v>589</v>
      </c>
      <c r="J21342" t="s">
        <v>589</v>
      </c>
      <c r="K21342">
        <v>1</v>
      </c>
      <c r="L21342" s="1">
        <v>39967</v>
      </c>
      <c r="M21342" s="1">
        <v>39967</v>
      </c>
      <c r="N21342" s="1">
        <v>39967</v>
      </c>
      <c r="O21342">
        <f t="shared" si="407"/>
        <v>2375</v>
      </c>
    </row>
    <row r="21343" spans="1:15" x14ac:dyDescent="0.2">
      <c r="A21343" t="s">
        <v>222671</v>
      </c>
      <c r="B21343" t="s">
        <v>222672</v>
      </c>
      <c r="C21343" t="s">
        <v>222673</v>
      </c>
      <c r="D21343" t="s">
        <v>222674</v>
      </c>
      <c r="E21343">
        <v>33000000</v>
      </c>
      <c r="F21343" t="s">
        <v>18</v>
      </c>
      <c r="G21343" t="s">
        <v>25</v>
      </c>
      <c r="H21343" t="s">
        <v>158</v>
      </c>
      <c r="I21343" t="s">
        <v>244</v>
      </c>
      <c r="J21343" t="s">
        <v>244</v>
      </c>
      <c r="K21343">
        <v>5</v>
      </c>
      <c r="L21343" s="1">
        <v>40360</v>
      </c>
      <c r="M21343" s="1">
        <v>40813</v>
      </c>
      <c r="N21343" s="1">
        <v>42166</v>
      </c>
      <c r="O21343">
        <f t="shared" si="407"/>
        <v>1982</v>
      </c>
    </row>
    <row r="21344" spans="1:15" x14ac:dyDescent="0.2">
      <c r="A21344" t="s">
        <v>222683</v>
      </c>
      <c r="B21344" t="s">
        <v>222684</v>
      </c>
      <c r="C21344" t="s">
        <v>222685</v>
      </c>
      <c r="D21344" t="s">
        <v>222686</v>
      </c>
      <c r="E21344">
        <v>1300000</v>
      </c>
      <c r="F21344" t="s">
        <v>18</v>
      </c>
      <c r="G21344" t="s">
        <v>25</v>
      </c>
      <c r="H21344" t="s">
        <v>121</v>
      </c>
      <c r="I21344" t="s">
        <v>122</v>
      </c>
      <c r="J21344" t="s">
        <v>122</v>
      </c>
      <c r="K21344">
        <v>1</v>
      </c>
      <c r="L21344" s="1">
        <v>41953</v>
      </c>
      <c r="M21344" s="1">
        <v>42326</v>
      </c>
      <c r="N21344" s="1">
        <v>42326</v>
      </c>
      <c r="O21344">
        <f t="shared" si="407"/>
        <v>389</v>
      </c>
    </row>
    <row r="21345" spans="1:15" x14ac:dyDescent="0.2">
      <c r="A21345" t="s">
        <v>222724</v>
      </c>
      <c r="B21345" t="s">
        <v>222725</v>
      </c>
      <c r="C21345" t="s">
        <v>222726</v>
      </c>
      <c r="D21345" t="s">
        <v>84359</v>
      </c>
      <c r="E21345">
        <v>30000000</v>
      </c>
      <c r="F21345" t="s">
        <v>18</v>
      </c>
      <c r="G21345" t="s">
        <v>25</v>
      </c>
      <c r="H21345" t="s">
        <v>64</v>
      </c>
      <c r="I21345" t="s">
        <v>6512</v>
      </c>
      <c r="J21345" t="s">
        <v>6513</v>
      </c>
      <c r="K21345">
        <v>1</v>
      </c>
      <c r="L21345" s="1">
        <v>39814</v>
      </c>
      <c r="M21345" s="1">
        <v>41864</v>
      </c>
      <c r="N21345" s="1">
        <v>41864</v>
      </c>
      <c r="O21345">
        <f t="shared" si="407"/>
        <v>2528</v>
      </c>
    </row>
    <row r="21346" spans="1:15" x14ac:dyDescent="0.2">
      <c r="A21346" t="s">
        <v>222757</v>
      </c>
      <c r="B21346" t="s">
        <v>222758</v>
      </c>
      <c r="C21346" t="s">
        <v>222759</v>
      </c>
      <c r="D21346" t="s">
        <v>222760</v>
      </c>
      <c r="E21346">
        <v>350000</v>
      </c>
      <c r="F21346" t="s">
        <v>18</v>
      </c>
      <c r="G21346" t="s">
        <v>25</v>
      </c>
      <c r="H21346" t="s">
        <v>64</v>
      </c>
      <c r="I21346" t="s">
        <v>65</v>
      </c>
      <c r="J21346" t="s">
        <v>71</v>
      </c>
      <c r="K21346">
        <v>1</v>
      </c>
      <c r="L21346" s="1">
        <v>39603</v>
      </c>
      <c r="M21346" s="1">
        <v>40129</v>
      </c>
      <c r="N21346" s="1">
        <v>40129</v>
      </c>
      <c r="O21346">
        <f t="shared" si="407"/>
        <v>2739</v>
      </c>
    </row>
    <row r="21347" spans="1:15" x14ac:dyDescent="0.2">
      <c r="A21347" t="s">
        <v>222761</v>
      </c>
      <c r="B21347" t="s">
        <v>222762</v>
      </c>
      <c r="C21347" t="s">
        <v>222763</v>
      </c>
      <c r="D21347" t="s">
        <v>222764</v>
      </c>
      <c r="E21347">
        <v>6000000</v>
      </c>
      <c r="F21347" t="s">
        <v>113</v>
      </c>
      <c r="G21347" t="s">
        <v>25</v>
      </c>
      <c r="H21347" t="s">
        <v>64</v>
      </c>
      <c r="I21347" t="s">
        <v>65</v>
      </c>
      <c r="J21347" t="s">
        <v>1160</v>
      </c>
      <c r="K21347">
        <v>1</v>
      </c>
      <c r="L21347" s="1">
        <v>39083</v>
      </c>
      <c r="M21347" s="1">
        <v>39603</v>
      </c>
      <c r="N21347" s="1">
        <v>39603</v>
      </c>
      <c r="O21347">
        <f t="shared" si="407"/>
        <v>3259</v>
      </c>
    </row>
    <row r="21348" spans="1:15" x14ac:dyDescent="0.2">
      <c r="A21348" t="s">
        <v>222765</v>
      </c>
      <c r="B21348" t="s">
        <v>222766</v>
      </c>
      <c r="C21348" t="s">
        <v>222767</v>
      </c>
      <c r="D21348" t="s">
        <v>222768</v>
      </c>
      <c r="E21348">
        <v>28400000</v>
      </c>
      <c r="F21348" t="s">
        <v>18</v>
      </c>
      <c r="G21348" t="s">
        <v>25</v>
      </c>
      <c r="H21348" t="s">
        <v>106</v>
      </c>
      <c r="I21348" t="s">
        <v>107</v>
      </c>
      <c r="J21348" t="s">
        <v>108</v>
      </c>
      <c r="K21348">
        <v>4</v>
      </c>
      <c r="L21348" s="1">
        <v>40223</v>
      </c>
      <c r="M21348" s="1">
        <v>40513</v>
      </c>
      <c r="N21348" s="1">
        <v>41795</v>
      </c>
      <c r="O21348">
        <f t="shared" si="407"/>
        <v>2119</v>
      </c>
    </row>
    <row r="21349" spans="1:15" x14ac:dyDescent="0.2">
      <c r="A21349" t="s">
        <v>222769</v>
      </c>
      <c r="B21349" t="s">
        <v>222770</v>
      </c>
      <c r="C21349" t="s">
        <v>222771</v>
      </c>
      <c r="D21349" t="s">
        <v>101015</v>
      </c>
      <c r="E21349">
        <v>18500000</v>
      </c>
      <c r="F21349" t="s">
        <v>113</v>
      </c>
      <c r="G21349" t="s">
        <v>25</v>
      </c>
      <c r="H21349" t="s">
        <v>106</v>
      </c>
      <c r="I21349" t="s">
        <v>107</v>
      </c>
      <c r="J21349" t="s">
        <v>108</v>
      </c>
      <c r="K21349">
        <v>3</v>
      </c>
      <c r="L21349" s="1">
        <v>39083</v>
      </c>
      <c r="M21349" s="1">
        <v>39862</v>
      </c>
      <c r="N21349" s="1">
        <v>40814</v>
      </c>
      <c r="O21349">
        <f t="shared" si="407"/>
        <v>3259</v>
      </c>
    </row>
    <row r="21350" spans="1:15" x14ac:dyDescent="0.2">
      <c r="A21350" t="s">
        <v>222776</v>
      </c>
      <c r="B21350" t="s">
        <v>222777</v>
      </c>
      <c r="C21350" t="s">
        <v>222778</v>
      </c>
      <c r="D21350" t="s">
        <v>2479</v>
      </c>
      <c r="E21350">
        <v>1700000</v>
      </c>
      <c r="F21350" t="s">
        <v>18</v>
      </c>
      <c r="G21350" t="s">
        <v>25</v>
      </c>
      <c r="H21350" t="s">
        <v>64</v>
      </c>
      <c r="I21350" t="s">
        <v>95</v>
      </c>
      <c r="J21350" t="s">
        <v>376</v>
      </c>
      <c r="K21350">
        <v>2</v>
      </c>
      <c r="L21350" s="1">
        <v>40483</v>
      </c>
      <c r="M21350" s="1">
        <v>41284</v>
      </c>
      <c r="N21350" s="1">
        <v>41794</v>
      </c>
      <c r="O21350">
        <f t="shared" si="407"/>
        <v>1859</v>
      </c>
    </row>
    <row r="21351" spans="1:15" x14ac:dyDescent="0.2">
      <c r="A21351" t="s">
        <v>222786</v>
      </c>
      <c r="B21351" t="s">
        <v>222787</v>
      </c>
      <c r="C21351" t="s">
        <v>222788</v>
      </c>
      <c r="D21351" t="s">
        <v>222789</v>
      </c>
      <c r="E21351">
        <v>4000000</v>
      </c>
      <c r="F21351" t="s">
        <v>18</v>
      </c>
      <c r="G21351" t="s">
        <v>25</v>
      </c>
      <c r="H21351" t="s">
        <v>64</v>
      </c>
      <c r="I21351" t="s">
        <v>65</v>
      </c>
      <c r="J21351" t="s">
        <v>984</v>
      </c>
      <c r="K21351">
        <v>2</v>
      </c>
      <c r="L21351" s="1">
        <v>40544</v>
      </c>
      <c r="M21351" s="1">
        <v>41281</v>
      </c>
      <c r="N21351" s="1">
        <v>41667</v>
      </c>
      <c r="O21351">
        <f t="shared" si="407"/>
        <v>1798</v>
      </c>
    </row>
    <row r="21352" spans="1:15" x14ac:dyDescent="0.2">
      <c r="A21352" t="s">
        <v>222800</v>
      </c>
      <c r="B21352" t="s">
        <v>222801</v>
      </c>
      <c r="C21352" t="s">
        <v>222802</v>
      </c>
      <c r="D21352" t="s">
        <v>42</v>
      </c>
      <c r="E21352">
        <v>95000</v>
      </c>
      <c r="F21352" t="s">
        <v>18</v>
      </c>
      <c r="G21352" t="s">
        <v>25</v>
      </c>
      <c r="H21352" t="s">
        <v>82</v>
      </c>
      <c r="I21352" t="s">
        <v>71206</v>
      </c>
      <c r="J21352" t="s">
        <v>222803</v>
      </c>
      <c r="K21352">
        <v>1</v>
      </c>
      <c r="L21352" s="1">
        <v>40544</v>
      </c>
      <c r="M21352" s="1">
        <v>41452</v>
      </c>
      <c r="N21352" s="1">
        <v>41452</v>
      </c>
      <c r="O21352">
        <f t="shared" si="407"/>
        <v>1798</v>
      </c>
    </row>
    <row r="21353" spans="1:15" x14ac:dyDescent="0.2">
      <c r="A21353" t="s">
        <v>222838</v>
      </c>
      <c r="B21353" t="s">
        <v>222839</v>
      </c>
      <c r="C21353" t="s">
        <v>222840</v>
      </c>
      <c r="D21353" t="s">
        <v>222841</v>
      </c>
      <c r="E21353">
        <v>7550000</v>
      </c>
      <c r="F21353" t="s">
        <v>18</v>
      </c>
      <c r="G21353" t="s">
        <v>25</v>
      </c>
      <c r="H21353" t="s">
        <v>106</v>
      </c>
      <c r="I21353" t="s">
        <v>107</v>
      </c>
      <c r="J21353" t="s">
        <v>108</v>
      </c>
      <c r="K21353">
        <v>3</v>
      </c>
      <c r="L21353" s="1">
        <v>40219</v>
      </c>
      <c r="M21353" s="1">
        <v>40275</v>
      </c>
      <c r="N21353" s="1">
        <v>40715</v>
      </c>
      <c r="O21353">
        <f t="shared" si="407"/>
        <v>2123</v>
      </c>
    </row>
    <row r="21354" spans="1:15" x14ac:dyDescent="0.2">
      <c r="A21354" t="s">
        <v>222845</v>
      </c>
      <c r="B21354" t="s">
        <v>222846</v>
      </c>
      <c r="C21354" t="s">
        <v>222847</v>
      </c>
      <c r="D21354" t="s">
        <v>222848</v>
      </c>
      <c r="E21354">
        <v>2000000</v>
      </c>
      <c r="F21354" t="s">
        <v>18</v>
      </c>
      <c r="G21354" t="s">
        <v>25</v>
      </c>
      <c r="H21354" t="s">
        <v>430</v>
      </c>
      <c r="I21354" t="s">
        <v>431</v>
      </c>
      <c r="J21354" t="s">
        <v>19005</v>
      </c>
      <c r="K21354">
        <v>1</v>
      </c>
      <c r="L21354" s="1">
        <v>38869</v>
      </c>
      <c r="M21354" s="1">
        <v>39083</v>
      </c>
      <c r="N21354" s="1">
        <v>39083</v>
      </c>
      <c r="O21354">
        <f t="shared" si="407"/>
        <v>3473</v>
      </c>
    </row>
    <row r="21355" spans="1:15" x14ac:dyDescent="0.2">
      <c r="A21355" t="s">
        <v>222853</v>
      </c>
      <c r="B21355" t="s">
        <v>222854</v>
      </c>
      <c r="C21355" t="s">
        <v>222855</v>
      </c>
      <c r="D21355" t="s">
        <v>134</v>
      </c>
      <c r="E21355">
        <v>2000000</v>
      </c>
      <c r="F21355" t="s">
        <v>18</v>
      </c>
      <c r="G21355" t="s">
        <v>25</v>
      </c>
      <c r="H21355" t="s">
        <v>89</v>
      </c>
      <c r="I21355" t="s">
        <v>684</v>
      </c>
      <c r="J21355" t="s">
        <v>684</v>
      </c>
      <c r="K21355">
        <v>1</v>
      </c>
      <c r="L21355" s="1">
        <v>38718</v>
      </c>
      <c r="M21355" s="1">
        <v>40973</v>
      </c>
      <c r="N21355" s="1">
        <v>40973</v>
      </c>
      <c r="O21355">
        <f t="shared" si="407"/>
        <v>3624</v>
      </c>
    </row>
    <row r="21356" spans="1:15" x14ac:dyDescent="0.2">
      <c r="A21356" t="s">
        <v>222888</v>
      </c>
      <c r="B21356" t="s">
        <v>222889</v>
      </c>
      <c r="C21356" t="s">
        <v>222890</v>
      </c>
      <c r="D21356" t="s">
        <v>222891</v>
      </c>
      <c r="E21356">
        <v>1500000</v>
      </c>
      <c r="F21356" t="s">
        <v>18</v>
      </c>
      <c r="G21356" t="s">
        <v>25</v>
      </c>
      <c r="H21356" t="s">
        <v>64</v>
      </c>
      <c r="I21356" t="s">
        <v>65</v>
      </c>
      <c r="J21356" t="s">
        <v>71</v>
      </c>
      <c r="K21356">
        <v>1</v>
      </c>
      <c r="L21356" s="1">
        <v>41730</v>
      </c>
      <c r="M21356" s="1">
        <v>41835</v>
      </c>
      <c r="N21356" s="1">
        <v>41835</v>
      </c>
      <c r="O21356">
        <f t="shared" si="407"/>
        <v>612</v>
      </c>
    </row>
    <row r="21357" spans="1:15" x14ac:dyDescent="0.2">
      <c r="A21357" t="s">
        <v>222906</v>
      </c>
      <c r="B21357" t="s">
        <v>222907</v>
      </c>
      <c r="C21357" t="s">
        <v>222908</v>
      </c>
      <c r="D21357" t="s">
        <v>222909</v>
      </c>
      <c r="E21357">
        <v>1350000</v>
      </c>
      <c r="F21357" t="s">
        <v>113</v>
      </c>
      <c r="G21357" t="s">
        <v>25</v>
      </c>
      <c r="H21357" t="s">
        <v>64</v>
      </c>
      <c r="I21357" t="s">
        <v>65</v>
      </c>
      <c r="J21357" t="s">
        <v>71</v>
      </c>
      <c r="K21357">
        <v>1</v>
      </c>
      <c r="L21357" s="1">
        <v>40179</v>
      </c>
      <c r="M21357" s="1">
        <v>40625</v>
      </c>
      <c r="N21357" s="1">
        <v>40625</v>
      </c>
      <c r="O21357">
        <f t="shared" si="407"/>
        <v>2163</v>
      </c>
    </row>
    <row r="21358" spans="1:15" x14ac:dyDescent="0.2">
      <c r="A21358" t="s">
        <v>222932</v>
      </c>
      <c r="B21358" t="s">
        <v>222933</v>
      </c>
      <c r="C21358" t="s">
        <v>222934</v>
      </c>
      <c r="D21358" t="s">
        <v>933</v>
      </c>
      <c r="E21358">
        <v>850000</v>
      </c>
      <c r="F21358" t="s">
        <v>18</v>
      </c>
      <c r="G21358" t="s">
        <v>25</v>
      </c>
      <c r="H21358" t="s">
        <v>142</v>
      </c>
      <c r="I21358" t="s">
        <v>143</v>
      </c>
      <c r="J21358" t="s">
        <v>438</v>
      </c>
      <c r="K21358">
        <v>1</v>
      </c>
      <c r="L21358" s="1">
        <v>38657</v>
      </c>
      <c r="M21358" s="1">
        <v>39479</v>
      </c>
      <c r="N21358" s="1">
        <v>39479</v>
      </c>
      <c r="O21358">
        <f t="shared" si="407"/>
        <v>3685</v>
      </c>
    </row>
    <row r="21359" spans="1:15" x14ac:dyDescent="0.2">
      <c r="A21359" t="s">
        <v>222952</v>
      </c>
      <c r="B21359" t="s">
        <v>222953</v>
      </c>
      <c r="C21359" t="s">
        <v>222954</v>
      </c>
      <c r="D21359" t="s">
        <v>222955</v>
      </c>
      <c r="E21359">
        <v>12500000</v>
      </c>
      <c r="F21359" t="s">
        <v>18</v>
      </c>
      <c r="G21359" t="s">
        <v>25</v>
      </c>
      <c r="H21359" t="s">
        <v>106</v>
      </c>
      <c r="I21359" t="s">
        <v>107</v>
      </c>
      <c r="J21359" t="s">
        <v>108</v>
      </c>
      <c r="K21359">
        <v>3</v>
      </c>
      <c r="L21359" s="1">
        <v>40179</v>
      </c>
      <c r="M21359" s="1">
        <v>41122</v>
      </c>
      <c r="N21359" s="1">
        <v>42083</v>
      </c>
      <c r="O21359">
        <f t="shared" si="407"/>
        <v>2163</v>
      </c>
    </row>
    <row r="21360" spans="1:15" x14ac:dyDescent="0.2">
      <c r="A21360" t="s">
        <v>222956</v>
      </c>
      <c r="B21360" t="s">
        <v>222957</v>
      </c>
      <c r="C21360" t="s">
        <v>222958</v>
      </c>
      <c r="D21360" t="s">
        <v>222959</v>
      </c>
      <c r="E21360">
        <v>13000000</v>
      </c>
      <c r="F21360" t="s">
        <v>113</v>
      </c>
      <c r="G21360" t="s">
        <v>25</v>
      </c>
      <c r="H21360" t="s">
        <v>64</v>
      </c>
      <c r="I21360" t="s">
        <v>95</v>
      </c>
      <c r="J21360" t="s">
        <v>376</v>
      </c>
      <c r="K21360">
        <v>1</v>
      </c>
      <c r="L21360" s="1">
        <v>31778</v>
      </c>
      <c r="M21360" s="1">
        <v>39325</v>
      </c>
      <c r="N21360" s="1">
        <v>39325</v>
      </c>
      <c r="O21360">
        <f t="shared" si="407"/>
        <v>10564</v>
      </c>
    </row>
    <row r="21361" spans="1:15" x14ac:dyDescent="0.2">
      <c r="A21361" t="s">
        <v>222995</v>
      </c>
      <c r="B21361" t="s">
        <v>222996</v>
      </c>
      <c r="C21361" t="s">
        <v>222997</v>
      </c>
      <c r="D21361" t="s">
        <v>208706</v>
      </c>
      <c r="E21361">
        <v>150000</v>
      </c>
      <c r="F21361" t="s">
        <v>18</v>
      </c>
      <c r="G21361" t="s">
        <v>25</v>
      </c>
      <c r="H21361" t="s">
        <v>64</v>
      </c>
      <c r="I21361" t="s">
        <v>2539</v>
      </c>
      <c r="J21361" t="s">
        <v>14695</v>
      </c>
      <c r="K21361">
        <v>1</v>
      </c>
      <c r="L21361" s="1">
        <v>41640</v>
      </c>
      <c r="M21361" s="1">
        <v>42078</v>
      </c>
      <c r="N21361" s="1">
        <v>42078</v>
      </c>
      <c r="O21361">
        <f t="shared" si="407"/>
        <v>702</v>
      </c>
    </row>
    <row r="21362" spans="1:15" x14ac:dyDescent="0.2">
      <c r="A21362" t="s">
        <v>223012</v>
      </c>
      <c r="B21362" t="s">
        <v>223013</v>
      </c>
      <c r="C21362" t="s">
        <v>223014</v>
      </c>
      <c r="D21362" t="s">
        <v>223015</v>
      </c>
      <c r="E21362">
        <v>1500000</v>
      </c>
      <c r="F21362" t="s">
        <v>18</v>
      </c>
      <c r="G21362" t="s">
        <v>25</v>
      </c>
      <c r="H21362" t="s">
        <v>64</v>
      </c>
      <c r="I21362" t="s">
        <v>95</v>
      </c>
      <c r="J21362" t="s">
        <v>95</v>
      </c>
      <c r="K21362">
        <v>1</v>
      </c>
      <c r="L21362" s="1">
        <v>41426</v>
      </c>
      <c r="M21362" s="1">
        <v>41426</v>
      </c>
      <c r="N21362" s="1">
        <v>41426</v>
      </c>
      <c r="O21362">
        <f t="shared" si="407"/>
        <v>916</v>
      </c>
    </row>
    <row r="21363" spans="1:15" x14ac:dyDescent="0.2">
      <c r="A21363" t="s">
        <v>223034</v>
      </c>
      <c r="B21363" t="s">
        <v>223035</v>
      </c>
      <c r="C21363" t="s">
        <v>223036</v>
      </c>
      <c r="D21363" t="s">
        <v>223037</v>
      </c>
      <c r="E21363">
        <v>2000000</v>
      </c>
      <c r="F21363" t="s">
        <v>18</v>
      </c>
      <c r="G21363" t="s">
        <v>25</v>
      </c>
      <c r="H21363" t="s">
        <v>64</v>
      </c>
      <c r="I21363" t="s">
        <v>1221</v>
      </c>
      <c r="J21363" t="s">
        <v>1221</v>
      </c>
      <c r="K21363">
        <v>1</v>
      </c>
      <c r="L21363" s="1">
        <v>38292</v>
      </c>
      <c r="M21363" s="1">
        <v>39600</v>
      </c>
      <c r="N21363" s="1">
        <v>39600</v>
      </c>
      <c r="O21363">
        <f t="shared" si="407"/>
        <v>4050</v>
      </c>
    </row>
    <row r="21364" spans="1:15" x14ac:dyDescent="0.2">
      <c r="A21364" t="s">
        <v>223045</v>
      </c>
      <c r="B21364" t="s">
        <v>223046</v>
      </c>
      <c r="C21364" t="s">
        <v>223047</v>
      </c>
      <c r="D21364" t="s">
        <v>933</v>
      </c>
      <c r="E21364">
        <v>100000</v>
      </c>
      <c r="F21364" t="s">
        <v>18</v>
      </c>
      <c r="G21364" t="s">
        <v>25</v>
      </c>
      <c r="H21364" t="s">
        <v>44</v>
      </c>
      <c r="I21364" t="s">
        <v>282</v>
      </c>
      <c r="J21364" t="s">
        <v>282</v>
      </c>
      <c r="K21364">
        <v>1</v>
      </c>
      <c r="L21364" s="1">
        <v>41429</v>
      </c>
      <c r="M21364" s="1">
        <v>41628</v>
      </c>
      <c r="N21364" s="1">
        <v>41628</v>
      </c>
      <c r="O21364">
        <f t="shared" si="407"/>
        <v>913</v>
      </c>
    </row>
    <row r="21365" spans="1:15" x14ac:dyDescent="0.2">
      <c r="A21365" t="s">
        <v>223056</v>
      </c>
      <c r="B21365" t="s">
        <v>223057</v>
      </c>
      <c r="C21365" t="s">
        <v>223058</v>
      </c>
      <c r="D21365" t="s">
        <v>223059</v>
      </c>
      <c r="E21365">
        <v>2000000</v>
      </c>
      <c r="F21365" t="s">
        <v>18</v>
      </c>
      <c r="G21365" t="s">
        <v>25</v>
      </c>
      <c r="H21365" t="s">
        <v>616</v>
      </c>
      <c r="I21365" t="s">
        <v>617</v>
      </c>
      <c r="J21365" t="s">
        <v>21700</v>
      </c>
      <c r="K21365">
        <v>1</v>
      </c>
      <c r="L21365" s="1">
        <v>41275</v>
      </c>
      <c r="M21365" s="1">
        <v>42152</v>
      </c>
      <c r="N21365" s="1">
        <v>42152</v>
      </c>
      <c r="O21365">
        <f t="shared" si="407"/>
        <v>1067</v>
      </c>
    </row>
    <row r="21366" spans="1:15" x14ac:dyDescent="0.2">
      <c r="A21366" t="s">
        <v>223076</v>
      </c>
      <c r="B21366" t="s">
        <v>223077</v>
      </c>
      <c r="C21366" t="s">
        <v>223078</v>
      </c>
      <c r="D21366" t="s">
        <v>13934</v>
      </c>
      <c r="E21366">
        <v>185000</v>
      </c>
      <c r="F21366" t="s">
        <v>207</v>
      </c>
      <c r="G21366" t="s">
        <v>25</v>
      </c>
      <c r="H21366" t="s">
        <v>64</v>
      </c>
      <c r="I21366" t="s">
        <v>65</v>
      </c>
      <c r="J21366" t="s">
        <v>66</v>
      </c>
      <c r="K21366">
        <v>5</v>
      </c>
      <c r="L21366" s="1">
        <v>40179</v>
      </c>
      <c r="M21366" s="1">
        <v>40269</v>
      </c>
      <c r="N21366" s="1">
        <v>40544</v>
      </c>
      <c r="O21366">
        <f t="shared" si="407"/>
        <v>2163</v>
      </c>
    </row>
    <row r="21367" spans="1:15" x14ac:dyDescent="0.2">
      <c r="A21367" t="s">
        <v>223079</v>
      </c>
      <c r="B21367" t="s">
        <v>223080</v>
      </c>
      <c r="C21367" t="s">
        <v>223081</v>
      </c>
      <c r="D21367" t="s">
        <v>223082</v>
      </c>
      <c r="E21367">
        <v>12500000</v>
      </c>
      <c r="F21367" t="s">
        <v>18</v>
      </c>
      <c r="G21367" t="s">
        <v>25</v>
      </c>
      <c r="H21367" t="s">
        <v>64</v>
      </c>
      <c r="I21367" t="s">
        <v>65</v>
      </c>
      <c r="J21367" t="s">
        <v>984</v>
      </c>
      <c r="K21367">
        <v>1</v>
      </c>
      <c r="L21367" s="1">
        <v>37622</v>
      </c>
      <c r="M21367" s="1">
        <v>39477</v>
      </c>
      <c r="N21367" s="1">
        <v>39477</v>
      </c>
      <c r="O21367">
        <f t="shared" si="407"/>
        <v>4720</v>
      </c>
    </row>
    <row r="21368" spans="1:15" x14ac:dyDescent="0.2">
      <c r="A21368" t="s">
        <v>223117</v>
      </c>
      <c r="B21368" t="s">
        <v>223118</v>
      </c>
      <c r="C21368" t="s">
        <v>223119</v>
      </c>
      <c r="D21368" t="s">
        <v>36</v>
      </c>
      <c r="E21368">
        <v>4000000</v>
      </c>
      <c r="F21368" t="s">
        <v>207</v>
      </c>
      <c r="G21368" t="s">
        <v>25</v>
      </c>
      <c r="H21368" t="s">
        <v>106</v>
      </c>
      <c r="I21368" t="s">
        <v>107</v>
      </c>
      <c r="J21368" t="s">
        <v>108</v>
      </c>
      <c r="K21368">
        <v>2</v>
      </c>
      <c r="L21368" s="1">
        <v>37987</v>
      </c>
      <c r="M21368" s="1">
        <v>38565</v>
      </c>
      <c r="N21368" s="1">
        <v>39083</v>
      </c>
      <c r="O21368">
        <f t="shared" si="407"/>
        <v>4355</v>
      </c>
    </row>
    <row r="21369" spans="1:15" x14ac:dyDescent="0.2">
      <c r="A21369" t="s">
        <v>223120</v>
      </c>
      <c r="B21369" t="s">
        <v>223121</v>
      </c>
      <c r="C21369" t="s">
        <v>223122</v>
      </c>
      <c r="D21369" t="s">
        <v>223123</v>
      </c>
      <c r="E21369">
        <v>500000</v>
      </c>
      <c r="F21369" t="s">
        <v>18</v>
      </c>
      <c r="G21369" t="s">
        <v>25</v>
      </c>
      <c r="H21369" t="s">
        <v>64</v>
      </c>
      <c r="I21369" t="s">
        <v>95</v>
      </c>
      <c r="J21369" t="s">
        <v>8360</v>
      </c>
      <c r="K21369">
        <v>1</v>
      </c>
      <c r="L21369" s="1">
        <v>41954</v>
      </c>
      <c r="M21369" s="1">
        <v>41547</v>
      </c>
      <c r="N21369" s="1">
        <v>41547</v>
      </c>
      <c r="O21369">
        <f t="shared" si="407"/>
        <v>388</v>
      </c>
    </row>
    <row r="21370" spans="1:15" x14ac:dyDescent="0.2">
      <c r="A21370" t="s">
        <v>223124</v>
      </c>
      <c r="B21370" t="s">
        <v>223125</v>
      </c>
      <c r="C21370" t="s">
        <v>223126</v>
      </c>
      <c r="D21370" t="s">
        <v>544</v>
      </c>
      <c r="E21370">
        <v>5450000</v>
      </c>
      <c r="F21370" t="s">
        <v>18</v>
      </c>
      <c r="G21370" t="s">
        <v>25</v>
      </c>
      <c r="H21370" t="s">
        <v>64</v>
      </c>
      <c r="I21370" t="s">
        <v>65</v>
      </c>
      <c r="J21370" t="s">
        <v>71</v>
      </c>
      <c r="K21370">
        <v>2</v>
      </c>
      <c r="L21370" s="1">
        <v>38718</v>
      </c>
      <c r="M21370" s="1">
        <v>38930</v>
      </c>
      <c r="N21370" s="1">
        <v>39569</v>
      </c>
      <c r="O21370">
        <f t="shared" si="407"/>
        <v>3624</v>
      </c>
    </row>
    <row r="21371" spans="1:15" x14ac:dyDescent="0.2">
      <c r="A21371" t="s">
        <v>223147</v>
      </c>
      <c r="B21371" t="s">
        <v>223148</v>
      </c>
      <c r="C21371" t="s">
        <v>223149</v>
      </c>
      <c r="D21371" t="s">
        <v>248</v>
      </c>
      <c r="E21371">
        <v>5800000</v>
      </c>
      <c r="F21371" t="s">
        <v>689</v>
      </c>
      <c r="G21371" t="s">
        <v>25</v>
      </c>
      <c r="H21371" t="s">
        <v>106</v>
      </c>
      <c r="I21371" t="s">
        <v>107</v>
      </c>
      <c r="J21371" t="s">
        <v>108</v>
      </c>
      <c r="K21371">
        <v>4</v>
      </c>
      <c r="L21371" s="1">
        <v>36526</v>
      </c>
      <c r="M21371" s="1">
        <v>36526</v>
      </c>
      <c r="N21371" s="1">
        <v>38596</v>
      </c>
      <c r="O21371">
        <f t="shared" si="407"/>
        <v>5816</v>
      </c>
    </row>
    <row r="21372" spans="1:15" x14ac:dyDescent="0.2">
      <c r="A21372" t="s">
        <v>223154</v>
      </c>
      <c r="B21372" t="s">
        <v>223155</v>
      </c>
      <c r="C21372" t="s">
        <v>223156</v>
      </c>
      <c r="D21372" t="s">
        <v>50</v>
      </c>
      <c r="E21372">
        <v>600000</v>
      </c>
      <c r="F21372" t="s">
        <v>18</v>
      </c>
      <c r="G21372" t="s">
        <v>25</v>
      </c>
      <c r="H21372" t="s">
        <v>644</v>
      </c>
      <c r="I21372" t="s">
        <v>645</v>
      </c>
      <c r="J21372" t="s">
        <v>645</v>
      </c>
      <c r="K21372">
        <v>1</v>
      </c>
      <c r="L21372" s="1">
        <v>40909</v>
      </c>
      <c r="M21372" s="1">
        <v>41275</v>
      </c>
      <c r="N21372" s="1">
        <v>41275</v>
      </c>
      <c r="O21372">
        <f t="shared" si="407"/>
        <v>1433</v>
      </c>
    </row>
    <row r="21373" spans="1:15" x14ac:dyDescent="0.2">
      <c r="A21373" t="s">
        <v>223161</v>
      </c>
      <c r="B21373" t="s">
        <v>223162</v>
      </c>
      <c r="C21373" t="s">
        <v>223163</v>
      </c>
      <c r="D21373" t="s">
        <v>24320</v>
      </c>
      <c r="E21373">
        <v>100000</v>
      </c>
      <c r="F21373" t="s">
        <v>18</v>
      </c>
      <c r="G21373" t="s">
        <v>25</v>
      </c>
      <c r="H21373" t="s">
        <v>64</v>
      </c>
      <c r="I21373" t="s">
        <v>65</v>
      </c>
      <c r="J21373" t="s">
        <v>71</v>
      </c>
      <c r="K21373">
        <v>1</v>
      </c>
      <c r="L21373" s="1">
        <v>40995</v>
      </c>
      <c r="M21373" s="1">
        <v>41093</v>
      </c>
      <c r="N21373" s="1">
        <v>41093</v>
      </c>
      <c r="O21373">
        <f t="shared" si="407"/>
        <v>1347</v>
      </c>
    </row>
    <row r="21374" spans="1:15" x14ac:dyDescent="0.2">
      <c r="A21374" t="s">
        <v>223180</v>
      </c>
      <c r="B21374" t="s">
        <v>223181</v>
      </c>
      <c r="C21374" t="s">
        <v>223182</v>
      </c>
      <c r="D21374" t="s">
        <v>70</v>
      </c>
      <c r="E21374">
        <v>13000000</v>
      </c>
      <c r="F21374" t="s">
        <v>18</v>
      </c>
      <c r="G21374" t="s">
        <v>25</v>
      </c>
      <c r="H21374" t="s">
        <v>99</v>
      </c>
      <c r="I21374" t="s">
        <v>100</v>
      </c>
      <c r="J21374" t="s">
        <v>36884</v>
      </c>
      <c r="K21374">
        <v>3</v>
      </c>
      <c r="L21374" s="1">
        <v>31048</v>
      </c>
      <c r="M21374" s="1">
        <v>39086</v>
      </c>
      <c r="N21374" s="1">
        <v>41003</v>
      </c>
      <c r="O21374">
        <f t="shared" si="407"/>
        <v>11294</v>
      </c>
    </row>
    <row r="21375" spans="1:15" x14ac:dyDescent="0.2">
      <c r="A21375" t="s">
        <v>223212</v>
      </c>
      <c r="B21375" t="s">
        <v>223213</v>
      </c>
      <c r="C21375" t="s">
        <v>223214</v>
      </c>
      <c r="D21375" t="s">
        <v>264</v>
      </c>
      <c r="E21375">
        <v>40000</v>
      </c>
      <c r="F21375" t="s">
        <v>18</v>
      </c>
      <c r="G21375" t="s">
        <v>25</v>
      </c>
      <c r="H21375" t="s">
        <v>89</v>
      </c>
      <c r="I21375" t="s">
        <v>4203</v>
      </c>
      <c r="J21375" t="s">
        <v>4203</v>
      </c>
      <c r="K21375">
        <v>1</v>
      </c>
      <c r="L21375" s="1">
        <v>39083</v>
      </c>
      <c r="M21375" s="1">
        <v>41255</v>
      </c>
      <c r="N21375" s="1">
        <v>41255</v>
      </c>
      <c r="O21375">
        <f t="shared" si="407"/>
        <v>3259</v>
      </c>
    </row>
    <row r="21376" spans="1:15" x14ac:dyDescent="0.2">
      <c r="A21376" t="s">
        <v>223221</v>
      </c>
      <c r="B21376" t="s">
        <v>223222</v>
      </c>
      <c r="C21376" t="s">
        <v>223223</v>
      </c>
      <c r="D21376" t="s">
        <v>42</v>
      </c>
      <c r="E21376">
        <v>42000000</v>
      </c>
      <c r="F21376" t="s">
        <v>18</v>
      </c>
      <c r="G21376" t="s">
        <v>25</v>
      </c>
      <c r="H21376" t="s">
        <v>64</v>
      </c>
      <c r="I21376" t="s">
        <v>65</v>
      </c>
      <c r="J21376" t="s">
        <v>1251</v>
      </c>
      <c r="K21376">
        <v>3</v>
      </c>
      <c r="L21376" s="1">
        <v>38353</v>
      </c>
      <c r="M21376" s="1">
        <v>39653</v>
      </c>
      <c r="N21376" s="1">
        <v>41136</v>
      </c>
      <c r="O21376">
        <f t="shared" si="407"/>
        <v>3989</v>
      </c>
    </row>
    <row r="21377" spans="1:15" x14ac:dyDescent="0.2">
      <c r="A21377" t="s">
        <v>223244</v>
      </c>
      <c r="B21377" t="s">
        <v>223245</v>
      </c>
      <c r="C21377" t="s">
        <v>223246</v>
      </c>
      <c r="D21377" t="s">
        <v>2326</v>
      </c>
      <c r="E21377">
        <v>8000</v>
      </c>
      <c r="F21377" t="s">
        <v>18</v>
      </c>
      <c r="G21377" t="s">
        <v>25</v>
      </c>
      <c r="H21377" t="s">
        <v>142</v>
      </c>
      <c r="I21377" t="s">
        <v>1165</v>
      </c>
      <c r="J21377" t="s">
        <v>223247</v>
      </c>
      <c r="K21377">
        <v>1</v>
      </c>
      <c r="L21377" s="1">
        <v>41865</v>
      </c>
      <c r="M21377" s="1">
        <v>42023</v>
      </c>
      <c r="N21377" s="1">
        <v>42023</v>
      </c>
      <c r="O21377">
        <f t="shared" si="407"/>
        <v>477</v>
      </c>
    </row>
    <row r="21378" spans="1:15" x14ac:dyDescent="0.2">
      <c r="A21378" t="s">
        <v>223263</v>
      </c>
      <c r="B21378" t="s">
        <v>223264</v>
      </c>
      <c r="C21378" t="s">
        <v>223265</v>
      </c>
      <c r="D21378" t="s">
        <v>223266</v>
      </c>
      <c r="E21378">
        <v>5000000</v>
      </c>
      <c r="F21378" t="s">
        <v>18</v>
      </c>
      <c r="G21378" t="s">
        <v>25</v>
      </c>
      <c r="H21378" t="s">
        <v>64</v>
      </c>
      <c r="I21378" t="s">
        <v>65</v>
      </c>
      <c r="J21378" t="s">
        <v>71</v>
      </c>
      <c r="K21378">
        <v>3</v>
      </c>
      <c r="L21378" s="1">
        <v>40790</v>
      </c>
      <c r="M21378" s="1">
        <v>41092</v>
      </c>
      <c r="N21378" s="1">
        <v>41934</v>
      </c>
      <c r="O21378">
        <f t="shared" si="407"/>
        <v>1552</v>
      </c>
    </row>
    <row r="21379" spans="1:15" x14ac:dyDescent="0.2">
      <c r="A21379" t="s">
        <v>223267</v>
      </c>
      <c r="B21379" t="s">
        <v>223268</v>
      </c>
      <c r="C21379" t="s">
        <v>223269</v>
      </c>
      <c r="D21379" t="s">
        <v>50</v>
      </c>
      <c r="E21379">
        <v>1150000</v>
      </c>
      <c r="F21379" t="s">
        <v>18</v>
      </c>
      <c r="G21379" t="s">
        <v>25</v>
      </c>
      <c r="H21379" t="s">
        <v>106</v>
      </c>
      <c r="I21379" t="s">
        <v>107</v>
      </c>
      <c r="J21379" t="s">
        <v>108</v>
      </c>
      <c r="K21379">
        <v>2</v>
      </c>
      <c r="L21379" s="1">
        <v>39995</v>
      </c>
      <c r="M21379" s="1">
        <v>40026</v>
      </c>
      <c r="N21379" s="1">
        <v>40415</v>
      </c>
      <c r="O21379">
        <f t="shared" si="407"/>
        <v>2347</v>
      </c>
    </row>
    <row r="21380" spans="1:15" x14ac:dyDescent="0.2">
      <c r="A21380" t="s">
        <v>223301</v>
      </c>
      <c r="B21380" t="s">
        <v>223302</v>
      </c>
      <c r="C21380" t="s">
        <v>223303</v>
      </c>
      <c r="D21380" t="s">
        <v>223304</v>
      </c>
      <c r="E21380">
        <v>500000</v>
      </c>
      <c r="F21380" t="s">
        <v>207</v>
      </c>
      <c r="G21380" t="s">
        <v>25</v>
      </c>
      <c r="H21380" t="s">
        <v>158</v>
      </c>
      <c r="I21380" t="s">
        <v>244</v>
      </c>
      <c r="J21380" t="s">
        <v>327</v>
      </c>
      <c r="K21380">
        <v>1</v>
      </c>
      <c r="L21380" s="1">
        <v>39237</v>
      </c>
      <c r="M21380" s="1">
        <v>39479</v>
      </c>
      <c r="N21380" s="1">
        <v>39479</v>
      </c>
      <c r="O21380">
        <f t="shared" si="407"/>
        <v>3105</v>
      </c>
    </row>
    <row r="21381" spans="1:15" x14ac:dyDescent="0.2">
      <c r="A21381" t="s">
        <v>223305</v>
      </c>
      <c r="B21381" t="s">
        <v>223306</v>
      </c>
      <c r="C21381" t="s">
        <v>223307</v>
      </c>
      <c r="D21381" t="s">
        <v>264</v>
      </c>
      <c r="E21381">
        <v>100000</v>
      </c>
      <c r="F21381" t="s">
        <v>18</v>
      </c>
      <c r="G21381" t="s">
        <v>25</v>
      </c>
      <c r="H21381" t="s">
        <v>1352</v>
      </c>
      <c r="I21381" t="s">
        <v>1353</v>
      </c>
      <c r="J21381" t="s">
        <v>1354</v>
      </c>
      <c r="K21381">
        <v>1</v>
      </c>
      <c r="L21381" s="1">
        <v>39448</v>
      </c>
      <c r="M21381" s="1">
        <v>40129</v>
      </c>
      <c r="N21381" s="1">
        <v>40129</v>
      </c>
      <c r="O21381">
        <f t="shared" si="407"/>
        <v>2894</v>
      </c>
    </row>
    <row r="21382" spans="1:15" x14ac:dyDescent="0.2">
      <c r="A21382" t="s">
        <v>223316</v>
      </c>
      <c r="B21382" t="s">
        <v>223317</v>
      </c>
      <c r="C21382" t="s">
        <v>223318</v>
      </c>
      <c r="D21382" t="s">
        <v>223319</v>
      </c>
      <c r="E21382">
        <v>1150000</v>
      </c>
      <c r="F21382" t="s">
        <v>18</v>
      </c>
      <c r="G21382" t="s">
        <v>25</v>
      </c>
      <c r="H21382" t="s">
        <v>64</v>
      </c>
      <c r="I21382" t="s">
        <v>65</v>
      </c>
      <c r="J21382" t="s">
        <v>1251</v>
      </c>
      <c r="K21382">
        <v>1</v>
      </c>
      <c r="L21382" s="1">
        <v>39356</v>
      </c>
      <c r="M21382" s="1">
        <v>39911</v>
      </c>
      <c r="N21382" s="1">
        <v>39911</v>
      </c>
      <c r="O21382">
        <f t="shared" si="407"/>
        <v>2986</v>
      </c>
    </row>
    <row r="21383" spans="1:15" x14ac:dyDescent="0.2">
      <c r="A21383" t="s">
        <v>223331</v>
      </c>
      <c r="B21383" t="s">
        <v>223332</v>
      </c>
      <c r="C21383" t="s">
        <v>223333</v>
      </c>
      <c r="D21383" t="s">
        <v>223334</v>
      </c>
      <c r="E21383">
        <v>1500000</v>
      </c>
      <c r="F21383" t="s">
        <v>18</v>
      </c>
      <c r="G21383" t="s">
        <v>25</v>
      </c>
      <c r="H21383" t="s">
        <v>286</v>
      </c>
      <c r="I21383" t="s">
        <v>1030</v>
      </c>
      <c r="J21383" t="s">
        <v>1030</v>
      </c>
      <c r="K21383">
        <v>1</v>
      </c>
      <c r="L21383" s="1">
        <v>40909</v>
      </c>
      <c r="M21383" s="1">
        <v>41773</v>
      </c>
      <c r="N21383" s="1">
        <v>41773</v>
      </c>
      <c r="O21383">
        <f t="shared" si="407"/>
        <v>1433</v>
      </c>
    </row>
    <row r="21384" spans="1:15" x14ac:dyDescent="0.2">
      <c r="A21384" t="s">
        <v>223350</v>
      </c>
      <c r="B21384" t="s">
        <v>223351</v>
      </c>
      <c r="C21384" t="s">
        <v>223352</v>
      </c>
      <c r="D21384" t="s">
        <v>223353</v>
      </c>
      <c r="E21384">
        <v>500000</v>
      </c>
      <c r="F21384" t="s">
        <v>18</v>
      </c>
      <c r="G21384" t="s">
        <v>25</v>
      </c>
      <c r="H21384" t="s">
        <v>106</v>
      </c>
      <c r="I21384" t="s">
        <v>693</v>
      </c>
      <c r="J21384" t="s">
        <v>25426</v>
      </c>
      <c r="K21384">
        <v>1</v>
      </c>
      <c r="L21384" s="1">
        <v>41852</v>
      </c>
      <c r="M21384" s="1">
        <v>41852</v>
      </c>
      <c r="N21384" s="1">
        <v>41852</v>
      </c>
      <c r="O21384">
        <f t="shared" si="407"/>
        <v>490</v>
      </c>
    </row>
    <row r="21385" spans="1:15" x14ac:dyDescent="0.2">
      <c r="A21385" t="s">
        <v>223358</v>
      </c>
      <c r="B21385" t="s">
        <v>223359</v>
      </c>
      <c r="C21385" t="s">
        <v>223360</v>
      </c>
      <c r="D21385" t="s">
        <v>24151</v>
      </c>
      <c r="E21385">
        <v>300000</v>
      </c>
      <c r="F21385" t="s">
        <v>18</v>
      </c>
      <c r="G21385" t="s">
        <v>25</v>
      </c>
      <c r="H21385" t="s">
        <v>527</v>
      </c>
      <c r="I21385" t="s">
        <v>528</v>
      </c>
      <c r="J21385" t="s">
        <v>529</v>
      </c>
      <c r="K21385">
        <v>1</v>
      </c>
      <c r="L21385" s="1">
        <v>40940</v>
      </c>
      <c r="M21385" s="1">
        <v>41487</v>
      </c>
      <c r="N21385" s="1">
        <v>41487</v>
      </c>
      <c r="O21385">
        <f t="shared" si="407"/>
        <v>1402</v>
      </c>
    </row>
    <row r="21386" spans="1:15" x14ac:dyDescent="0.2">
      <c r="A21386" t="s">
        <v>223361</v>
      </c>
      <c r="B21386" t="s">
        <v>223362</v>
      </c>
      <c r="C21386" t="s">
        <v>223363</v>
      </c>
      <c r="D21386" t="s">
        <v>223364</v>
      </c>
      <c r="E21386">
        <v>1200000</v>
      </c>
      <c r="F21386" t="s">
        <v>18</v>
      </c>
      <c r="G21386" t="s">
        <v>25</v>
      </c>
      <c r="H21386" t="s">
        <v>106</v>
      </c>
      <c r="I21386" t="s">
        <v>107</v>
      </c>
      <c r="J21386" t="s">
        <v>108</v>
      </c>
      <c r="K21386">
        <v>1</v>
      </c>
      <c r="L21386" s="1">
        <v>40179</v>
      </c>
      <c r="M21386" s="1">
        <v>40990</v>
      </c>
      <c r="N21386" s="1">
        <v>40990</v>
      </c>
      <c r="O21386">
        <f t="shared" si="407"/>
        <v>2163</v>
      </c>
    </row>
    <row r="21387" spans="1:15" x14ac:dyDescent="0.2">
      <c r="A21387" t="s">
        <v>223368</v>
      </c>
      <c r="B21387" t="s">
        <v>223369</v>
      </c>
      <c r="C21387" t="s">
        <v>223370</v>
      </c>
      <c r="D21387" t="s">
        <v>285</v>
      </c>
      <c r="E21387">
        <v>150000</v>
      </c>
      <c r="F21387" t="s">
        <v>18</v>
      </c>
      <c r="G21387" t="s">
        <v>25</v>
      </c>
      <c r="H21387" t="s">
        <v>121</v>
      </c>
      <c r="I21387" t="s">
        <v>122</v>
      </c>
      <c r="J21387" t="s">
        <v>223371</v>
      </c>
      <c r="K21387">
        <v>1</v>
      </c>
      <c r="L21387" s="1">
        <v>39814</v>
      </c>
      <c r="M21387" s="1">
        <v>40608</v>
      </c>
      <c r="N21387" s="1">
        <v>40608</v>
      </c>
      <c r="O21387">
        <f t="shared" si="407"/>
        <v>2528</v>
      </c>
    </row>
    <row r="21388" spans="1:15" x14ac:dyDescent="0.2">
      <c r="A21388" t="s">
        <v>223386</v>
      </c>
      <c r="B21388" t="s">
        <v>223387</v>
      </c>
      <c r="D21388" t="s">
        <v>114179</v>
      </c>
      <c r="E21388">
        <v>30000</v>
      </c>
      <c r="F21388" t="s">
        <v>18</v>
      </c>
      <c r="G21388" t="s">
        <v>25</v>
      </c>
      <c r="H21388" t="s">
        <v>106</v>
      </c>
      <c r="I21388" t="s">
        <v>107</v>
      </c>
      <c r="J21388" t="s">
        <v>223388</v>
      </c>
      <c r="K21388">
        <v>1</v>
      </c>
      <c r="L21388" s="1">
        <v>41289</v>
      </c>
      <c r="M21388" s="1">
        <v>41994</v>
      </c>
      <c r="N21388" s="1">
        <v>41994</v>
      </c>
      <c r="O21388">
        <f t="shared" si="407"/>
        <v>1053</v>
      </c>
    </row>
    <row r="21389" spans="1:15" x14ac:dyDescent="0.2">
      <c r="A21389" t="s">
        <v>223438</v>
      </c>
      <c r="B21389" t="s">
        <v>223439</v>
      </c>
      <c r="C21389" t="s">
        <v>223440</v>
      </c>
      <c r="D21389" t="s">
        <v>42</v>
      </c>
      <c r="E21389">
        <v>1300000</v>
      </c>
      <c r="F21389" t="s">
        <v>18</v>
      </c>
      <c r="G21389" t="s">
        <v>25</v>
      </c>
      <c r="H21389" t="s">
        <v>64</v>
      </c>
      <c r="I21389" t="s">
        <v>65</v>
      </c>
      <c r="J21389" t="s">
        <v>66</v>
      </c>
      <c r="K21389">
        <v>1</v>
      </c>
      <c r="L21389" s="1">
        <v>38718</v>
      </c>
      <c r="M21389" s="1">
        <v>38718</v>
      </c>
      <c r="N21389" s="1">
        <v>38718</v>
      </c>
      <c r="O21389">
        <f t="shared" si="407"/>
        <v>3624</v>
      </c>
    </row>
    <row r="21390" spans="1:15" x14ac:dyDescent="0.2">
      <c r="A21390" t="s">
        <v>223441</v>
      </c>
      <c r="B21390" t="s">
        <v>223442</v>
      </c>
      <c r="C21390" t="s">
        <v>223443</v>
      </c>
      <c r="D21390" t="s">
        <v>223444</v>
      </c>
      <c r="E21390">
        <v>1100000</v>
      </c>
      <c r="F21390" t="s">
        <v>18</v>
      </c>
      <c r="G21390" t="s">
        <v>25</v>
      </c>
      <c r="H21390" t="s">
        <v>64</v>
      </c>
      <c r="I21390" t="s">
        <v>65</v>
      </c>
      <c r="J21390" t="s">
        <v>71</v>
      </c>
      <c r="K21390">
        <v>1</v>
      </c>
      <c r="L21390" s="1">
        <v>40366</v>
      </c>
      <c r="M21390" s="1">
        <v>41699</v>
      </c>
      <c r="N21390" s="1">
        <v>41699</v>
      </c>
      <c r="O21390">
        <f t="shared" si="407"/>
        <v>1976</v>
      </c>
    </row>
    <row r="21391" spans="1:15" x14ac:dyDescent="0.2">
      <c r="A21391" t="s">
        <v>223445</v>
      </c>
      <c r="B21391" t="s">
        <v>223446</v>
      </c>
      <c r="C21391" t="s">
        <v>223447</v>
      </c>
      <c r="D21391" t="s">
        <v>223448</v>
      </c>
      <c r="E21391">
        <v>26000000</v>
      </c>
      <c r="F21391" t="s">
        <v>18</v>
      </c>
      <c r="G21391" t="s">
        <v>25</v>
      </c>
      <c r="H21391" t="s">
        <v>106</v>
      </c>
      <c r="I21391" t="s">
        <v>107</v>
      </c>
      <c r="J21391" t="s">
        <v>108</v>
      </c>
      <c r="K21391">
        <v>3</v>
      </c>
      <c r="L21391" s="1">
        <v>40695</v>
      </c>
      <c r="M21391" s="1">
        <v>41487</v>
      </c>
      <c r="N21391" s="1">
        <v>42252</v>
      </c>
      <c r="O21391">
        <f t="shared" si="407"/>
        <v>1647</v>
      </c>
    </row>
    <row r="21392" spans="1:15" x14ac:dyDescent="0.2">
      <c r="A21392" t="s">
        <v>223481</v>
      </c>
      <c r="B21392" t="s">
        <v>223482</v>
      </c>
      <c r="C21392" t="s">
        <v>223483</v>
      </c>
      <c r="D21392" t="s">
        <v>223484</v>
      </c>
      <c r="E21392">
        <v>200000</v>
      </c>
      <c r="F21392" t="s">
        <v>18</v>
      </c>
      <c r="G21392" t="s">
        <v>25</v>
      </c>
      <c r="H21392" t="s">
        <v>64</v>
      </c>
      <c r="I21392" t="s">
        <v>95</v>
      </c>
      <c r="J21392" t="s">
        <v>376</v>
      </c>
      <c r="K21392">
        <v>1</v>
      </c>
      <c r="L21392" s="1">
        <v>39814</v>
      </c>
      <c r="M21392" s="1">
        <v>40452</v>
      </c>
      <c r="N21392" s="1">
        <v>40452</v>
      </c>
      <c r="O21392">
        <f t="shared" si="407"/>
        <v>2528</v>
      </c>
    </row>
    <row r="21393" spans="1:15" x14ac:dyDescent="0.2">
      <c r="A21393" t="s">
        <v>223499</v>
      </c>
      <c r="B21393" t="s">
        <v>223500</v>
      </c>
      <c r="C21393" t="s">
        <v>223501</v>
      </c>
      <c r="D21393" t="s">
        <v>36</v>
      </c>
      <c r="E21393">
        <v>425000</v>
      </c>
      <c r="F21393" t="s">
        <v>207</v>
      </c>
      <c r="G21393" t="s">
        <v>25</v>
      </c>
      <c r="H21393" t="s">
        <v>1272</v>
      </c>
      <c r="I21393" t="s">
        <v>7188</v>
      </c>
      <c r="J21393" t="s">
        <v>51111</v>
      </c>
      <c r="K21393">
        <v>1</v>
      </c>
      <c r="L21393" s="1">
        <v>38991</v>
      </c>
      <c r="M21393" s="1">
        <v>39762</v>
      </c>
      <c r="N21393" s="1">
        <v>39762</v>
      </c>
      <c r="O21393">
        <f t="shared" si="407"/>
        <v>3351</v>
      </c>
    </row>
    <row r="21394" spans="1:15" x14ac:dyDescent="0.2">
      <c r="A21394" t="s">
        <v>223508</v>
      </c>
      <c r="B21394" t="s">
        <v>223509</v>
      </c>
      <c r="C21394" t="s">
        <v>223510</v>
      </c>
      <c r="D21394" t="s">
        <v>223511</v>
      </c>
      <c r="E21394">
        <v>4000000</v>
      </c>
      <c r="F21394" t="s">
        <v>18</v>
      </c>
      <c r="G21394" t="s">
        <v>25</v>
      </c>
      <c r="H21394" t="s">
        <v>286</v>
      </c>
      <c r="I21394" t="s">
        <v>874</v>
      </c>
      <c r="J21394" t="s">
        <v>5098</v>
      </c>
      <c r="K21394">
        <v>1</v>
      </c>
      <c r="L21394" s="1">
        <v>39448</v>
      </c>
      <c r="M21394" s="1">
        <v>41948</v>
      </c>
      <c r="N21394" s="1">
        <v>41948</v>
      </c>
      <c r="O21394">
        <f t="shared" ref="O21394:O21457" si="408">$R$2 - L21394</f>
        <v>2894</v>
      </c>
    </row>
    <row r="21395" spans="1:15" x14ac:dyDescent="0.2">
      <c r="A21395" t="s">
        <v>223515</v>
      </c>
      <c r="B21395" t="s">
        <v>223516</v>
      </c>
      <c r="C21395" t="s">
        <v>223517</v>
      </c>
      <c r="D21395" t="s">
        <v>223518</v>
      </c>
      <c r="E21395">
        <v>1570000</v>
      </c>
      <c r="F21395" t="s">
        <v>18</v>
      </c>
      <c r="G21395" t="s">
        <v>25</v>
      </c>
      <c r="H21395" t="s">
        <v>1272</v>
      </c>
      <c r="I21395" t="s">
        <v>1273</v>
      </c>
      <c r="J21395" t="s">
        <v>1274</v>
      </c>
      <c r="K21395">
        <v>3</v>
      </c>
      <c r="L21395" s="1">
        <v>39692</v>
      </c>
      <c r="M21395" s="1">
        <v>39873</v>
      </c>
      <c r="N21395" s="1">
        <v>40452</v>
      </c>
      <c r="O21395">
        <f t="shared" si="408"/>
        <v>2650</v>
      </c>
    </row>
    <row r="21396" spans="1:15" x14ac:dyDescent="0.2">
      <c r="A21396" t="s">
        <v>223529</v>
      </c>
      <c r="B21396" t="s">
        <v>223530</v>
      </c>
      <c r="C21396" t="s">
        <v>223531</v>
      </c>
      <c r="D21396" t="s">
        <v>1377</v>
      </c>
      <c r="E21396">
        <v>10000</v>
      </c>
      <c r="F21396" t="s">
        <v>18</v>
      </c>
      <c r="G21396" t="s">
        <v>25</v>
      </c>
      <c r="H21396" t="s">
        <v>64</v>
      </c>
      <c r="I21396" t="s">
        <v>95</v>
      </c>
      <c r="J21396" t="s">
        <v>95</v>
      </c>
      <c r="K21396">
        <v>1</v>
      </c>
      <c r="L21396" s="1">
        <v>39387</v>
      </c>
      <c r="M21396" s="1">
        <v>41161</v>
      </c>
      <c r="N21396" s="1">
        <v>41161</v>
      </c>
      <c r="O21396">
        <f t="shared" si="408"/>
        <v>2955</v>
      </c>
    </row>
    <row r="21397" spans="1:15" x14ac:dyDescent="0.2">
      <c r="A21397" t="s">
        <v>223535</v>
      </c>
      <c r="B21397" t="s">
        <v>223536</v>
      </c>
      <c r="C21397" t="s">
        <v>223537</v>
      </c>
      <c r="D21397" t="s">
        <v>18863</v>
      </c>
      <c r="E21397">
        <v>1800000</v>
      </c>
      <c r="F21397" t="s">
        <v>18</v>
      </c>
      <c r="G21397" t="s">
        <v>25</v>
      </c>
      <c r="H21397" t="s">
        <v>64</v>
      </c>
      <c r="I21397" t="s">
        <v>65</v>
      </c>
      <c r="J21397" t="s">
        <v>66</v>
      </c>
      <c r="K21397">
        <v>3</v>
      </c>
      <c r="L21397" s="1">
        <v>40575</v>
      </c>
      <c r="M21397" s="1">
        <v>40420</v>
      </c>
      <c r="N21397" s="1">
        <v>42053</v>
      </c>
      <c r="O21397">
        <f t="shared" si="408"/>
        <v>1767</v>
      </c>
    </row>
    <row r="21398" spans="1:15" x14ac:dyDescent="0.2">
      <c r="A21398" t="s">
        <v>223542</v>
      </c>
      <c r="B21398" t="s">
        <v>223543</v>
      </c>
      <c r="C21398" t="s">
        <v>223544</v>
      </c>
      <c r="D21398" t="s">
        <v>223545</v>
      </c>
      <c r="E21398">
        <v>80000</v>
      </c>
      <c r="F21398" t="s">
        <v>18</v>
      </c>
      <c r="G21398" t="s">
        <v>25</v>
      </c>
      <c r="H21398" t="s">
        <v>89</v>
      </c>
      <c r="I21398" t="s">
        <v>589</v>
      </c>
      <c r="J21398" t="s">
        <v>589</v>
      </c>
      <c r="K21398">
        <v>1</v>
      </c>
      <c r="L21398" s="1">
        <v>42005</v>
      </c>
      <c r="M21398" s="1">
        <v>42005</v>
      </c>
      <c r="N21398" s="1">
        <v>42005</v>
      </c>
      <c r="O21398">
        <f t="shared" si="408"/>
        <v>337</v>
      </c>
    </row>
    <row r="21399" spans="1:15" x14ac:dyDescent="0.2">
      <c r="A21399" t="s">
        <v>223557</v>
      </c>
      <c r="B21399" t="s">
        <v>223558</v>
      </c>
      <c r="C21399" t="s">
        <v>223559</v>
      </c>
      <c r="D21399" t="s">
        <v>42</v>
      </c>
      <c r="E21399">
        <v>1500000</v>
      </c>
      <c r="F21399" t="s">
        <v>18</v>
      </c>
      <c r="G21399" t="s">
        <v>25</v>
      </c>
      <c r="H21399" t="s">
        <v>64</v>
      </c>
      <c r="I21399" t="s">
        <v>919</v>
      </c>
      <c r="J21399" t="s">
        <v>5810</v>
      </c>
      <c r="K21399">
        <v>1</v>
      </c>
      <c r="L21399" s="1">
        <v>39083</v>
      </c>
      <c r="M21399" s="1">
        <v>40792</v>
      </c>
      <c r="N21399" s="1">
        <v>40792</v>
      </c>
      <c r="O21399">
        <f t="shared" si="408"/>
        <v>3259</v>
      </c>
    </row>
    <row r="21400" spans="1:15" x14ac:dyDescent="0.2">
      <c r="A21400" t="s">
        <v>223560</v>
      </c>
      <c r="B21400" t="s">
        <v>223561</v>
      </c>
      <c r="C21400" t="s">
        <v>223562</v>
      </c>
      <c r="D21400" t="s">
        <v>223563</v>
      </c>
      <c r="E21400">
        <v>2700000</v>
      </c>
      <c r="F21400" t="s">
        <v>18</v>
      </c>
      <c r="G21400" t="s">
        <v>25</v>
      </c>
      <c r="H21400" t="s">
        <v>64</v>
      </c>
      <c r="I21400" t="s">
        <v>65</v>
      </c>
      <c r="J21400" t="s">
        <v>1160</v>
      </c>
      <c r="K21400">
        <v>3</v>
      </c>
      <c r="L21400" s="1">
        <v>38869</v>
      </c>
      <c r="M21400" s="1">
        <v>39365</v>
      </c>
      <c r="N21400" s="1">
        <v>40179</v>
      </c>
      <c r="O21400">
        <f t="shared" si="408"/>
        <v>3473</v>
      </c>
    </row>
    <row r="21401" spans="1:15" x14ac:dyDescent="0.2">
      <c r="A21401" t="s">
        <v>223568</v>
      </c>
      <c r="B21401" t="s">
        <v>223569</v>
      </c>
      <c r="C21401" t="s">
        <v>223570</v>
      </c>
      <c r="D21401" t="s">
        <v>36</v>
      </c>
      <c r="E21401">
        <v>250000</v>
      </c>
      <c r="F21401" t="s">
        <v>18</v>
      </c>
      <c r="G21401" t="s">
        <v>25</v>
      </c>
      <c r="H21401" t="s">
        <v>64</v>
      </c>
      <c r="I21401" t="s">
        <v>65</v>
      </c>
      <c r="J21401" t="s">
        <v>71</v>
      </c>
      <c r="K21401">
        <v>1</v>
      </c>
      <c r="L21401" s="1">
        <v>39022</v>
      </c>
      <c r="M21401" s="1">
        <v>38991</v>
      </c>
      <c r="N21401" s="1">
        <v>38991</v>
      </c>
      <c r="O21401">
        <f t="shared" si="408"/>
        <v>3320</v>
      </c>
    </row>
    <row r="21402" spans="1:15" x14ac:dyDescent="0.2">
      <c r="A21402" t="s">
        <v>223577</v>
      </c>
      <c r="B21402" t="s">
        <v>223578</v>
      </c>
      <c r="C21402" t="s">
        <v>223579</v>
      </c>
      <c r="D21402" t="s">
        <v>223580</v>
      </c>
      <c r="E21402">
        <v>1300000</v>
      </c>
      <c r="F21402" t="s">
        <v>18</v>
      </c>
      <c r="G21402" t="s">
        <v>25</v>
      </c>
      <c r="H21402" t="s">
        <v>64</v>
      </c>
      <c r="I21402" t="s">
        <v>65</v>
      </c>
      <c r="J21402" t="s">
        <v>71</v>
      </c>
      <c r="K21402">
        <v>1</v>
      </c>
      <c r="L21402" s="1">
        <v>39022</v>
      </c>
      <c r="M21402" s="1">
        <v>39052</v>
      </c>
      <c r="N21402" s="1">
        <v>39052</v>
      </c>
      <c r="O21402">
        <f t="shared" si="408"/>
        <v>3320</v>
      </c>
    </row>
    <row r="21403" spans="1:15" x14ac:dyDescent="0.2">
      <c r="A21403" t="s">
        <v>223598</v>
      </c>
      <c r="B21403" t="s">
        <v>223599</v>
      </c>
      <c r="D21403" t="s">
        <v>117</v>
      </c>
      <c r="E21403">
        <v>5000</v>
      </c>
      <c r="F21403" t="s">
        <v>18</v>
      </c>
      <c r="G21403" t="s">
        <v>25</v>
      </c>
      <c r="H21403" t="s">
        <v>99</v>
      </c>
      <c r="I21403" t="s">
        <v>20096</v>
      </c>
      <c r="J21403" t="s">
        <v>115441</v>
      </c>
      <c r="K21403">
        <v>1</v>
      </c>
      <c r="L21403" s="1">
        <v>41784</v>
      </c>
      <c r="M21403" s="1">
        <v>41775</v>
      </c>
      <c r="N21403" s="1">
        <v>41775</v>
      </c>
      <c r="O21403">
        <f t="shared" si="408"/>
        <v>558</v>
      </c>
    </row>
    <row r="21404" spans="1:15" x14ac:dyDescent="0.2">
      <c r="A21404" t="s">
        <v>223611</v>
      </c>
      <c r="B21404" t="s">
        <v>223612</v>
      </c>
      <c r="C21404" t="s">
        <v>223613</v>
      </c>
      <c r="D21404" t="s">
        <v>223614</v>
      </c>
      <c r="E21404">
        <v>50000</v>
      </c>
      <c r="F21404" t="s">
        <v>18</v>
      </c>
      <c r="G21404" t="s">
        <v>25</v>
      </c>
      <c r="H21404" t="s">
        <v>972</v>
      </c>
      <c r="I21404" t="s">
        <v>14042</v>
      </c>
      <c r="J21404" t="s">
        <v>41841</v>
      </c>
      <c r="K21404">
        <v>1</v>
      </c>
      <c r="L21404" s="1">
        <v>40179</v>
      </c>
      <c r="M21404" s="1">
        <v>40179</v>
      </c>
      <c r="N21404" s="1">
        <v>40179</v>
      </c>
      <c r="O21404">
        <f t="shared" si="408"/>
        <v>2163</v>
      </c>
    </row>
    <row r="21405" spans="1:15" x14ac:dyDescent="0.2">
      <c r="A21405" t="s">
        <v>223625</v>
      </c>
      <c r="B21405" t="s">
        <v>223626</v>
      </c>
      <c r="C21405" t="s">
        <v>223627</v>
      </c>
      <c r="D21405" t="s">
        <v>223628</v>
      </c>
      <c r="E21405">
        <v>1500000</v>
      </c>
      <c r="F21405" t="s">
        <v>18</v>
      </c>
      <c r="G21405" t="s">
        <v>25</v>
      </c>
      <c r="H21405" t="s">
        <v>64</v>
      </c>
      <c r="I21405" t="s">
        <v>65</v>
      </c>
      <c r="J21405" t="s">
        <v>71</v>
      </c>
      <c r="K21405">
        <v>1</v>
      </c>
      <c r="L21405" s="1">
        <v>41548</v>
      </c>
      <c r="M21405" s="1">
        <v>38893</v>
      </c>
      <c r="N21405" s="1">
        <v>38893</v>
      </c>
      <c r="O21405">
        <f t="shared" si="408"/>
        <v>794</v>
      </c>
    </row>
    <row r="21406" spans="1:15" x14ac:dyDescent="0.2">
      <c r="A21406" t="s">
        <v>223632</v>
      </c>
      <c r="B21406" t="s">
        <v>223633</v>
      </c>
      <c r="C21406" t="s">
        <v>223634</v>
      </c>
      <c r="D21406" t="s">
        <v>223635</v>
      </c>
      <c r="E21406">
        <v>11500000</v>
      </c>
      <c r="F21406" t="s">
        <v>113</v>
      </c>
      <c r="G21406" t="s">
        <v>25</v>
      </c>
      <c r="H21406" t="s">
        <v>64</v>
      </c>
      <c r="I21406" t="s">
        <v>65</v>
      </c>
      <c r="J21406" t="s">
        <v>5540</v>
      </c>
      <c r="K21406">
        <v>2</v>
      </c>
      <c r="L21406" s="1">
        <v>38384</v>
      </c>
      <c r="M21406" s="1">
        <v>38657</v>
      </c>
      <c r="N21406" s="1">
        <v>38808</v>
      </c>
      <c r="O21406">
        <f t="shared" si="408"/>
        <v>3958</v>
      </c>
    </row>
    <row r="21407" spans="1:15" x14ac:dyDescent="0.2">
      <c r="A21407" t="s">
        <v>223642</v>
      </c>
      <c r="B21407" t="s">
        <v>223643</v>
      </c>
      <c r="C21407" t="s">
        <v>223644</v>
      </c>
      <c r="D21407" t="s">
        <v>223645</v>
      </c>
      <c r="E21407">
        <v>2000000</v>
      </c>
      <c r="F21407" t="s">
        <v>18</v>
      </c>
      <c r="G21407" t="s">
        <v>25</v>
      </c>
      <c r="H21407" t="s">
        <v>64</v>
      </c>
      <c r="I21407" t="s">
        <v>65</v>
      </c>
      <c r="J21407" t="s">
        <v>66</v>
      </c>
      <c r="K21407">
        <v>1</v>
      </c>
      <c r="L21407" s="1">
        <v>39083</v>
      </c>
      <c r="M21407" s="1">
        <v>40778</v>
      </c>
      <c r="N21407" s="1">
        <v>40778</v>
      </c>
      <c r="O21407">
        <f t="shared" si="408"/>
        <v>3259</v>
      </c>
    </row>
    <row r="21408" spans="1:15" x14ac:dyDescent="0.2">
      <c r="A21408" t="s">
        <v>223646</v>
      </c>
      <c r="B21408" t="s">
        <v>223647</v>
      </c>
      <c r="C21408" t="s">
        <v>223648</v>
      </c>
      <c r="D21408" t="s">
        <v>36</v>
      </c>
      <c r="E21408">
        <v>5000000</v>
      </c>
      <c r="F21408" t="s">
        <v>18</v>
      </c>
      <c r="G21408" t="s">
        <v>25</v>
      </c>
      <c r="H21408" t="s">
        <v>1330</v>
      </c>
      <c r="I21408" t="s">
        <v>1331</v>
      </c>
      <c r="J21408" t="s">
        <v>6853</v>
      </c>
      <c r="K21408">
        <v>1</v>
      </c>
      <c r="L21408" s="1">
        <v>40544</v>
      </c>
      <c r="M21408" s="1">
        <v>40658</v>
      </c>
      <c r="N21408" s="1">
        <v>40658</v>
      </c>
      <c r="O21408">
        <f t="shared" si="408"/>
        <v>1798</v>
      </c>
    </row>
    <row r="21409" spans="1:15" x14ac:dyDescent="0.2">
      <c r="A21409" t="s">
        <v>223662</v>
      </c>
      <c r="B21409" t="s">
        <v>223663</v>
      </c>
      <c r="C21409" t="s">
        <v>223664</v>
      </c>
      <c r="D21409" t="s">
        <v>223665</v>
      </c>
      <c r="E21409">
        <v>300000</v>
      </c>
      <c r="F21409" t="s">
        <v>18</v>
      </c>
      <c r="G21409" t="s">
        <v>25</v>
      </c>
      <c r="H21409" t="s">
        <v>89</v>
      </c>
      <c r="I21409" t="s">
        <v>4203</v>
      </c>
      <c r="J21409" t="s">
        <v>192583</v>
      </c>
      <c r="K21409">
        <v>1</v>
      </c>
      <c r="L21409" s="1">
        <v>38991</v>
      </c>
      <c r="M21409" s="1">
        <v>39953</v>
      </c>
      <c r="N21409" s="1">
        <v>39953</v>
      </c>
      <c r="O21409">
        <f t="shared" si="408"/>
        <v>3351</v>
      </c>
    </row>
    <row r="21410" spans="1:15" x14ac:dyDescent="0.2">
      <c r="A21410" t="s">
        <v>223666</v>
      </c>
      <c r="B21410" t="s">
        <v>223667</v>
      </c>
      <c r="C21410" t="s">
        <v>223668</v>
      </c>
      <c r="D21410" t="s">
        <v>223669</v>
      </c>
      <c r="E21410">
        <v>45000</v>
      </c>
      <c r="F21410" t="s">
        <v>18</v>
      </c>
      <c r="G21410" t="s">
        <v>25</v>
      </c>
      <c r="H21410" t="s">
        <v>64</v>
      </c>
      <c r="I21410" t="s">
        <v>4639</v>
      </c>
      <c r="J21410" t="s">
        <v>4639</v>
      </c>
      <c r="K21410">
        <v>1</v>
      </c>
      <c r="L21410" s="1">
        <v>41548</v>
      </c>
      <c r="M21410" s="1">
        <v>41730</v>
      </c>
      <c r="N21410" s="1">
        <v>41730</v>
      </c>
      <c r="O21410">
        <f t="shared" si="408"/>
        <v>794</v>
      </c>
    </row>
    <row r="21411" spans="1:15" x14ac:dyDescent="0.2">
      <c r="A21411" t="s">
        <v>223674</v>
      </c>
      <c r="B21411" t="s">
        <v>223675</v>
      </c>
      <c r="C21411" t="s">
        <v>223676</v>
      </c>
      <c r="D21411" t="s">
        <v>70</v>
      </c>
      <c r="E21411">
        <v>1500000</v>
      </c>
      <c r="F21411" t="s">
        <v>18</v>
      </c>
      <c r="G21411" t="s">
        <v>25</v>
      </c>
      <c r="H21411" t="s">
        <v>64</v>
      </c>
      <c r="I21411" t="s">
        <v>95</v>
      </c>
      <c r="J21411" t="s">
        <v>95</v>
      </c>
      <c r="K21411">
        <v>1</v>
      </c>
      <c r="L21411" s="1">
        <v>39448</v>
      </c>
      <c r="M21411" s="1">
        <v>40938</v>
      </c>
      <c r="N21411" s="1">
        <v>40938</v>
      </c>
      <c r="O21411">
        <f t="shared" si="408"/>
        <v>2894</v>
      </c>
    </row>
    <row r="21412" spans="1:15" x14ac:dyDescent="0.2">
      <c r="A21412" t="s">
        <v>223687</v>
      </c>
      <c r="B21412" t="s">
        <v>223688</v>
      </c>
      <c r="C21412" t="s">
        <v>223689</v>
      </c>
      <c r="D21412" t="s">
        <v>70</v>
      </c>
      <c r="E21412">
        <v>7000000</v>
      </c>
      <c r="F21412" t="s">
        <v>18</v>
      </c>
      <c r="G21412" t="s">
        <v>25</v>
      </c>
      <c r="H21412" t="s">
        <v>64</v>
      </c>
      <c r="I21412" t="s">
        <v>65</v>
      </c>
      <c r="J21412" t="s">
        <v>240</v>
      </c>
      <c r="K21412">
        <v>2</v>
      </c>
      <c r="L21412" s="1">
        <v>40909</v>
      </c>
      <c r="M21412" s="1">
        <v>41180</v>
      </c>
      <c r="N21412" s="1">
        <v>42213</v>
      </c>
      <c r="O21412">
        <f t="shared" si="408"/>
        <v>1433</v>
      </c>
    </row>
    <row r="21413" spans="1:15" x14ac:dyDescent="0.2">
      <c r="A21413" t="s">
        <v>223690</v>
      </c>
      <c r="B21413" t="s">
        <v>223691</v>
      </c>
      <c r="C21413" t="s">
        <v>223692</v>
      </c>
      <c r="D21413" t="s">
        <v>42</v>
      </c>
      <c r="E21413">
        <v>240000</v>
      </c>
      <c r="F21413" t="s">
        <v>18</v>
      </c>
      <c r="G21413" t="s">
        <v>25</v>
      </c>
      <c r="H21413" t="s">
        <v>142</v>
      </c>
      <c r="I21413" t="s">
        <v>143</v>
      </c>
      <c r="J21413" t="s">
        <v>469</v>
      </c>
      <c r="K21413">
        <v>1</v>
      </c>
      <c r="L21413" s="1">
        <v>36747</v>
      </c>
      <c r="M21413" s="1">
        <v>36892</v>
      </c>
      <c r="N21413" s="1">
        <v>36892</v>
      </c>
      <c r="O21413">
        <f t="shared" si="408"/>
        <v>5595</v>
      </c>
    </row>
    <row r="21414" spans="1:15" x14ac:dyDescent="0.2">
      <c r="A21414" t="s">
        <v>223707</v>
      </c>
      <c r="B21414" t="s">
        <v>223708</v>
      </c>
      <c r="C21414" t="s">
        <v>223709</v>
      </c>
      <c r="D21414" t="s">
        <v>223710</v>
      </c>
      <c r="E21414">
        <v>50000</v>
      </c>
      <c r="F21414" t="s">
        <v>18</v>
      </c>
      <c r="G21414" t="s">
        <v>25</v>
      </c>
      <c r="H21414" t="s">
        <v>106</v>
      </c>
      <c r="I21414" t="s">
        <v>107</v>
      </c>
      <c r="J21414" t="s">
        <v>108</v>
      </c>
      <c r="K21414">
        <v>1</v>
      </c>
      <c r="L21414" s="1">
        <v>40695</v>
      </c>
      <c r="M21414" s="1">
        <v>40909</v>
      </c>
      <c r="N21414" s="1">
        <v>40909</v>
      </c>
      <c r="O21414">
        <f t="shared" si="408"/>
        <v>1647</v>
      </c>
    </row>
    <row r="21415" spans="1:15" x14ac:dyDescent="0.2">
      <c r="A21415" t="s">
        <v>223739</v>
      </c>
      <c r="B21415" t="s">
        <v>223740</v>
      </c>
      <c r="C21415" t="s">
        <v>223741</v>
      </c>
      <c r="D21415" t="s">
        <v>75</v>
      </c>
      <c r="E21415">
        <v>12000000</v>
      </c>
      <c r="F21415" t="s">
        <v>113</v>
      </c>
      <c r="G21415" t="s">
        <v>25</v>
      </c>
      <c r="H21415" t="s">
        <v>64</v>
      </c>
      <c r="I21415" t="s">
        <v>65</v>
      </c>
      <c r="J21415" t="s">
        <v>66</v>
      </c>
      <c r="K21415">
        <v>1</v>
      </c>
      <c r="L21415" s="1">
        <v>41275</v>
      </c>
      <c r="M21415" s="1">
        <v>41597</v>
      </c>
      <c r="N21415" s="1">
        <v>41597</v>
      </c>
      <c r="O21415">
        <f t="shared" si="408"/>
        <v>1067</v>
      </c>
    </row>
    <row r="21416" spans="1:15" x14ac:dyDescent="0.2">
      <c r="A21416" t="s">
        <v>223759</v>
      </c>
      <c r="B21416" t="s">
        <v>223760</v>
      </c>
      <c r="C21416" t="s">
        <v>223761</v>
      </c>
      <c r="D21416" t="s">
        <v>223762</v>
      </c>
      <c r="E21416">
        <v>300000</v>
      </c>
      <c r="F21416" t="s">
        <v>18</v>
      </c>
      <c r="G21416" t="s">
        <v>25</v>
      </c>
      <c r="H21416" t="s">
        <v>99</v>
      </c>
      <c r="I21416" t="s">
        <v>20096</v>
      </c>
      <c r="J21416" t="s">
        <v>115257</v>
      </c>
      <c r="K21416">
        <v>1</v>
      </c>
      <c r="L21416" s="1">
        <v>41653</v>
      </c>
      <c r="M21416" s="1">
        <v>41548</v>
      </c>
      <c r="N21416" s="1">
        <v>41548</v>
      </c>
      <c r="O21416">
        <f t="shared" si="408"/>
        <v>689</v>
      </c>
    </row>
    <row r="21417" spans="1:15" x14ac:dyDescent="0.2">
      <c r="A21417" t="s">
        <v>223774</v>
      </c>
      <c r="B21417" t="s">
        <v>223775</v>
      </c>
      <c r="C21417" t="s">
        <v>223776</v>
      </c>
      <c r="D21417" t="s">
        <v>84647</v>
      </c>
      <c r="E21417">
        <v>450000</v>
      </c>
      <c r="F21417" t="s">
        <v>18</v>
      </c>
      <c r="G21417" t="s">
        <v>25</v>
      </c>
      <c r="H21417" t="s">
        <v>26</v>
      </c>
      <c r="K21417">
        <v>2</v>
      </c>
      <c r="L21417" s="1">
        <v>41852</v>
      </c>
      <c r="M21417" s="1">
        <v>41944</v>
      </c>
      <c r="N21417" s="1">
        <v>42156</v>
      </c>
      <c r="O21417">
        <f t="shared" si="408"/>
        <v>490</v>
      </c>
    </row>
    <row r="21418" spans="1:15" x14ac:dyDescent="0.2">
      <c r="A21418" t="s">
        <v>223777</v>
      </c>
      <c r="B21418" t="s">
        <v>223778</v>
      </c>
      <c r="C21418" t="s">
        <v>223779</v>
      </c>
      <c r="D21418" t="s">
        <v>223780</v>
      </c>
      <c r="E21418">
        <v>160000</v>
      </c>
      <c r="F21418" t="s">
        <v>18</v>
      </c>
      <c r="G21418" t="s">
        <v>25</v>
      </c>
      <c r="H21418" t="s">
        <v>64</v>
      </c>
      <c r="I21418" t="s">
        <v>1221</v>
      </c>
      <c r="J21418" t="s">
        <v>1221</v>
      </c>
      <c r="K21418">
        <v>1</v>
      </c>
      <c r="L21418" s="1">
        <v>40909</v>
      </c>
      <c r="M21418" s="1">
        <v>41000</v>
      </c>
      <c r="N21418" s="1">
        <v>41000</v>
      </c>
      <c r="O21418">
        <f t="shared" si="408"/>
        <v>1433</v>
      </c>
    </row>
    <row r="21419" spans="1:15" x14ac:dyDescent="0.2">
      <c r="A21419" t="s">
        <v>223806</v>
      </c>
      <c r="B21419" t="s">
        <v>223807</v>
      </c>
      <c r="C21419" t="s">
        <v>223808</v>
      </c>
      <c r="D21419" t="s">
        <v>223809</v>
      </c>
      <c r="E21419">
        <v>50000</v>
      </c>
      <c r="F21419" t="s">
        <v>18</v>
      </c>
      <c r="G21419" t="s">
        <v>25</v>
      </c>
      <c r="H21419" t="s">
        <v>64</v>
      </c>
      <c r="I21419" t="s">
        <v>1221</v>
      </c>
      <c r="J21419" t="s">
        <v>1221</v>
      </c>
      <c r="K21419">
        <v>1</v>
      </c>
      <c r="L21419" s="1">
        <v>40179</v>
      </c>
      <c r="M21419" s="1">
        <v>40634</v>
      </c>
      <c r="N21419" s="1">
        <v>40634</v>
      </c>
      <c r="O21419">
        <f t="shared" si="408"/>
        <v>2163</v>
      </c>
    </row>
    <row r="21420" spans="1:15" x14ac:dyDescent="0.2">
      <c r="A21420" t="s">
        <v>223837</v>
      </c>
      <c r="B21420" t="s">
        <v>223838</v>
      </c>
      <c r="C21420" t="s">
        <v>223839</v>
      </c>
      <c r="D21420" t="s">
        <v>223840</v>
      </c>
      <c r="E21420">
        <v>60000000</v>
      </c>
      <c r="F21420" t="s">
        <v>18</v>
      </c>
      <c r="G21420" t="s">
        <v>25</v>
      </c>
      <c r="H21420" t="s">
        <v>64</v>
      </c>
      <c r="I21420" t="s">
        <v>2539</v>
      </c>
      <c r="J21420" t="s">
        <v>34102</v>
      </c>
      <c r="K21420">
        <v>1</v>
      </c>
      <c r="L21420" s="1">
        <v>36161</v>
      </c>
      <c r="M21420" s="1">
        <v>42242</v>
      </c>
      <c r="N21420" s="1">
        <v>42242</v>
      </c>
      <c r="O21420">
        <f t="shared" si="408"/>
        <v>6181</v>
      </c>
    </row>
    <row r="21421" spans="1:15" x14ac:dyDescent="0.2">
      <c r="A21421" t="s">
        <v>223874</v>
      </c>
      <c r="B21421" t="s">
        <v>223875</v>
      </c>
      <c r="C21421" t="s">
        <v>223876</v>
      </c>
      <c r="D21421" t="s">
        <v>223877</v>
      </c>
      <c r="E21421">
        <v>250000</v>
      </c>
      <c r="F21421" t="s">
        <v>18</v>
      </c>
      <c r="G21421" t="s">
        <v>25</v>
      </c>
      <c r="H21421" t="s">
        <v>286</v>
      </c>
      <c r="I21421" t="s">
        <v>3709</v>
      </c>
      <c r="J21421" t="s">
        <v>3709</v>
      </c>
      <c r="K21421">
        <v>1</v>
      </c>
      <c r="L21421" s="1">
        <v>41764</v>
      </c>
      <c r="M21421" s="1">
        <v>41823</v>
      </c>
      <c r="N21421" s="1">
        <v>41823</v>
      </c>
      <c r="O21421">
        <f t="shared" si="408"/>
        <v>578</v>
      </c>
    </row>
    <row r="21422" spans="1:15" x14ac:dyDescent="0.2">
      <c r="A21422" t="s">
        <v>223893</v>
      </c>
      <c r="B21422" t="s">
        <v>223894</v>
      </c>
      <c r="C21422" t="s">
        <v>223895</v>
      </c>
      <c r="D21422" t="s">
        <v>31793</v>
      </c>
      <c r="E21422">
        <v>7500000</v>
      </c>
      <c r="F21422" t="s">
        <v>18</v>
      </c>
      <c r="G21422" t="s">
        <v>25</v>
      </c>
      <c r="H21422" t="s">
        <v>644</v>
      </c>
      <c r="I21422" t="s">
        <v>645</v>
      </c>
      <c r="J21422" t="s">
        <v>7484</v>
      </c>
      <c r="K21422">
        <v>2</v>
      </c>
      <c r="L21422" s="1">
        <v>39448</v>
      </c>
      <c r="M21422" s="1">
        <v>41735</v>
      </c>
      <c r="N21422" s="1">
        <v>42268</v>
      </c>
      <c r="O21422">
        <f t="shared" si="408"/>
        <v>2894</v>
      </c>
    </row>
    <row r="21423" spans="1:15" x14ac:dyDescent="0.2">
      <c r="A21423" t="s">
        <v>223907</v>
      </c>
      <c r="B21423" t="s">
        <v>223908</v>
      </c>
      <c r="C21423" t="s">
        <v>223909</v>
      </c>
      <c r="D21423" t="s">
        <v>223910</v>
      </c>
      <c r="E21423">
        <v>20000</v>
      </c>
      <c r="F21423" t="s">
        <v>18</v>
      </c>
      <c r="G21423" t="s">
        <v>25</v>
      </c>
      <c r="H21423" t="s">
        <v>4968</v>
      </c>
      <c r="I21423" t="s">
        <v>4969</v>
      </c>
      <c r="J21423" t="s">
        <v>4969</v>
      </c>
      <c r="K21423">
        <v>1</v>
      </c>
      <c r="L21423" s="1">
        <v>41640</v>
      </c>
      <c r="M21423" s="1">
        <v>41738</v>
      </c>
      <c r="N21423" s="1">
        <v>41738</v>
      </c>
      <c r="O21423">
        <f t="shared" si="408"/>
        <v>702</v>
      </c>
    </row>
    <row r="21424" spans="1:15" x14ac:dyDescent="0.2">
      <c r="A21424" t="s">
        <v>223911</v>
      </c>
      <c r="B21424" t="s">
        <v>223912</v>
      </c>
      <c r="C21424" t="s">
        <v>223913</v>
      </c>
      <c r="D21424" t="s">
        <v>50</v>
      </c>
      <c r="E21424">
        <v>250000</v>
      </c>
      <c r="F21424" t="s">
        <v>18</v>
      </c>
      <c r="G21424" t="s">
        <v>25</v>
      </c>
      <c r="H21424" t="s">
        <v>106</v>
      </c>
      <c r="I21424" t="s">
        <v>107</v>
      </c>
      <c r="J21424" t="s">
        <v>108</v>
      </c>
      <c r="K21424">
        <v>2</v>
      </c>
      <c r="L21424" s="1">
        <v>40624</v>
      </c>
      <c r="M21424" s="1">
        <v>40969</v>
      </c>
      <c r="N21424" s="1">
        <v>41284</v>
      </c>
      <c r="O21424">
        <f t="shared" si="408"/>
        <v>1718</v>
      </c>
    </row>
    <row r="21425" spans="1:15" x14ac:dyDescent="0.2">
      <c r="A21425" t="s">
        <v>223917</v>
      </c>
      <c r="B21425" t="s">
        <v>223918</v>
      </c>
      <c r="C21425" t="s">
        <v>223919</v>
      </c>
      <c r="D21425" t="s">
        <v>223920</v>
      </c>
      <c r="E21425">
        <v>110000</v>
      </c>
      <c r="F21425" t="s">
        <v>18</v>
      </c>
      <c r="G21425" t="s">
        <v>25</v>
      </c>
      <c r="H21425" t="s">
        <v>44</v>
      </c>
      <c r="I21425" t="s">
        <v>282</v>
      </c>
      <c r="J21425" t="s">
        <v>9302</v>
      </c>
      <c r="K21425">
        <v>1</v>
      </c>
      <c r="L21425" s="1">
        <v>41275</v>
      </c>
      <c r="M21425" s="1">
        <v>41639</v>
      </c>
      <c r="N21425" s="1">
        <v>41639</v>
      </c>
      <c r="O21425">
        <f t="shared" si="408"/>
        <v>1067</v>
      </c>
    </row>
    <row r="21426" spans="1:15" x14ac:dyDescent="0.2">
      <c r="A21426" t="s">
        <v>223935</v>
      </c>
      <c r="B21426" t="s">
        <v>223936</v>
      </c>
      <c r="C21426" t="s">
        <v>223937</v>
      </c>
      <c r="D21426" t="s">
        <v>223938</v>
      </c>
      <c r="E21426">
        <v>650000</v>
      </c>
      <c r="F21426" t="s">
        <v>18</v>
      </c>
      <c r="G21426" t="s">
        <v>25</v>
      </c>
      <c r="H21426" t="s">
        <v>106</v>
      </c>
      <c r="I21426" t="s">
        <v>107</v>
      </c>
      <c r="J21426" t="s">
        <v>108</v>
      </c>
      <c r="K21426">
        <v>1</v>
      </c>
      <c r="L21426" s="1">
        <v>41699</v>
      </c>
      <c r="M21426" s="1">
        <v>41851</v>
      </c>
      <c r="N21426" s="1">
        <v>41851</v>
      </c>
      <c r="O21426">
        <f t="shared" si="408"/>
        <v>643</v>
      </c>
    </row>
    <row r="21427" spans="1:15" x14ac:dyDescent="0.2">
      <c r="A21427" t="s">
        <v>223964</v>
      </c>
      <c r="B21427" t="s">
        <v>223965</v>
      </c>
      <c r="C21427" t="s">
        <v>223966</v>
      </c>
      <c r="D21427" t="s">
        <v>2361</v>
      </c>
      <c r="E21427">
        <v>1500000</v>
      </c>
      <c r="F21427" t="s">
        <v>18</v>
      </c>
      <c r="G21427" t="s">
        <v>25</v>
      </c>
      <c r="H21427" t="s">
        <v>808</v>
      </c>
      <c r="I21427" t="s">
        <v>809</v>
      </c>
      <c r="J21427" t="s">
        <v>6130</v>
      </c>
      <c r="K21427">
        <v>1</v>
      </c>
      <c r="L21427" s="1">
        <v>39814</v>
      </c>
      <c r="M21427" s="1">
        <v>41841</v>
      </c>
      <c r="N21427" s="1">
        <v>41841</v>
      </c>
      <c r="O21427">
        <f t="shared" si="408"/>
        <v>2528</v>
      </c>
    </row>
    <row r="21428" spans="1:15" x14ac:dyDescent="0.2">
      <c r="A21428" t="s">
        <v>223980</v>
      </c>
      <c r="B21428" t="s">
        <v>223981</v>
      </c>
      <c r="C21428" t="s">
        <v>223982</v>
      </c>
      <c r="D21428" t="s">
        <v>223983</v>
      </c>
      <c r="E21428">
        <v>7500000</v>
      </c>
      <c r="F21428" t="s">
        <v>18</v>
      </c>
      <c r="G21428" t="s">
        <v>25</v>
      </c>
      <c r="H21428" t="s">
        <v>106</v>
      </c>
      <c r="I21428" t="s">
        <v>3836</v>
      </c>
      <c r="J21428" t="s">
        <v>3836</v>
      </c>
      <c r="K21428">
        <v>3</v>
      </c>
      <c r="L21428" s="1">
        <v>41091</v>
      </c>
      <c r="M21428" s="1">
        <v>41091</v>
      </c>
      <c r="N21428" s="1">
        <v>42010</v>
      </c>
      <c r="O21428">
        <f t="shared" si="408"/>
        <v>1251</v>
      </c>
    </row>
    <row r="21429" spans="1:15" x14ac:dyDescent="0.2">
      <c r="A21429" t="s">
        <v>223992</v>
      </c>
      <c r="B21429" t="s">
        <v>223993</v>
      </c>
      <c r="C21429" t="s">
        <v>223994</v>
      </c>
      <c r="D21429" t="s">
        <v>56</v>
      </c>
      <c r="E21429">
        <v>50000</v>
      </c>
      <c r="F21429" t="s">
        <v>18</v>
      </c>
      <c r="G21429" t="s">
        <v>25</v>
      </c>
      <c r="H21429" t="s">
        <v>1011</v>
      </c>
      <c r="I21429" t="s">
        <v>1012</v>
      </c>
      <c r="J21429" t="s">
        <v>45183</v>
      </c>
      <c r="K21429">
        <v>1</v>
      </c>
      <c r="L21429" s="1">
        <v>33604</v>
      </c>
      <c r="M21429" s="1">
        <v>39904</v>
      </c>
      <c r="N21429" s="1">
        <v>39904</v>
      </c>
      <c r="O21429">
        <f t="shared" si="408"/>
        <v>8738</v>
      </c>
    </row>
    <row r="21430" spans="1:15" x14ac:dyDescent="0.2">
      <c r="A21430" t="s">
        <v>223995</v>
      </c>
      <c r="B21430" t="s">
        <v>223996</v>
      </c>
      <c r="D21430" t="s">
        <v>50</v>
      </c>
      <c r="E21430">
        <v>950000</v>
      </c>
      <c r="F21430" t="s">
        <v>113</v>
      </c>
      <c r="G21430" t="s">
        <v>25</v>
      </c>
      <c r="H21430" t="s">
        <v>64</v>
      </c>
      <c r="I21430" t="s">
        <v>65</v>
      </c>
      <c r="J21430" t="s">
        <v>2971</v>
      </c>
      <c r="K21430">
        <v>1</v>
      </c>
      <c r="L21430" s="1">
        <v>40179</v>
      </c>
      <c r="M21430" s="1">
        <v>40540</v>
      </c>
      <c r="N21430" s="1">
        <v>40540</v>
      </c>
      <c r="O21430">
        <f t="shared" si="408"/>
        <v>2163</v>
      </c>
    </row>
    <row r="21431" spans="1:15" x14ac:dyDescent="0.2">
      <c r="A21431" t="s">
        <v>223997</v>
      </c>
      <c r="B21431" t="s">
        <v>223998</v>
      </c>
      <c r="C21431" t="s">
        <v>223999</v>
      </c>
      <c r="D21431" t="s">
        <v>56</v>
      </c>
      <c r="E21431">
        <v>533000</v>
      </c>
      <c r="F21431" t="s">
        <v>113</v>
      </c>
      <c r="G21431" t="s">
        <v>25</v>
      </c>
      <c r="H21431" t="s">
        <v>64</v>
      </c>
      <c r="I21431" t="s">
        <v>1221</v>
      </c>
      <c r="J21431" t="s">
        <v>1221</v>
      </c>
      <c r="K21431">
        <v>2</v>
      </c>
      <c r="L21431" s="1">
        <v>37987</v>
      </c>
      <c r="M21431" s="1">
        <v>40353</v>
      </c>
      <c r="N21431" s="1">
        <v>41003</v>
      </c>
      <c r="O21431">
        <f t="shared" si="408"/>
        <v>4355</v>
      </c>
    </row>
    <row r="21432" spans="1:15" x14ac:dyDescent="0.2">
      <c r="A21432" t="s">
        <v>224000</v>
      </c>
      <c r="B21432" t="s">
        <v>224001</v>
      </c>
      <c r="C21432" t="s">
        <v>224002</v>
      </c>
      <c r="D21432" t="s">
        <v>248</v>
      </c>
      <c r="E21432">
        <v>15000000</v>
      </c>
      <c r="F21432" t="s">
        <v>18</v>
      </c>
      <c r="G21432" t="s">
        <v>25</v>
      </c>
      <c r="H21432" t="s">
        <v>106</v>
      </c>
      <c r="I21432" t="s">
        <v>107</v>
      </c>
      <c r="J21432" t="s">
        <v>108</v>
      </c>
      <c r="K21432">
        <v>1</v>
      </c>
      <c r="L21432" s="1">
        <v>38718</v>
      </c>
      <c r="M21432" s="1">
        <v>41653</v>
      </c>
      <c r="N21432" s="1">
        <v>41653</v>
      </c>
      <c r="O21432">
        <f t="shared" si="408"/>
        <v>3624</v>
      </c>
    </row>
    <row r="21433" spans="1:15" x14ac:dyDescent="0.2">
      <c r="A21433" t="s">
        <v>224006</v>
      </c>
      <c r="B21433" t="s">
        <v>224007</v>
      </c>
      <c r="C21433" t="s">
        <v>224008</v>
      </c>
      <c r="D21433" t="s">
        <v>131940</v>
      </c>
      <c r="E21433">
        <v>20000000</v>
      </c>
      <c r="F21433" t="s">
        <v>18</v>
      </c>
      <c r="G21433" t="s">
        <v>25</v>
      </c>
      <c r="H21433" t="s">
        <v>64</v>
      </c>
      <c r="I21433" t="s">
        <v>966</v>
      </c>
      <c r="J21433" t="s">
        <v>967</v>
      </c>
      <c r="K21433">
        <v>2</v>
      </c>
      <c r="L21433" s="1">
        <v>40544</v>
      </c>
      <c r="M21433" s="1">
        <v>41106</v>
      </c>
      <c r="N21433" s="1">
        <v>41486</v>
      </c>
      <c r="O21433">
        <f t="shared" si="408"/>
        <v>1798</v>
      </c>
    </row>
    <row r="21434" spans="1:15" x14ac:dyDescent="0.2">
      <c r="A21434" t="s">
        <v>224015</v>
      </c>
      <c r="B21434" t="s">
        <v>224016</v>
      </c>
      <c r="C21434" t="s">
        <v>224017</v>
      </c>
      <c r="D21434" t="s">
        <v>42</v>
      </c>
      <c r="E21434">
        <v>3200000</v>
      </c>
      <c r="F21434" t="s">
        <v>207</v>
      </c>
      <c r="G21434" t="s">
        <v>25</v>
      </c>
      <c r="H21434" t="s">
        <v>1272</v>
      </c>
      <c r="I21434" t="s">
        <v>1273</v>
      </c>
      <c r="J21434" t="s">
        <v>8672</v>
      </c>
      <c r="K21434">
        <v>1</v>
      </c>
      <c r="L21434" s="1">
        <v>38718</v>
      </c>
      <c r="M21434" s="1">
        <v>40626</v>
      </c>
      <c r="N21434" s="1">
        <v>40626</v>
      </c>
      <c r="O21434">
        <f t="shared" si="408"/>
        <v>3624</v>
      </c>
    </row>
    <row r="21435" spans="1:15" x14ac:dyDescent="0.2">
      <c r="A21435" t="s">
        <v>224018</v>
      </c>
      <c r="B21435" t="s">
        <v>224019</v>
      </c>
      <c r="C21435" t="s">
        <v>224020</v>
      </c>
      <c r="D21435" t="s">
        <v>224021</v>
      </c>
      <c r="E21435">
        <v>1350000</v>
      </c>
      <c r="F21435" t="s">
        <v>18</v>
      </c>
      <c r="G21435" t="s">
        <v>25</v>
      </c>
      <c r="H21435" t="s">
        <v>106</v>
      </c>
      <c r="I21435" t="s">
        <v>107</v>
      </c>
      <c r="J21435" t="s">
        <v>108</v>
      </c>
      <c r="K21435">
        <v>1</v>
      </c>
      <c r="L21435" s="1">
        <v>40909</v>
      </c>
      <c r="M21435" s="1">
        <v>41334</v>
      </c>
      <c r="N21435" s="1">
        <v>41334</v>
      </c>
      <c r="O21435">
        <f t="shared" si="408"/>
        <v>1433</v>
      </c>
    </row>
    <row r="21436" spans="1:15" x14ac:dyDescent="0.2">
      <c r="A21436" t="s">
        <v>224022</v>
      </c>
      <c r="B21436" t="s">
        <v>224023</v>
      </c>
      <c r="C21436" t="s">
        <v>224024</v>
      </c>
      <c r="D21436" t="s">
        <v>2326</v>
      </c>
      <c r="E21436">
        <v>250000</v>
      </c>
      <c r="F21436" t="s">
        <v>18</v>
      </c>
      <c r="G21436" t="s">
        <v>25</v>
      </c>
      <c r="H21436" t="s">
        <v>1272</v>
      </c>
      <c r="I21436" t="s">
        <v>1273</v>
      </c>
      <c r="J21436" t="s">
        <v>6283</v>
      </c>
      <c r="K21436">
        <v>1</v>
      </c>
      <c r="L21436" s="1">
        <v>41275</v>
      </c>
      <c r="M21436" s="1">
        <v>41609</v>
      </c>
      <c r="N21436" s="1">
        <v>41609</v>
      </c>
      <c r="O21436">
        <f t="shared" si="408"/>
        <v>1067</v>
      </c>
    </row>
    <row r="21437" spans="1:15" x14ac:dyDescent="0.2">
      <c r="A21437" t="s">
        <v>224036</v>
      </c>
      <c r="B21437" t="s">
        <v>224037</v>
      </c>
      <c r="C21437" t="s">
        <v>224038</v>
      </c>
      <c r="D21437" t="s">
        <v>224039</v>
      </c>
      <c r="E21437">
        <v>4100000</v>
      </c>
      <c r="F21437" t="s">
        <v>18</v>
      </c>
      <c r="G21437" t="s">
        <v>25</v>
      </c>
      <c r="H21437" t="s">
        <v>64</v>
      </c>
      <c r="I21437" t="s">
        <v>65</v>
      </c>
      <c r="J21437" t="s">
        <v>5485</v>
      </c>
      <c r="K21437">
        <v>1</v>
      </c>
      <c r="L21437" s="1">
        <v>38353</v>
      </c>
      <c r="M21437" s="1">
        <v>39304</v>
      </c>
      <c r="N21437" s="1">
        <v>39304</v>
      </c>
      <c r="O21437">
        <f t="shared" si="408"/>
        <v>3989</v>
      </c>
    </row>
    <row r="21438" spans="1:15" x14ac:dyDescent="0.2">
      <c r="A21438" t="s">
        <v>224050</v>
      </c>
      <c r="B21438" t="s">
        <v>224051</v>
      </c>
      <c r="C21438" t="s">
        <v>224052</v>
      </c>
      <c r="D21438" t="s">
        <v>224053</v>
      </c>
      <c r="E21438">
        <v>150000</v>
      </c>
      <c r="F21438" t="s">
        <v>18</v>
      </c>
      <c r="G21438" t="s">
        <v>25</v>
      </c>
      <c r="H21438" t="s">
        <v>1080</v>
      </c>
      <c r="I21438" t="s">
        <v>16297</v>
      </c>
      <c r="J21438" t="s">
        <v>645</v>
      </c>
      <c r="K21438">
        <v>1</v>
      </c>
      <c r="L21438" s="1">
        <v>40787</v>
      </c>
      <c r="M21438" s="1">
        <v>41530</v>
      </c>
      <c r="N21438" s="1">
        <v>41530</v>
      </c>
      <c r="O21438">
        <f t="shared" si="408"/>
        <v>1555</v>
      </c>
    </row>
    <row r="21439" spans="1:15" x14ac:dyDescent="0.2">
      <c r="A21439" t="s">
        <v>224064</v>
      </c>
      <c r="B21439" t="s">
        <v>224065</v>
      </c>
      <c r="D21439" t="s">
        <v>224066</v>
      </c>
      <c r="E21439">
        <v>250000</v>
      </c>
      <c r="F21439" t="s">
        <v>18</v>
      </c>
      <c r="G21439" t="s">
        <v>25</v>
      </c>
      <c r="H21439" t="s">
        <v>89</v>
      </c>
      <c r="I21439" t="s">
        <v>3569</v>
      </c>
      <c r="J21439" t="s">
        <v>25211</v>
      </c>
      <c r="K21439">
        <v>1</v>
      </c>
      <c r="L21439" s="1">
        <v>39814</v>
      </c>
      <c r="M21439" s="1">
        <v>40387</v>
      </c>
      <c r="N21439" s="1">
        <v>40387</v>
      </c>
      <c r="O21439">
        <f t="shared" si="408"/>
        <v>2528</v>
      </c>
    </row>
    <row r="21440" spans="1:15" x14ac:dyDescent="0.2">
      <c r="A21440" t="s">
        <v>224067</v>
      </c>
      <c r="B21440" t="s">
        <v>224068</v>
      </c>
      <c r="C21440" t="s">
        <v>224069</v>
      </c>
      <c r="D21440" t="s">
        <v>224070</v>
      </c>
      <c r="E21440">
        <v>175000</v>
      </c>
      <c r="F21440" t="s">
        <v>18</v>
      </c>
      <c r="G21440" t="s">
        <v>25</v>
      </c>
      <c r="H21440" t="s">
        <v>106</v>
      </c>
      <c r="I21440" t="s">
        <v>107</v>
      </c>
      <c r="J21440" t="s">
        <v>108</v>
      </c>
      <c r="K21440">
        <v>2</v>
      </c>
      <c r="L21440" s="1">
        <v>41671</v>
      </c>
      <c r="M21440" s="1">
        <v>41771</v>
      </c>
      <c r="N21440" s="1">
        <v>41852</v>
      </c>
      <c r="O21440">
        <f t="shared" si="408"/>
        <v>671</v>
      </c>
    </row>
    <row r="21441" spans="1:15" x14ac:dyDescent="0.2">
      <c r="A21441" t="s">
        <v>224077</v>
      </c>
      <c r="B21441" t="s">
        <v>224078</v>
      </c>
      <c r="C21441" t="s">
        <v>224079</v>
      </c>
      <c r="D21441" t="s">
        <v>168389</v>
      </c>
      <c r="E21441">
        <v>6300000</v>
      </c>
      <c r="F21441" t="s">
        <v>18</v>
      </c>
      <c r="G21441" t="s">
        <v>25</v>
      </c>
      <c r="H21441" t="s">
        <v>158</v>
      </c>
      <c r="I21441" t="s">
        <v>244</v>
      </c>
      <c r="J21441" t="s">
        <v>244</v>
      </c>
      <c r="K21441">
        <v>1</v>
      </c>
      <c r="L21441" s="1">
        <v>40909</v>
      </c>
      <c r="M21441" s="1">
        <v>41800</v>
      </c>
      <c r="N21441" s="1">
        <v>41800</v>
      </c>
      <c r="O21441">
        <f t="shared" si="408"/>
        <v>1433</v>
      </c>
    </row>
    <row r="21442" spans="1:15" x14ac:dyDescent="0.2">
      <c r="A21442" t="s">
        <v>224102</v>
      </c>
      <c r="B21442" t="s">
        <v>224103</v>
      </c>
      <c r="C21442" t="s">
        <v>224104</v>
      </c>
      <c r="D21442" t="s">
        <v>17771</v>
      </c>
      <c r="E21442">
        <v>370000</v>
      </c>
      <c r="F21442" t="s">
        <v>18</v>
      </c>
      <c r="G21442" t="s">
        <v>25</v>
      </c>
      <c r="H21442" t="s">
        <v>158</v>
      </c>
      <c r="I21442" t="s">
        <v>2686</v>
      </c>
      <c r="J21442" t="s">
        <v>8103</v>
      </c>
      <c r="K21442">
        <v>1</v>
      </c>
      <c r="L21442" s="1">
        <v>40909</v>
      </c>
      <c r="M21442" s="1">
        <v>42037</v>
      </c>
      <c r="N21442" s="1">
        <v>42037</v>
      </c>
      <c r="O21442">
        <f t="shared" si="408"/>
        <v>1433</v>
      </c>
    </row>
    <row r="21443" spans="1:15" x14ac:dyDescent="0.2">
      <c r="A21443" t="s">
        <v>224114</v>
      </c>
      <c r="B21443" t="s">
        <v>224115</v>
      </c>
      <c r="C21443" t="s">
        <v>224116</v>
      </c>
      <c r="D21443" t="s">
        <v>3372</v>
      </c>
      <c r="E21443">
        <v>78500000</v>
      </c>
      <c r="F21443" t="s">
        <v>689</v>
      </c>
      <c r="G21443" t="s">
        <v>25</v>
      </c>
      <c r="H21443" t="s">
        <v>158</v>
      </c>
      <c r="I21443" t="s">
        <v>244</v>
      </c>
      <c r="J21443" t="s">
        <v>327</v>
      </c>
      <c r="K21443">
        <v>3</v>
      </c>
      <c r="L21443" s="1">
        <v>36526</v>
      </c>
      <c r="M21443" s="1">
        <v>37257</v>
      </c>
      <c r="N21443" s="1">
        <v>40723</v>
      </c>
      <c r="O21443">
        <f t="shared" si="408"/>
        <v>5816</v>
      </c>
    </row>
    <row r="21444" spans="1:15" x14ac:dyDescent="0.2">
      <c r="A21444" t="s">
        <v>224147</v>
      </c>
      <c r="B21444" t="s">
        <v>224148</v>
      </c>
      <c r="C21444" t="s">
        <v>224149</v>
      </c>
      <c r="D21444" t="s">
        <v>94</v>
      </c>
      <c r="E21444">
        <v>1000000</v>
      </c>
      <c r="F21444" t="s">
        <v>113</v>
      </c>
      <c r="G21444" t="s">
        <v>25</v>
      </c>
      <c r="H21444" t="s">
        <v>64</v>
      </c>
      <c r="I21444" t="s">
        <v>65</v>
      </c>
      <c r="J21444" t="s">
        <v>1251</v>
      </c>
      <c r="K21444">
        <v>1</v>
      </c>
      <c r="L21444" s="1">
        <v>40179</v>
      </c>
      <c r="M21444" s="1">
        <v>40504</v>
      </c>
      <c r="N21444" s="1">
        <v>40504</v>
      </c>
      <c r="O21444">
        <f t="shared" si="408"/>
        <v>2163</v>
      </c>
    </row>
    <row r="21445" spans="1:15" x14ac:dyDescent="0.2">
      <c r="A21445" t="s">
        <v>224150</v>
      </c>
      <c r="B21445" t="s">
        <v>224151</v>
      </c>
      <c r="C21445" t="s">
        <v>224152</v>
      </c>
      <c r="D21445" t="s">
        <v>357</v>
      </c>
      <c r="E21445">
        <v>400000</v>
      </c>
      <c r="F21445" t="s">
        <v>18</v>
      </c>
      <c r="G21445" t="s">
        <v>25</v>
      </c>
      <c r="H21445" t="s">
        <v>545</v>
      </c>
      <c r="I21445" t="s">
        <v>546</v>
      </c>
      <c r="J21445" t="s">
        <v>7184</v>
      </c>
      <c r="K21445">
        <v>1</v>
      </c>
      <c r="L21445" s="1">
        <v>35065</v>
      </c>
      <c r="M21445" s="1">
        <v>40375</v>
      </c>
      <c r="N21445" s="1">
        <v>40375</v>
      </c>
      <c r="O21445">
        <f t="shared" si="408"/>
        <v>7277</v>
      </c>
    </row>
    <row r="21446" spans="1:15" x14ac:dyDescent="0.2">
      <c r="A21446" t="s">
        <v>224162</v>
      </c>
      <c r="B21446" t="s">
        <v>224163</v>
      </c>
      <c r="C21446" t="s">
        <v>224164</v>
      </c>
      <c r="D21446" t="s">
        <v>224165</v>
      </c>
      <c r="E21446">
        <v>1500000</v>
      </c>
      <c r="F21446" t="s">
        <v>18</v>
      </c>
      <c r="G21446" t="s">
        <v>25</v>
      </c>
      <c r="H21446" t="s">
        <v>1330</v>
      </c>
      <c r="I21446" t="s">
        <v>1331</v>
      </c>
      <c r="J21446" t="s">
        <v>1331</v>
      </c>
      <c r="K21446">
        <v>1</v>
      </c>
      <c r="L21446" s="1">
        <v>38718</v>
      </c>
      <c r="M21446" s="1">
        <v>42164</v>
      </c>
      <c r="N21446" s="1">
        <v>42164</v>
      </c>
      <c r="O21446">
        <f t="shared" si="408"/>
        <v>3624</v>
      </c>
    </row>
    <row r="21447" spans="1:15" x14ac:dyDescent="0.2">
      <c r="A21447" t="s">
        <v>224181</v>
      </c>
      <c r="B21447" t="s">
        <v>224182</v>
      </c>
      <c r="C21447" t="s">
        <v>224183</v>
      </c>
      <c r="D21447" t="s">
        <v>1316</v>
      </c>
      <c r="E21447">
        <v>40000000</v>
      </c>
      <c r="F21447" t="s">
        <v>207</v>
      </c>
      <c r="G21447" t="s">
        <v>25</v>
      </c>
      <c r="H21447" t="s">
        <v>142</v>
      </c>
      <c r="I21447" t="s">
        <v>143</v>
      </c>
      <c r="J21447" t="s">
        <v>438</v>
      </c>
      <c r="K21447">
        <v>2</v>
      </c>
      <c r="L21447" s="1">
        <v>36161</v>
      </c>
      <c r="M21447" s="1">
        <v>38047</v>
      </c>
      <c r="N21447" s="1">
        <v>38869</v>
      </c>
      <c r="O21447">
        <f t="shared" si="408"/>
        <v>6181</v>
      </c>
    </row>
    <row r="21448" spans="1:15" x14ac:dyDescent="0.2">
      <c r="A21448" t="s">
        <v>224208</v>
      </c>
      <c r="B21448" t="s">
        <v>224209</v>
      </c>
      <c r="C21448" t="s">
        <v>224210</v>
      </c>
      <c r="D21448" t="s">
        <v>32414</v>
      </c>
      <c r="E21448">
        <v>1300000</v>
      </c>
      <c r="F21448" t="s">
        <v>113</v>
      </c>
      <c r="G21448" t="s">
        <v>25</v>
      </c>
      <c r="H21448" t="s">
        <v>64</v>
      </c>
      <c r="I21448" t="s">
        <v>95</v>
      </c>
      <c r="J21448" t="s">
        <v>95</v>
      </c>
      <c r="K21448">
        <v>1</v>
      </c>
      <c r="L21448" s="1">
        <v>40790</v>
      </c>
      <c r="M21448" s="1">
        <v>41088</v>
      </c>
      <c r="N21448" s="1">
        <v>41088</v>
      </c>
      <c r="O21448">
        <f t="shared" si="408"/>
        <v>1552</v>
      </c>
    </row>
    <row r="21449" spans="1:15" x14ac:dyDescent="0.2">
      <c r="A21449" t="s">
        <v>224211</v>
      </c>
      <c r="B21449" t="s">
        <v>224212</v>
      </c>
      <c r="C21449" t="s">
        <v>224213</v>
      </c>
      <c r="D21449" t="s">
        <v>224214</v>
      </c>
      <c r="E21449">
        <v>330000</v>
      </c>
      <c r="F21449" t="s">
        <v>18</v>
      </c>
      <c r="G21449" t="s">
        <v>25</v>
      </c>
      <c r="H21449" t="s">
        <v>106</v>
      </c>
      <c r="I21449" t="s">
        <v>107</v>
      </c>
      <c r="J21449" t="s">
        <v>108</v>
      </c>
      <c r="K21449">
        <v>1</v>
      </c>
      <c r="L21449" s="1">
        <v>41000</v>
      </c>
      <c r="M21449" s="1">
        <v>41604</v>
      </c>
      <c r="N21449" s="1">
        <v>41604</v>
      </c>
      <c r="O21449">
        <f t="shared" si="408"/>
        <v>1342</v>
      </c>
    </row>
    <row r="21450" spans="1:15" x14ac:dyDescent="0.2">
      <c r="A21450" t="s">
        <v>224215</v>
      </c>
      <c r="B21450" t="s">
        <v>224216</v>
      </c>
      <c r="C21450" t="s">
        <v>224217</v>
      </c>
      <c r="D21450" t="s">
        <v>1289</v>
      </c>
      <c r="E21450">
        <v>25000000</v>
      </c>
      <c r="F21450" t="s">
        <v>18</v>
      </c>
      <c r="G21450" t="s">
        <v>25</v>
      </c>
      <c r="H21450" t="s">
        <v>64</v>
      </c>
      <c r="I21450" t="s">
        <v>6512</v>
      </c>
      <c r="J21450" t="s">
        <v>6513</v>
      </c>
      <c r="K21450">
        <v>1</v>
      </c>
      <c r="L21450" s="1">
        <v>34608</v>
      </c>
      <c r="M21450" s="1">
        <v>40035</v>
      </c>
      <c r="N21450" s="1">
        <v>40035</v>
      </c>
      <c r="O21450">
        <f t="shared" si="408"/>
        <v>7734</v>
      </c>
    </row>
    <row r="21451" spans="1:15" x14ac:dyDescent="0.2">
      <c r="A21451" t="s">
        <v>224244</v>
      </c>
      <c r="B21451" t="s">
        <v>224245</v>
      </c>
      <c r="C21451" t="s">
        <v>224246</v>
      </c>
      <c r="D21451" t="s">
        <v>42</v>
      </c>
      <c r="E21451">
        <v>55000</v>
      </c>
      <c r="F21451" t="s">
        <v>18</v>
      </c>
      <c r="G21451" t="s">
        <v>25</v>
      </c>
      <c r="H21451" t="s">
        <v>135</v>
      </c>
      <c r="I21451" t="s">
        <v>136</v>
      </c>
      <c r="J21451" t="s">
        <v>1114</v>
      </c>
      <c r="K21451">
        <v>1</v>
      </c>
      <c r="L21451" s="1">
        <v>40179</v>
      </c>
      <c r="M21451" s="1">
        <v>40557</v>
      </c>
      <c r="N21451" s="1">
        <v>40557</v>
      </c>
      <c r="O21451">
        <f t="shared" si="408"/>
        <v>2163</v>
      </c>
    </row>
    <row r="21452" spans="1:15" x14ac:dyDescent="0.2">
      <c r="A21452" t="s">
        <v>224247</v>
      </c>
      <c r="B21452" t="s">
        <v>224248</v>
      </c>
      <c r="C21452" t="s">
        <v>224249</v>
      </c>
      <c r="D21452" t="s">
        <v>224250</v>
      </c>
      <c r="E21452">
        <v>1200000</v>
      </c>
      <c r="F21452" t="s">
        <v>18</v>
      </c>
      <c r="G21452" t="s">
        <v>25</v>
      </c>
      <c r="H21452" t="s">
        <v>64</v>
      </c>
      <c r="I21452" t="s">
        <v>65</v>
      </c>
      <c r="J21452" t="s">
        <v>66</v>
      </c>
      <c r="K21452">
        <v>3</v>
      </c>
      <c r="L21452" s="1">
        <v>40817</v>
      </c>
      <c r="M21452" s="1">
        <v>41049</v>
      </c>
      <c r="N21452" s="1">
        <v>41213</v>
      </c>
      <c r="O21452">
        <f t="shared" si="408"/>
        <v>1525</v>
      </c>
    </row>
    <row r="21453" spans="1:15" x14ac:dyDescent="0.2">
      <c r="A21453" t="s">
        <v>224305</v>
      </c>
      <c r="B21453" t="s">
        <v>224306</v>
      </c>
      <c r="C21453" t="s">
        <v>224307</v>
      </c>
      <c r="D21453" t="s">
        <v>1247</v>
      </c>
      <c r="E21453">
        <v>7600000</v>
      </c>
      <c r="F21453" t="s">
        <v>18</v>
      </c>
      <c r="G21453" t="s">
        <v>25</v>
      </c>
      <c r="H21453" t="s">
        <v>158</v>
      </c>
      <c r="I21453" t="s">
        <v>244</v>
      </c>
      <c r="J21453" t="s">
        <v>327</v>
      </c>
      <c r="K21453">
        <v>3</v>
      </c>
      <c r="L21453" s="1">
        <v>40909</v>
      </c>
      <c r="M21453" s="1">
        <v>41522</v>
      </c>
      <c r="N21453" s="1">
        <v>42096</v>
      </c>
      <c r="O21453">
        <f t="shared" si="408"/>
        <v>1433</v>
      </c>
    </row>
    <row r="21454" spans="1:15" x14ac:dyDescent="0.2">
      <c r="A21454" t="s">
        <v>224323</v>
      </c>
      <c r="B21454" t="s">
        <v>224324</v>
      </c>
      <c r="C21454" t="s">
        <v>224325</v>
      </c>
      <c r="D21454" t="s">
        <v>224326</v>
      </c>
      <c r="E21454">
        <v>2100000</v>
      </c>
      <c r="F21454" t="s">
        <v>18</v>
      </c>
      <c r="G21454" t="s">
        <v>25</v>
      </c>
      <c r="H21454" t="s">
        <v>64</v>
      </c>
      <c r="I21454" t="s">
        <v>65</v>
      </c>
      <c r="J21454" t="s">
        <v>271</v>
      </c>
      <c r="K21454">
        <v>2</v>
      </c>
      <c r="L21454" s="1">
        <v>41640</v>
      </c>
      <c r="M21454" s="1">
        <v>41760</v>
      </c>
      <c r="N21454" s="1">
        <v>42136</v>
      </c>
      <c r="O21454">
        <f t="shared" si="408"/>
        <v>702</v>
      </c>
    </row>
    <row r="21455" spans="1:15" x14ac:dyDescent="0.2">
      <c r="A21455" t="s">
        <v>224327</v>
      </c>
      <c r="B21455" t="s">
        <v>224328</v>
      </c>
      <c r="C21455" t="s">
        <v>224329</v>
      </c>
      <c r="D21455" t="s">
        <v>224330</v>
      </c>
      <c r="E21455">
        <v>1500000</v>
      </c>
      <c r="F21455" t="s">
        <v>18</v>
      </c>
      <c r="G21455" t="s">
        <v>25</v>
      </c>
      <c r="H21455" t="s">
        <v>64</v>
      </c>
      <c r="I21455" t="s">
        <v>65</v>
      </c>
      <c r="J21455" t="s">
        <v>71</v>
      </c>
      <c r="K21455">
        <v>1</v>
      </c>
      <c r="L21455" s="1">
        <v>40909</v>
      </c>
      <c r="M21455" s="1">
        <v>42143</v>
      </c>
      <c r="N21455" s="1">
        <v>42143</v>
      </c>
      <c r="O21455">
        <f t="shared" si="408"/>
        <v>1433</v>
      </c>
    </row>
    <row r="21456" spans="1:15" x14ac:dyDescent="0.2">
      <c r="A21456" t="s">
        <v>224370</v>
      </c>
      <c r="B21456" t="s">
        <v>224371</v>
      </c>
      <c r="C21456" t="s">
        <v>224372</v>
      </c>
      <c r="D21456" t="s">
        <v>161751</v>
      </c>
      <c r="E21456">
        <v>10000000</v>
      </c>
      <c r="F21456" t="s">
        <v>113</v>
      </c>
      <c r="G21456" t="s">
        <v>25</v>
      </c>
      <c r="H21456" t="s">
        <v>1080</v>
      </c>
      <c r="I21456" t="s">
        <v>1081</v>
      </c>
      <c r="J21456" t="s">
        <v>1170</v>
      </c>
      <c r="K21456">
        <v>1</v>
      </c>
      <c r="L21456" s="1">
        <v>38353</v>
      </c>
      <c r="M21456" s="1">
        <v>39387</v>
      </c>
      <c r="N21456" s="1">
        <v>39387</v>
      </c>
      <c r="O21456">
        <f t="shared" si="408"/>
        <v>3989</v>
      </c>
    </row>
    <row r="21457" spans="1:15" x14ac:dyDescent="0.2">
      <c r="A21457" t="s">
        <v>224399</v>
      </c>
      <c r="B21457" t="s">
        <v>224400</v>
      </c>
      <c r="C21457" t="s">
        <v>224401</v>
      </c>
      <c r="D21457" t="s">
        <v>224402</v>
      </c>
      <c r="E21457">
        <v>2500000</v>
      </c>
      <c r="F21457" t="s">
        <v>18</v>
      </c>
      <c r="G21457" t="s">
        <v>25</v>
      </c>
      <c r="H21457" t="s">
        <v>142</v>
      </c>
      <c r="I21457" t="s">
        <v>19672</v>
      </c>
      <c r="J21457" t="s">
        <v>19672</v>
      </c>
      <c r="K21457">
        <v>1</v>
      </c>
      <c r="L21457" s="1">
        <v>40148</v>
      </c>
      <c r="M21457" s="1">
        <v>41883</v>
      </c>
      <c r="N21457" s="1">
        <v>41883</v>
      </c>
      <c r="O21457">
        <f t="shared" si="408"/>
        <v>2194</v>
      </c>
    </row>
    <row r="21458" spans="1:15" x14ac:dyDescent="0.2">
      <c r="A21458" t="s">
        <v>224403</v>
      </c>
      <c r="B21458" t="s">
        <v>224404</v>
      </c>
      <c r="C21458" t="s">
        <v>224405</v>
      </c>
      <c r="D21458" t="s">
        <v>224406</v>
      </c>
      <c r="E21458">
        <v>310000000</v>
      </c>
      <c r="F21458" t="s">
        <v>689</v>
      </c>
      <c r="G21458" t="s">
        <v>25</v>
      </c>
      <c r="H21458" t="s">
        <v>808</v>
      </c>
      <c r="I21458" t="s">
        <v>809</v>
      </c>
      <c r="J21458" t="s">
        <v>810</v>
      </c>
      <c r="K21458">
        <v>2</v>
      </c>
      <c r="L21458" s="1">
        <v>39387</v>
      </c>
      <c r="M21458" s="1">
        <v>39324</v>
      </c>
      <c r="N21458" s="1">
        <v>39402</v>
      </c>
      <c r="O21458">
        <f t="shared" ref="O21458:O21521" si="409">$R$2 - L21458</f>
        <v>2955</v>
      </c>
    </row>
    <row r="21459" spans="1:15" x14ac:dyDescent="0.2">
      <c r="A21459" t="s">
        <v>224407</v>
      </c>
      <c r="B21459" t="s">
        <v>224408</v>
      </c>
      <c r="C21459" t="s">
        <v>224409</v>
      </c>
      <c r="D21459" t="s">
        <v>2387</v>
      </c>
      <c r="E21459">
        <v>20000</v>
      </c>
      <c r="F21459" t="s">
        <v>18</v>
      </c>
      <c r="G21459" t="s">
        <v>25</v>
      </c>
      <c r="H21459" t="s">
        <v>808</v>
      </c>
      <c r="I21459" t="s">
        <v>809</v>
      </c>
      <c r="J21459" t="s">
        <v>810</v>
      </c>
      <c r="K21459">
        <v>1</v>
      </c>
      <c r="L21459" s="1">
        <v>40179</v>
      </c>
      <c r="M21459" s="1">
        <v>42037</v>
      </c>
      <c r="N21459" s="1">
        <v>42037</v>
      </c>
      <c r="O21459">
        <f t="shared" si="409"/>
        <v>2163</v>
      </c>
    </row>
    <row r="21460" spans="1:15" x14ac:dyDescent="0.2">
      <c r="A21460" t="s">
        <v>224413</v>
      </c>
      <c r="B21460" t="s">
        <v>224414</v>
      </c>
      <c r="C21460" t="s">
        <v>224415</v>
      </c>
      <c r="D21460" t="s">
        <v>224416</v>
      </c>
      <c r="E21460">
        <v>55000</v>
      </c>
      <c r="F21460" t="s">
        <v>18</v>
      </c>
      <c r="G21460" t="s">
        <v>25</v>
      </c>
      <c r="H21460" t="s">
        <v>89</v>
      </c>
      <c r="I21460" t="s">
        <v>589</v>
      </c>
      <c r="J21460" t="s">
        <v>589</v>
      </c>
      <c r="K21460">
        <v>2</v>
      </c>
      <c r="L21460" s="1">
        <v>41456</v>
      </c>
      <c r="M21460" s="1">
        <v>41518</v>
      </c>
      <c r="N21460" s="1">
        <v>41640</v>
      </c>
      <c r="O21460">
        <f t="shared" si="409"/>
        <v>886</v>
      </c>
    </row>
    <row r="21461" spans="1:15" x14ac:dyDescent="0.2">
      <c r="A21461" t="s">
        <v>224420</v>
      </c>
      <c r="B21461" t="s">
        <v>224421</v>
      </c>
      <c r="C21461" t="s">
        <v>224422</v>
      </c>
      <c r="D21461" t="s">
        <v>224423</v>
      </c>
      <c r="E21461">
        <v>2200000</v>
      </c>
      <c r="F21461" t="s">
        <v>18</v>
      </c>
      <c r="G21461" t="s">
        <v>25</v>
      </c>
      <c r="H21461" t="s">
        <v>106</v>
      </c>
      <c r="I21461" t="s">
        <v>107</v>
      </c>
      <c r="J21461" t="s">
        <v>108</v>
      </c>
      <c r="K21461">
        <v>3</v>
      </c>
      <c r="L21461" s="1">
        <v>40551</v>
      </c>
      <c r="M21461" s="1">
        <v>40633</v>
      </c>
      <c r="N21461" s="1">
        <v>41681</v>
      </c>
      <c r="O21461">
        <f t="shared" si="409"/>
        <v>1791</v>
      </c>
    </row>
    <row r="21462" spans="1:15" x14ac:dyDescent="0.2">
      <c r="A21462" t="s">
        <v>224424</v>
      </c>
      <c r="B21462" t="s">
        <v>224425</v>
      </c>
      <c r="C21462" t="s">
        <v>224426</v>
      </c>
      <c r="D21462" t="s">
        <v>85157</v>
      </c>
      <c r="E21462">
        <v>150000</v>
      </c>
      <c r="F21462" t="s">
        <v>18</v>
      </c>
      <c r="G21462" t="s">
        <v>25</v>
      </c>
      <c r="H21462" t="s">
        <v>527</v>
      </c>
      <c r="I21462" t="s">
        <v>528</v>
      </c>
      <c r="J21462" t="s">
        <v>529</v>
      </c>
      <c r="K21462">
        <v>1</v>
      </c>
      <c r="L21462" s="1">
        <v>40118</v>
      </c>
      <c r="M21462" s="1">
        <v>40118</v>
      </c>
      <c r="N21462" s="1">
        <v>40118</v>
      </c>
      <c r="O21462">
        <f t="shared" si="409"/>
        <v>2224</v>
      </c>
    </row>
    <row r="21463" spans="1:15" x14ac:dyDescent="0.2">
      <c r="A21463" t="s">
        <v>224430</v>
      </c>
      <c r="B21463" t="s">
        <v>224431</v>
      </c>
      <c r="C21463" t="s">
        <v>224432</v>
      </c>
      <c r="D21463" t="s">
        <v>75</v>
      </c>
      <c r="E21463">
        <v>46000000</v>
      </c>
      <c r="F21463" t="s">
        <v>18</v>
      </c>
      <c r="G21463" t="s">
        <v>25</v>
      </c>
      <c r="H21463" t="s">
        <v>64</v>
      </c>
      <c r="I21463" t="s">
        <v>65</v>
      </c>
      <c r="J21463" t="s">
        <v>1251</v>
      </c>
      <c r="K21463">
        <v>2</v>
      </c>
      <c r="L21463" s="1">
        <v>36161</v>
      </c>
      <c r="M21463" s="1">
        <v>38534</v>
      </c>
      <c r="N21463" s="1">
        <v>39356</v>
      </c>
      <c r="O21463">
        <f t="shared" si="409"/>
        <v>6181</v>
      </c>
    </row>
    <row r="21464" spans="1:15" x14ac:dyDescent="0.2">
      <c r="A21464" t="s">
        <v>224443</v>
      </c>
      <c r="B21464" t="s">
        <v>224444</v>
      </c>
      <c r="C21464" t="s">
        <v>224445</v>
      </c>
      <c r="D21464" t="s">
        <v>224446</v>
      </c>
      <c r="E21464">
        <v>40000</v>
      </c>
      <c r="F21464" t="s">
        <v>18</v>
      </c>
      <c r="G21464" t="s">
        <v>25</v>
      </c>
      <c r="H21464" t="s">
        <v>1306</v>
      </c>
      <c r="I21464" t="s">
        <v>16954</v>
      </c>
      <c r="J21464" t="s">
        <v>53528</v>
      </c>
      <c r="K21464">
        <v>2</v>
      </c>
      <c r="L21464" s="1">
        <v>40188</v>
      </c>
      <c r="M21464" s="1">
        <v>41015</v>
      </c>
      <c r="N21464" s="1">
        <v>41576</v>
      </c>
      <c r="O21464">
        <f t="shared" si="409"/>
        <v>2154</v>
      </c>
    </row>
    <row r="21465" spans="1:15" x14ac:dyDescent="0.2">
      <c r="A21465" t="s">
        <v>224462</v>
      </c>
      <c r="B21465" t="s">
        <v>224463</v>
      </c>
      <c r="C21465" t="s">
        <v>224464</v>
      </c>
      <c r="D21465" t="s">
        <v>19989</v>
      </c>
      <c r="E21465">
        <v>24600000</v>
      </c>
      <c r="F21465" t="s">
        <v>18</v>
      </c>
      <c r="G21465" t="s">
        <v>25</v>
      </c>
      <c r="H21465" t="s">
        <v>158</v>
      </c>
      <c r="I21465" t="s">
        <v>244</v>
      </c>
      <c r="J21465" t="s">
        <v>244</v>
      </c>
      <c r="K21465">
        <v>3</v>
      </c>
      <c r="L21465" s="1">
        <v>37987</v>
      </c>
      <c r="M21465" s="1">
        <v>39279</v>
      </c>
      <c r="N21465" s="1">
        <v>40219</v>
      </c>
      <c r="O21465">
        <f t="shared" si="409"/>
        <v>4355</v>
      </c>
    </row>
    <row r="21466" spans="1:15" x14ac:dyDescent="0.2">
      <c r="A21466" t="s">
        <v>224465</v>
      </c>
      <c r="B21466" t="s">
        <v>224466</v>
      </c>
      <c r="C21466" t="s">
        <v>224467</v>
      </c>
      <c r="D21466" t="s">
        <v>766</v>
      </c>
      <c r="E21466">
        <v>44000000</v>
      </c>
      <c r="F21466" t="s">
        <v>18</v>
      </c>
      <c r="G21466" t="s">
        <v>25</v>
      </c>
      <c r="H21466" t="s">
        <v>808</v>
      </c>
      <c r="I21466" t="s">
        <v>809</v>
      </c>
      <c r="J21466" t="s">
        <v>2574</v>
      </c>
      <c r="K21466">
        <v>2</v>
      </c>
      <c r="L21466" s="1">
        <v>37257</v>
      </c>
      <c r="M21466" s="1">
        <v>40154</v>
      </c>
      <c r="N21466" s="1">
        <v>40953</v>
      </c>
      <c r="O21466">
        <f t="shared" si="409"/>
        <v>5085</v>
      </c>
    </row>
    <row r="21467" spans="1:15" x14ac:dyDescent="0.2">
      <c r="A21467" t="s">
        <v>224468</v>
      </c>
      <c r="B21467" t="s">
        <v>224469</v>
      </c>
      <c r="C21467" t="s">
        <v>224470</v>
      </c>
      <c r="D21467" t="s">
        <v>224471</v>
      </c>
      <c r="E21467">
        <v>3800000</v>
      </c>
      <c r="F21467" t="s">
        <v>18</v>
      </c>
      <c r="G21467" t="s">
        <v>25</v>
      </c>
      <c r="H21467" t="s">
        <v>64</v>
      </c>
      <c r="I21467" t="s">
        <v>1221</v>
      </c>
      <c r="J21467" t="s">
        <v>1221</v>
      </c>
      <c r="K21467">
        <v>1</v>
      </c>
      <c r="L21467" s="1">
        <v>40179</v>
      </c>
      <c r="M21467" s="1">
        <v>41359</v>
      </c>
      <c r="N21467" s="1">
        <v>41359</v>
      </c>
      <c r="O21467">
        <f t="shared" si="409"/>
        <v>2163</v>
      </c>
    </row>
    <row r="21468" spans="1:15" x14ac:dyDescent="0.2">
      <c r="A21468" t="s">
        <v>224488</v>
      </c>
      <c r="B21468" t="s">
        <v>224489</v>
      </c>
      <c r="C21468" t="s">
        <v>224490</v>
      </c>
      <c r="D21468" t="s">
        <v>224491</v>
      </c>
      <c r="E21468">
        <v>7500</v>
      </c>
      <c r="F21468" t="s">
        <v>18</v>
      </c>
      <c r="G21468" t="s">
        <v>25</v>
      </c>
      <c r="H21468" t="s">
        <v>64</v>
      </c>
      <c r="I21468" t="s">
        <v>2539</v>
      </c>
      <c r="J21468" t="s">
        <v>5555</v>
      </c>
      <c r="K21468">
        <v>1</v>
      </c>
      <c r="L21468" s="1">
        <v>42024</v>
      </c>
      <c r="M21468" s="1">
        <v>42234</v>
      </c>
      <c r="N21468" s="1">
        <v>42234</v>
      </c>
      <c r="O21468">
        <f t="shared" si="409"/>
        <v>318</v>
      </c>
    </row>
    <row r="21469" spans="1:15" x14ac:dyDescent="0.2">
      <c r="A21469" t="s">
        <v>224492</v>
      </c>
      <c r="B21469" t="s">
        <v>224493</v>
      </c>
      <c r="C21469" t="s">
        <v>224494</v>
      </c>
      <c r="D21469" t="s">
        <v>3485</v>
      </c>
      <c r="E21469">
        <v>3000000</v>
      </c>
      <c r="F21469" t="s">
        <v>18</v>
      </c>
      <c r="G21469" t="s">
        <v>25</v>
      </c>
      <c r="H21469" t="s">
        <v>3993</v>
      </c>
      <c r="I21469" t="s">
        <v>3994</v>
      </c>
      <c r="J21469" t="s">
        <v>89177</v>
      </c>
      <c r="K21469">
        <v>1</v>
      </c>
      <c r="L21469" s="1">
        <v>36526</v>
      </c>
      <c r="M21469" s="1">
        <v>41913</v>
      </c>
      <c r="N21469" s="1">
        <v>41913</v>
      </c>
      <c r="O21469">
        <f t="shared" si="409"/>
        <v>5816</v>
      </c>
    </row>
    <row r="21470" spans="1:15" x14ac:dyDescent="0.2">
      <c r="A21470" t="s">
        <v>224500</v>
      </c>
      <c r="B21470" t="s">
        <v>224501</v>
      </c>
      <c r="C21470" t="s">
        <v>224502</v>
      </c>
      <c r="D21470" t="s">
        <v>224503</v>
      </c>
      <c r="E21470">
        <v>10000000</v>
      </c>
      <c r="F21470" t="s">
        <v>18</v>
      </c>
      <c r="G21470" t="s">
        <v>25</v>
      </c>
      <c r="H21470" t="s">
        <v>64</v>
      </c>
      <c r="I21470" t="s">
        <v>1221</v>
      </c>
      <c r="J21470" t="s">
        <v>1221</v>
      </c>
      <c r="K21470">
        <v>1</v>
      </c>
      <c r="L21470" s="1">
        <v>41640</v>
      </c>
      <c r="M21470" s="1">
        <v>42303</v>
      </c>
      <c r="N21470" s="1">
        <v>42303</v>
      </c>
      <c r="O21470">
        <f t="shared" si="409"/>
        <v>702</v>
      </c>
    </row>
    <row r="21471" spans="1:15" x14ac:dyDescent="0.2">
      <c r="A21471" t="s">
        <v>224534</v>
      </c>
      <c r="B21471" t="s">
        <v>224535</v>
      </c>
      <c r="C21471" t="s">
        <v>224536</v>
      </c>
      <c r="D21471" t="s">
        <v>224537</v>
      </c>
      <c r="E21471">
        <v>35000000</v>
      </c>
      <c r="F21471" t="s">
        <v>18</v>
      </c>
      <c r="G21471" t="s">
        <v>25</v>
      </c>
      <c r="H21471" t="s">
        <v>64</v>
      </c>
      <c r="I21471" t="s">
        <v>65</v>
      </c>
      <c r="J21471" t="s">
        <v>71</v>
      </c>
      <c r="K21471">
        <v>3</v>
      </c>
      <c r="L21471" s="1">
        <v>38902</v>
      </c>
      <c r="M21471" s="1">
        <v>38718</v>
      </c>
      <c r="N21471" s="1">
        <v>39387</v>
      </c>
      <c r="O21471">
        <f t="shared" si="409"/>
        <v>3440</v>
      </c>
    </row>
    <row r="21472" spans="1:15" x14ac:dyDescent="0.2">
      <c r="A21472" t="s">
        <v>224541</v>
      </c>
      <c r="B21472" t="s">
        <v>224542</v>
      </c>
      <c r="C21472" t="s">
        <v>224543</v>
      </c>
      <c r="D21472" t="s">
        <v>224544</v>
      </c>
      <c r="E21472">
        <v>2515000</v>
      </c>
      <c r="F21472" t="s">
        <v>113</v>
      </c>
      <c r="G21472" t="s">
        <v>25</v>
      </c>
      <c r="H21472" t="s">
        <v>64</v>
      </c>
      <c r="I21472" t="s">
        <v>65</v>
      </c>
      <c r="J21472" t="s">
        <v>13284</v>
      </c>
      <c r="K21472">
        <v>3</v>
      </c>
      <c r="L21472" s="1">
        <v>39234</v>
      </c>
      <c r="M21472" s="1">
        <v>39234</v>
      </c>
      <c r="N21472" s="1">
        <v>40161</v>
      </c>
      <c r="O21472">
        <f t="shared" si="409"/>
        <v>3108</v>
      </c>
    </row>
    <row r="21473" spans="1:15" x14ac:dyDescent="0.2">
      <c r="A21473" t="s">
        <v>224563</v>
      </c>
      <c r="B21473" t="s">
        <v>224564</v>
      </c>
      <c r="C21473" t="s">
        <v>224565</v>
      </c>
      <c r="D21473" t="s">
        <v>224566</v>
      </c>
      <c r="E21473">
        <v>25000000</v>
      </c>
      <c r="F21473" t="s">
        <v>207</v>
      </c>
      <c r="G21473" t="s">
        <v>25</v>
      </c>
      <c r="H21473" t="s">
        <v>64</v>
      </c>
      <c r="I21473" t="s">
        <v>1221</v>
      </c>
      <c r="J21473" t="s">
        <v>1221</v>
      </c>
      <c r="K21473">
        <v>2</v>
      </c>
      <c r="L21473" s="1">
        <v>39083</v>
      </c>
      <c r="M21473" s="1">
        <v>40325</v>
      </c>
      <c r="N21473" s="1">
        <v>40784</v>
      </c>
      <c r="O21473">
        <f t="shared" si="409"/>
        <v>3259</v>
      </c>
    </row>
    <row r="21474" spans="1:15" x14ac:dyDescent="0.2">
      <c r="A21474" t="s">
        <v>224574</v>
      </c>
      <c r="B21474" t="s">
        <v>224575</v>
      </c>
      <c r="C21474" t="s">
        <v>224576</v>
      </c>
      <c r="D21474" t="s">
        <v>60032</v>
      </c>
      <c r="E21474">
        <v>3200000</v>
      </c>
      <c r="F21474" t="s">
        <v>18</v>
      </c>
      <c r="G21474" t="s">
        <v>25</v>
      </c>
      <c r="H21474" t="s">
        <v>106</v>
      </c>
      <c r="I21474" t="s">
        <v>107</v>
      </c>
      <c r="J21474" t="s">
        <v>108</v>
      </c>
      <c r="K21474">
        <v>3</v>
      </c>
      <c r="L21474" s="1">
        <v>40483</v>
      </c>
      <c r="M21474" s="1">
        <v>40917</v>
      </c>
      <c r="N21474" s="1">
        <v>41941</v>
      </c>
      <c r="O21474">
        <f t="shared" si="409"/>
        <v>1859</v>
      </c>
    </row>
    <row r="21475" spans="1:15" x14ac:dyDescent="0.2">
      <c r="A21475" t="s">
        <v>224577</v>
      </c>
      <c r="B21475" t="s">
        <v>224578</v>
      </c>
      <c r="C21475" t="s">
        <v>224579</v>
      </c>
      <c r="D21475" t="s">
        <v>224580</v>
      </c>
      <c r="E21475">
        <v>6800000</v>
      </c>
      <c r="F21475" t="s">
        <v>18</v>
      </c>
      <c r="G21475" t="s">
        <v>25</v>
      </c>
      <c r="H21475" t="s">
        <v>64</v>
      </c>
      <c r="I21475" t="s">
        <v>65</v>
      </c>
      <c r="J21475" t="s">
        <v>66</v>
      </c>
      <c r="K21475">
        <v>2</v>
      </c>
      <c r="L21475" s="1">
        <v>41640</v>
      </c>
      <c r="M21475" s="1">
        <v>41974</v>
      </c>
      <c r="N21475" s="1">
        <v>42278</v>
      </c>
      <c r="O21475">
        <f t="shared" si="409"/>
        <v>702</v>
      </c>
    </row>
    <row r="21476" spans="1:15" x14ac:dyDescent="0.2">
      <c r="A21476" t="s">
        <v>224605</v>
      </c>
      <c r="B21476" t="s">
        <v>224606</v>
      </c>
      <c r="C21476" t="s">
        <v>224607</v>
      </c>
      <c r="D21476" t="s">
        <v>224608</v>
      </c>
      <c r="E21476">
        <v>1050000</v>
      </c>
      <c r="F21476" t="s">
        <v>207</v>
      </c>
      <c r="G21476" t="s">
        <v>25</v>
      </c>
      <c r="H21476" t="s">
        <v>158</v>
      </c>
      <c r="I21476" t="s">
        <v>244</v>
      </c>
      <c r="J21476" t="s">
        <v>327</v>
      </c>
      <c r="K21476">
        <v>1</v>
      </c>
      <c r="L21476" s="1">
        <v>39234</v>
      </c>
      <c r="M21476" s="1">
        <v>39295</v>
      </c>
      <c r="N21476" s="1">
        <v>39295</v>
      </c>
      <c r="O21476">
        <f t="shared" si="409"/>
        <v>3108</v>
      </c>
    </row>
    <row r="21477" spans="1:15" x14ac:dyDescent="0.2">
      <c r="A21477" t="s">
        <v>224617</v>
      </c>
      <c r="B21477" t="s">
        <v>224618</v>
      </c>
      <c r="C21477" t="s">
        <v>224619</v>
      </c>
      <c r="D21477" t="s">
        <v>29355</v>
      </c>
      <c r="E21477">
        <v>3000000</v>
      </c>
      <c r="F21477" t="s">
        <v>18</v>
      </c>
      <c r="G21477" t="s">
        <v>25</v>
      </c>
      <c r="H21477" t="s">
        <v>64</v>
      </c>
      <c r="I21477" t="s">
        <v>1221</v>
      </c>
      <c r="J21477" t="s">
        <v>1221</v>
      </c>
      <c r="K21477">
        <v>1</v>
      </c>
      <c r="L21477" s="1">
        <v>40330</v>
      </c>
      <c r="M21477" s="1">
        <v>42038</v>
      </c>
      <c r="N21477" s="1">
        <v>42038</v>
      </c>
      <c r="O21477">
        <f t="shared" si="409"/>
        <v>2012</v>
      </c>
    </row>
    <row r="21478" spans="1:15" x14ac:dyDescent="0.2">
      <c r="A21478" t="s">
        <v>224645</v>
      </c>
      <c r="B21478" t="s">
        <v>224646</v>
      </c>
      <c r="D21478" t="s">
        <v>224647</v>
      </c>
      <c r="E21478">
        <v>13000000</v>
      </c>
      <c r="F21478" t="s">
        <v>18</v>
      </c>
      <c r="G21478" t="s">
        <v>25</v>
      </c>
      <c r="H21478" t="s">
        <v>64</v>
      </c>
      <c r="I21478" t="s">
        <v>65</v>
      </c>
      <c r="J21478" t="s">
        <v>1103</v>
      </c>
      <c r="K21478">
        <v>1</v>
      </c>
      <c r="L21478" s="1">
        <v>38822</v>
      </c>
      <c r="M21478" s="1">
        <v>38822</v>
      </c>
      <c r="N21478" s="1">
        <v>38822</v>
      </c>
      <c r="O21478">
        <f t="shared" si="409"/>
        <v>3520</v>
      </c>
    </row>
    <row r="21479" spans="1:15" x14ac:dyDescent="0.2">
      <c r="A21479" t="s">
        <v>224651</v>
      </c>
      <c r="B21479" t="s">
        <v>224652</v>
      </c>
      <c r="C21479" t="s">
        <v>224653</v>
      </c>
      <c r="D21479" t="s">
        <v>29821</v>
      </c>
      <c r="E21479">
        <v>250000</v>
      </c>
      <c r="F21479" t="s">
        <v>18</v>
      </c>
      <c r="G21479" t="s">
        <v>25</v>
      </c>
      <c r="H21479" t="s">
        <v>158</v>
      </c>
      <c r="I21479" t="s">
        <v>244</v>
      </c>
      <c r="J21479" t="s">
        <v>327</v>
      </c>
      <c r="K21479">
        <v>1</v>
      </c>
      <c r="L21479" s="1">
        <v>40544</v>
      </c>
      <c r="M21479" s="1">
        <v>41122</v>
      </c>
      <c r="N21479" s="1">
        <v>41122</v>
      </c>
      <c r="O21479">
        <f t="shared" si="409"/>
        <v>1798</v>
      </c>
    </row>
    <row r="21480" spans="1:15" x14ac:dyDescent="0.2">
      <c r="A21480" t="s">
        <v>224670</v>
      </c>
      <c r="B21480" t="s">
        <v>224671</v>
      </c>
      <c r="C21480" t="s">
        <v>224672</v>
      </c>
      <c r="D21480" t="s">
        <v>224673</v>
      </c>
      <c r="E21480">
        <v>8950000</v>
      </c>
      <c r="F21480" t="s">
        <v>18</v>
      </c>
      <c r="G21480" t="s">
        <v>25</v>
      </c>
      <c r="H21480" t="s">
        <v>106</v>
      </c>
      <c r="I21480" t="s">
        <v>107</v>
      </c>
      <c r="J21480" t="s">
        <v>108</v>
      </c>
      <c r="K21480">
        <v>6</v>
      </c>
      <c r="L21480" s="1">
        <v>39334</v>
      </c>
      <c r="M21480" s="1">
        <v>39326</v>
      </c>
      <c r="N21480" s="1">
        <v>41583</v>
      </c>
      <c r="O21480">
        <f t="shared" si="409"/>
        <v>3008</v>
      </c>
    </row>
    <row r="21481" spans="1:15" x14ac:dyDescent="0.2">
      <c r="A21481" t="s">
        <v>224674</v>
      </c>
      <c r="B21481" t="s">
        <v>224675</v>
      </c>
      <c r="C21481" t="s">
        <v>224676</v>
      </c>
      <c r="D21481" t="s">
        <v>224677</v>
      </c>
      <c r="E21481">
        <v>11150000</v>
      </c>
      <c r="F21481" t="s">
        <v>18</v>
      </c>
      <c r="G21481" t="s">
        <v>25</v>
      </c>
      <c r="H21481" t="s">
        <v>808</v>
      </c>
      <c r="I21481" t="s">
        <v>809</v>
      </c>
      <c r="J21481" t="s">
        <v>3871</v>
      </c>
      <c r="K21481">
        <v>3</v>
      </c>
      <c r="L21481" s="1">
        <v>38353</v>
      </c>
      <c r="M21481" s="1">
        <v>40805</v>
      </c>
      <c r="N21481" s="1">
        <v>41569</v>
      </c>
      <c r="O21481">
        <f t="shared" si="409"/>
        <v>3989</v>
      </c>
    </row>
    <row r="21482" spans="1:15" x14ac:dyDescent="0.2">
      <c r="A21482" t="s">
        <v>224706</v>
      </c>
      <c r="B21482" t="s">
        <v>224707</v>
      </c>
      <c r="C21482" t="s">
        <v>224708</v>
      </c>
      <c r="D21482" t="s">
        <v>224709</v>
      </c>
      <c r="E21482">
        <v>2000000</v>
      </c>
      <c r="F21482" t="s">
        <v>113</v>
      </c>
      <c r="G21482" t="s">
        <v>25</v>
      </c>
      <c r="H21482" t="s">
        <v>64</v>
      </c>
      <c r="I21482" t="s">
        <v>65</v>
      </c>
      <c r="J21482" t="s">
        <v>71</v>
      </c>
      <c r="K21482">
        <v>2</v>
      </c>
      <c r="L21482" s="1">
        <v>39083</v>
      </c>
      <c r="M21482" s="1">
        <v>40210</v>
      </c>
      <c r="N21482" s="1">
        <v>40645</v>
      </c>
      <c r="O21482">
        <f t="shared" si="409"/>
        <v>3259</v>
      </c>
    </row>
    <row r="21483" spans="1:15" x14ac:dyDescent="0.2">
      <c r="A21483" t="s">
        <v>224712</v>
      </c>
      <c r="B21483" t="s">
        <v>224713</v>
      </c>
      <c r="C21483" t="s">
        <v>224714</v>
      </c>
      <c r="D21483" t="s">
        <v>224715</v>
      </c>
      <c r="E21483">
        <v>51000000</v>
      </c>
      <c r="F21483" t="s">
        <v>113</v>
      </c>
      <c r="G21483" t="s">
        <v>25</v>
      </c>
      <c r="H21483" t="s">
        <v>64</v>
      </c>
      <c r="I21483" t="s">
        <v>65</v>
      </c>
      <c r="J21483" t="s">
        <v>114</v>
      </c>
      <c r="K21483">
        <v>6</v>
      </c>
      <c r="L21483" s="1">
        <v>36161</v>
      </c>
      <c r="M21483" s="1">
        <v>38187</v>
      </c>
      <c r="N21483" s="1">
        <v>41814</v>
      </c>
      <c r="O21483">
        <f t="shared" si="409"/>
        <v>6181</v>
      </c>
    </row>
    <row r="21484" spans="1:15" x14ac:dyDescent="0.2">
      <c r="A21484" t="s">
        <v>224734</v>
      </c>
      <c r="B21484" t="s">
        <v>224735</v>
      </c>
      <c r="C21484" t="s">
        <v>224736</v>
      </c>
      <c r="D21484" t="s">
        <v>1289</v>
      </c>
      <c r="E21484">
        <v>1500000</v>
      </c>
      <c r="F21484" t="s">
        <v>18</v>
      </c>
      <c r="G21484" t="s">
        <v>25</v>
      </c>
      <c r="H21484" t="s">
        <v>64</v>
      </c>
      <c r="I21484" t="s">
        <v>65</v>
      </c>
      <c r="J21484" t="s">
        <v>71</v>
      </c>
      <c r="K21484">
        <v>2</v>
      </c>
      <c r="L21484" s="1">
        <v>41275</v>
      </c>
      <c r="M21484" s="1">
        <v>41515</v>
      </c>
      <c r="N21484" s="1">
        <v>41969</v>
      </c>
      <c r="O21484">
        <f t="shared" si="409"/>
        <v>1067</v>
      </c>
    </row>
    <row r="21485" spans="1:15" x14ac:dyDescent="0.2">
      <c r="A21485" t="s">
        <v>224737</v>
      </c>
      <c r="B21485" t="s">
        <v>224738</v>
      </c>
      <c r="C21485" t="s">
        <v>224739</v>
      </c>
      <c r="D21485" t="s">
        <v>224740</v>
      </c>
      <c r="E21485">
        <v>100000</v>
      </c>
      <c r="F21485" t="s">
        <v>18</v>
      </c>
      <c r="G21485" t="s">
        <v>25</v>
      </c>
      <c r="H21485" t="s">
        <v>64</v>
      </c>
      <c r="I21485" t="s">
        <v>95</v>
      </c>
      <c r="J21485" t="s">
        <v>95</v>
      </c>
      <c r="K21485">
        <v>1</v>
      </c>
      <c r="L21485" s="1">
        <v>41009</v>
      </c>
      <c r="M21485" s="1">
        <v>41000</v>
      </c>
      <c r="N21485" s="1">
        <v>41000</v>
      </c>
      <c r="O21485">
        <f t="shared" si="409"/>
        <v>1333</v>
      </c>
    </row>
    <row r="21486" spans="1:15" x14ac:dyDescent="0.2">
      <c r="A21486" t="s">
        <v>224741</v>
      </c>
      <c r="B21486" t="s">
        <v>224742</v>
      </c>
      <c r="C21486" t="s">
        <v>224743</v>
      </c>
      <c r="D21486" t="s">
        <v>224744</v>
      </c>
      <c r="E21486">
        <v>1250000</v>
      </c>
      <c r="F21486" t="s">
        <v>18</v>
      </c>
      <c r="G21486" t="s">
        <v>25</v>
      </c>
      <c r="H21486" t="s">
        <v>64</v>
      </c>
      <c r="I21486" t="s">
        <v>95</v>
      </c>
      <c r="J21486" t="s">
        <v>95</v>
      </c>
      <c r="K21486">
        <v>2</v>
      </c>
      <c r="L21486" s="1">
        <v>41640</v>
      </c>
      <c r="M21486" s="1">
        <v>41640</v>
      </c>
      <c r="N21486" s="1">
        <v>41791</v>
      </c>
      <c r="O21486">
        <f t="shared" si="409"/>
        <v>702</v>
      </c>
    </row>
    <row r="21487" spans="1:15" x14ac:dyDescent="0.2">
      <c r="A21487" t="s">
        <v>224745</v>
      </c>
      <c r="B21487" t="s">
        <v>224746</v>
      </c>
      <c r="C21487" t="s">
        <v>224747</v>
      </c>
      <c r="D21487" t="s">
        <v>224748</v>
      </c>
      <c r="E21487">
        <v>7500000</v>
      </c>
      <c r="F21487" t="s">
        <v>18</v>
      </c>
      <c r="G21487" t="s">
        <v>25</v>
      </c>
      <c r="H21487" t="s">
        <v>64</v>
      </c>
      <c r="I21487" t="s">
        <v>95</v>
      </c>
      <c r="J21487" t="s">
        <v>95</v>
      </c>
      <c r="K21487">
        <v>2</v>
      </c>
      <c r="L21487" s="1">
        <v>41827</v>
      </c>
      <c r="M21487" s="1">
        <v>41921</v>
      </c>
      <c r="N21487" s="1">
        <v>42328</v>
      </c>
      <c r="O21487">
        <f t="shared" si="409"/>
        <v>515</v>
      </c>
    </row>
    <row r="21488" spans="1:15" x14ac:dyDescent="0.2">
      <c r="A21488" t="s">
        <v>224756</v>
      </c>
      <c r="B21488" t="s">
        <v>224757</v>
      </c>
      <c r="C21488" t="s">
        <v>224758</v>
      </c>
      <c r="D21488" t="s">
        <v>5471</v>
      </c>
      <c r="E21488">
        <v>120000</v>
      </c>
      <c r="F21488" t="s">
        <v>18</v>
      </c>
      <c r="G21488" t="s">
        <v>25</v>
      </c>
      <c r="H21488" t="s">
        <v>64</v>
      </c>
      <c r="I21488" t="s">
        <v>65</v>
      </c>
      <c r="J21488" t="s">
        <v>271</v>
      </c>
      <c r="K21488">
        <v>1</v>
      </c>
      <c r="L21488" s="1">
        <v>41640</v>
      </c>
      <c r="M21488" s="1">
        <v>41974</v>
      </c>
      <c r="N21488" s="1">
        <v>41974</v>
      </c>
      <c r="O21488">
        <f t="shared" si="409"/>
        <v>702</v>
      </c>
    </row>
    <row r="21489" spans="1:15" x14ac:dyDescent="0.2">
      <c r="A21489" t="s">
        <v>224759</v>
      </c>
      <c r="B21489" t="s">
        <v>224760</v>
      </c>
      <c r="C21489" t="s">
        <v>224761</v>
      </c>
      <c r="D21489" t="s">
        <v>224762</v>
      </c>
      <c r="E21489">
        <v>220000</v>
      </c>
      <c r="F21489" t="s">
        <v>113</v>
      </c>
      <c r="G21489" t="s">
        <v>25</v>
      </c>
      <c r="H21489" t="s">
        <v>64</v>
      </c>
      <c r="I21489" t="s">
        <v>65</v>
      </c>
      <c r="J21489" t="s">
        <v>984</v>
      </c>
      <c r="K21489">
        <v>1</v>
      </c>
      <c r="L21489" s="1">
        <v>38353</v>
      </c>
      <c r="M21489" s="1">
        <v>38443</v>
      </c>
      <c r="N21489" s="1">
        <v>38443</v>
      </c>
      <c r="O21489">
        <f t="shared" si="409"/>
        <v>3989</v>
      </c>
    </row>
    <row r="21490" spans="1:15" x14ac:dyDescent="0.2">
      <c r="A21490" t="s">
        <v>224767</v>
      </c>
      <c r="B21490" t="s">
        <v>224768</v>
      </c>
      <c r="C21490" t="s">
        <v>224769</v>
      </c>
      <c r="D21490" t="s">
        <v>29320</v>
      </c>
      <c r="E21490">
        <v>310000</v>
      </c>
      <c r="F21490" t="s">
        <v>18</v>
      </c>
      <c r="G21490" t="s">
        <v>25</v>
      </c>
      <c r="H21490" t="s">
        <v>64</v>
      </c>
      <c r="I21490" t="s">
        <v>65</v>
      </c>
      <c r="J21490" t="s">
        <v>71</v>
      </c>
      <c r="K21490">
        <v>1</v>
      </c>
      <c r="L21490" s="1">
        <v>42005</v>
      </c>
      <c r="M21490" s="1">
        <v>42265</v>
      </c>
      <c r="N21490" s="1">
        <v>42265</v>
      </c>
      <c r="O21490">
        <f t="shared" si="409"/>
        <v>337</v>
      </c>
    </row>
    <row r="21491" spans="1:15" x14ac:dyDescent="0.2">
      <c r="A21491" t="s">
        <v>224786</v>
      </c>
      <c r="B21491" t="s">
        <v>224787</v>
      </c>
      <c r="C21491" t="s">
        <v>224788</v>
      </c>
      <c r="D21491" t="s">
        <v>42</v>
      </c>
      <c r="E21491">
        <v>1000000</v>
      </c>
      <c r="F21491" t="s">
        <v>18</v>
      </c>
      <c r="G21491" t="s">
        <v>25</v>
      </c>
      <c r="H21491" t="s">
        <v>64</v>
      </c>
      <c r="I21491" t="s">
        <v>65</v>
      </c>
      <c r="J21491" t="s">
        <v>1103</v>
      </c>
      <c r="K21491">
        <v>1</v>
      </c>
      <c r="L21491" s="1">
        <v>38047</v>
      </c>
      <c r="M21491" s="1">
        <v>40290</v>
      </c>
      <c r="N21491" s="1">
        <v>40290</v>
      </c>
      <c r="O21491">
        <f t="shared" si="409"/>
        <v>4295</v>
      </c>
    </row>
    <row r="21492" spans="1:15" x14ac:dyDescent="0.2">
      <c r="A21492" t="s">
        <v>224800</v>
      </c>
      <c r="B21492" t="s">
        <v>224801</v>
      </c>
      <c r="C21492" t="s">
        <v>224802</v>
      </c>
      <c r="D21492" t="s">
        <v>94</v>
      </c>
      <c r="E21492">
        <v>52000000</v>
      </c>
      <c r="F21492" t="s">
        <v>18</v>
      </c>
      <c r="G21492" t="s">
        <v>25</v>
      </c>
      <c r="H21492" t="s">
        <v>286</v>
      </c>
      <c r="I21492" t="s">
        <v>578</v>
      </c>
      <c r="J21492" t="s">
        <v>578</v>
      </c>
      <c r="K21492">
        <v>3</v>
      </c>
      <c r="L21492" s="1">
        <v>37500</v>
      </c>
      <c r="M21492" s="1">
        <v>39640</v>
      </c>
      <c r="N21492" s="1">
        <v>40500</v>
      </c>
      <c r="O21492">
        <f t="shared" si="409"/>
        <v>4842</v>
      </c>
    </row>
    <row r="21493" spans="1:15" x14ac:dyDescent="0.2">
      <c r="A21493" t="s">
        <v>224811</v>
      </c>
      <c r="B21493" t="s">
        <v>224812</v>
      </c>
      <c r="C21493" t="s">
        <v>224813</v>
      </c>
      <c r="D21493" t="s">
        <v>766</v>
      </c>
      <c r="E21493">
        <v>435000</v>
      </c>
      <c r="F21493" t="s">
        <v>18</v>
      </c>
      <c r="G21493" t="s">
        <v>25</v>
      </c>
      <c r="H21493" t="s">
        <v>1234</v>
      </c>
      <c r="I21493" t="s">
        <v>25258</v>
      </c>
      <c r="J21493" t="s">
        <v>62387</v>
      </c>
      <c r="K21493">
        <v>1</v>
      </c>
      <c r="L21493" s="1">
        <v>41061</v>
      </c>
      <c r="M21493" s="1">
        <v>41456</v>
      </c>
      <c r="N21493" s="1">
        <v>41456</v>
      </c>
      <c r="O21493">
        <f t="shared" si="409"/>
        <v>1281</v>
      </c>
    </row>
    <row r="21494" spans="1:15" x14ac:dyDescent="0.2">
      <c r="A21494" t="s">
        <v>224858</v>
      </c>
      <c r="B21494" t="s">
        <v>224859</v>
      </c>
      <c r="C21494" t="s">
        <v>224860</v>
      </c>
      <c r="D21494" t="s">
        <v>70</v>
      </c>
      <c r="E21494">
        <v>500000</v>
      </c>
      <c r="F21494" t="s">
        <v>207</v>
      </c>
      <c r="G21494" t="s">
        <v>25</v>
      </c>
      <c r="H21494" t="s">
        <v>64</v>
      </c>
      <c r="I21494" t="s">
        <v>65</v>
      </c>
      <c r="J21494" t="s">
        <v>271</v>
      </c>
      <c r="K21494">
        <v>1</v>
      </c>
      <c r="L21494" s="1">
        <v>39526</v>
      </c>
      <c r="M21494" s="1">
        <v>39569</v>
      </c>
      <c r="N21494" s="1">
        <v>39569</v>
      </c>
      <c r="O21494">
        <f t="shared" si="409"/>
        <v>2816</v>
      </c>
    </row>
    <row r="21495" spans="1:15" x14ac:dyDescent="0.2">
      <c r="A21495" t="s">
        <v>224888</v>
      </c>
      <c r="B21495" t="s">
        <v>224889</v>
      </c>
      <c r="C21495" t="s">
        <v>224890</v>
      </c>
      <c r="D21495" t="s">
        <v>56</v>
      </c>
      <c r="E21495">
        <v>25000</v>
      </c>
      <c r="F21495" t="s">
        <v>18</v>
      </c>
      <c r="G21495" t="s">
        <v>25</v>
      </c>
      <c r="H21495" t="s">
        <v>64</v>
      </c>
      <c r="I21495" t="s">
        <v>65</v>
      </c>
      <c r="J21495" t="s">
        <v>271</v>
      </c>
      <c r="K21495">
        <v>1</v>
      </c>
      <c r="L21495" s="1">
        <v>37987</v>
      </c>
      <c r="M21495" s="1">
        <v>41411</v>
      </c>
      <c r="N21495" s="1">
        <v>41411</v>
      </c>
      <c r="O21495">
        <f t="shared" si="409"/>
        <v>4355</v>
      </c>
    </row>
    <row r="21496" spans="1:15" x14ac:dyDescent="0.2">
      <c r="A21496" t="s">
        <v>224891</v>
      </c>
      <c r="B21496" t="s">
        <v>224892</v>
      </c>
      <c r="C21496" t="s">
        <v>224893</v>
      </c>
      <c r="D21496" t="s">
        <v>224894</v>
      </c>
      <c r="E21496">
        <v>250000</v>
      </c>
      <c r="F21496" t="s">
        <v>207</v>
      </c>
      <c r="G21496" t="s">
        <v>25</v>
      </c>
      <c r="H21496" t="s">
        <v>64</v>
      </c>
      <c r="I21496" t="s">
        <v>65</v>
      </c>
      <c r="J21496" t="s">
        <v>71</v>
      </c>
      <c r="K21496">
        <v>1</v>
      </c>
      <c r="L21496" s="1">
        <v>39692</v>
      </c>
      <c r="M21496" s="1">
        <v>39692</v>
      </c>
      <c r="N21496" s="1">
        <v>39692</v>
      </c>
      <c r="O21496">
        <f t="shared" si="409"/>
        <v>2650</v>
      </c>
    </row>
    <row r="21497" spans="1:15" x14ac:dyDescent="0.2">
      <c r="A21497" t="s">
        <v>224897</v>
      </c>
      <c r="B21497" t="s">
        <v>224898</v>
      </c>
      <c r="C21497" t="s">
        <v>224899</v>
      </c>
      <c r="D21497" t="s">
        <v>224900</v>
      </c>
      <c r="E21497">
        <v>4900000</v>
      </c>
      <c r="F21497" t="s">
        <v>18</v>
      </c>
      <c r="G21497" t="s">
        <v>25</v>
      </c>
      <c r="H21497" t="s">
        <v>64</v>
      </c>
      <c r="I21497" t="s">
        <v>65</v>
      </c>
      <c r="J21497" t="s">
        <v>606</v>
      </c>
      <c r="K21497">
        <v>1</v>
      </c>
      <c r="L21497" s="1">
        <v>40909</v>
      </c>
      <c r="M21497" s="1">
        <v>42159</v>
      </c>
      <c r="N21497" s="1">
        <v>42159</v>
      </c>
      <c r="O21497">
        <f t="shared" si="409"/>
        <v>1433</v>
      </c>
    </row>
    <row r="21498" spans="1:15" x14ac:dyDescent="0.2">
      <c r="A21498" t="s">
        <v>224901</v>
      </c>
      <c r="B21498" t="s">
        <v>224902</v>
      </c>
      <c r="C21498" t="s">
        <v>224903</v>
      </c>
      <c r="D21498" t="s">
        <v>224904</v>
      </c>
      <c r="E21498">
        <v>1500000</v>
      </c>
      <c r="F21498" t="s">
        <v>18</v>
      </c>
      <c r="G21498" t="s">
        <v>25</v>
      </c>
      <c r="H21498" t="s">
        <v>64</v>
      </c>
      <c r="I21498" t="s">
        <v>65</v>
      </c>
      <c r="J21498" t="s">
        <v>271</v>
      </c>
      <c r="K21498">
        <v>1</v>
      </c>
      <c r="L21498" s="1">
        <v>41275</v>
      </c>
      <c r="M21498" s="1">
        <v>41891</v>
      </c>
      <c r="N21498" s="1">
        <v>41891</v>
      </c>
      <c r="O21498">
        <f t="shared" si="409"/>
        <v>1067</v>
      </c>
    </row>
    <row r="21499" spans="1:15" x14ac:dyDescent="0.2">
      <c r="A21499" t="s">
        <v>224934</v>
      </c>
      <c r="B21499" t="s">
        <v>224935</v>
      </c>
      <c r="C21499" t="s">
        <v>224936</v>
      </c>
      <c r="D21499" t="s">
        <v>110332</v>
      </c>
      <c r="E21499">
        <v>12000000</v>
      </c>
      <c r="F21499" t="s">
        <v>18</v>
      </c>
      <c r="G21499" t="s">
        <v>25</v>
      </c>
      <c r="H21499" t="s">
        <v>142</v>
      </c>
      <c r="I21499" t="s">
        <v>143</v>
      </c>
      <c r="J21499" t="s">
        <v>143</v>
      </c>
      <c r="K21499">
        <v>1</v>
      </c>
      <c r="L21499" s="1">
        <v>39142</v>
      </c>
      <c r="M21499" s="1">
        <v>39168</v>
      </c>
      <c r="N21499" s="1">
        <v>39168</v>
      </c>
      <c r="O21499">
        <f t="shared" si="409"/>
        <v>3200</v>
      </c>
    </row>
    <row r="21500" spans="1:15" x14ac:dyDescent="0.2">
      <c r="A21500" t="s">
        <v>224946</v>
      </c>
      <c r="B21500" t="s">
        <v>224947</v>
      </c>
      <c r="C21500" t="s">
        <v>224948</v>
      </c>
      <c r="D21500" t="s">
        <v>11364</v>
      </c>
      <c r="E21500">
        <v>21500000</v>
      </c>
      <c r="F21500" t="s">
        <v>18</v>
      </c>
      <c r="G21500" t="s">
        <v>25</v>
      </c>
      <c r="H21500" t="s">
        <v>286</v>
      </c>
      <c r="I21500" t="s">
        <v>874</v>
      </c>
      <c r="J21500" t="s">
        <v>17332</v>
      </c>
      <c r="K21500">
        <v>1</v>
      </c>
      <c r="L21500" s="1">
        <v>36892</v>
      </c>
      <c r="M21500" s="1">
        <v>41521</v>
      </c>
      <c r="N21500" s="1">
        <v>41521</v>
      </c>
      <c r="O21500">
        <f t="shared" si="409"/>
        <v>5450</v>
      </c>
    </row>
    <row r="21501" spans="1:15" x14ac:dyDescent="0.2">
      <c r="A21501" t="s">
        <v>224963</v>
      </c>
      <c r="B21501" t="s">
        <v>224964</v>
      </c>
      <c r="C21501" t="s">
        <v>224965</v>
      </c>
      <c r="D21501" t="s">
        <v>77395</v>
      </c>
      <c r="E21501">
        <v>350000</v>
      </c>
      <c r="F21501" t="s">
        <v>207</v>
      </c>
      <c r="G21501" t="s">
        <v>25</v>
      </c>
      <c r="H21501" t="s">
        <v>64</v>
      </c>
      <c r="I21501" t="s">
        <v>65</v>
      </c>
      <c r="J21501" t="s">
        <v>71</v>
      </c>
      <c r="K21501">
        <v>2</v>
      </c>
      <c r="L21501" s="1">
        <v>42019</v>
      </c>
      <c r="M21501" s="1">
        <v>41998</v>
      </c>
      <c r="N21501" s="1">
        <v>42160</v>
      </c>
      <c r="O21501">
        <f t="shared" si="409"/>
        <v>323</v>
      </c>
    </row>
    <row r="21502" spans="1:15" x14ac:dyDescent="0.2">
      <c r="A21502" t="s">
        <v>224983</v>
      </c>
      <c r="B21502" t="s">
        <v>224984</v>
      </c>
      <c r="C21502" t="s">
        <v>224985</v>
      </c>
      <c r="D21502" t="s">
        <v>224986</v>
      </c>
      <c r="E21502">
        <v>1320000</v>
      </c>
      <c r="F21502" t="s">
        <v>18</v>
      </c>
      <c r="G21502" t="s">
        <v>25</v>
      </c>
      <c r="H21502" t="s">
        <v>64</v>
      </c>
      <c r="I21502" t="s">
        <v>65</v>
      </c>
      <c r="J21502" t="s">
        <v>1103</v>
      </c>
      <c r="K21502">
        <v>2</v>
      </c>
      <c r="L21502" s="1">
        <v>41730</v>
      </c>
      <c r="M21502" s="1">
        <v>42205</v>
      </c>
      <c r="N21502" s="1">
        <v>42332</v>
      </c>
      <c r="O21502">
        <f t="shared" si="409"/>
        <v>612</v>
      </c>
    </row>
    <row r="21503" spans="1:15" x14ac:dyDescent="0.2">
      <c r="A21503" t="s">
        <v>224994</v>
      </c>
      <c r="B21503" t="s">
        <v>224995</v>
      </c>
      <c r="C21503" t="s">
        <v>224996</v>
      </c>
      <c r="D21503" t="s">
        <v>224997</v>
      </c>
      <c r="E21503">
        <v>15000000</v>
      </c>
      <c r="F21503" t="s">
        <v>18</v>
      </c>
      <c r="G21503" t="s">
        <v>25</v>
      </c>
      <c r="H21503" t="s">
        <v>64</v>
      </c>
      <c r="I21503" t="s">
        <v>65</v>
      </c>
      <c r="J21503" t="s">
        <v>4127</v>
      </c>
      <c r="K21503">
        <v>1</v>
      </c>
      <c r="L21503" s="1">
        <v>40544</v>
      </c>
      <c r="M21503" s="1">
        <v>41661</v>
      </c>
      <c r="N21503" s="1">
        <v>41661</v>
      </c>
      <c r="O21503">
        <f t="shared" si="409"/>
        <v>1798</v>
      </c>
    </row>
    <row r="21504" spans="1:15" x14ac:dyDescent="0.2">
      <c r="A21504" t="s">
        <v>224998</v>
      </c>
      <c r="B21504" t="s">
        <v>224999</v>
      </c>
      <c r="C21504" t="s">
        <v>225000</v>
      </c>
      <c r="D21504" t="s">
        <v>225001</v>
      </c>
      <c r="E21504">
        <v>118000</v>
      </c>
      <c r="F21504" t="s">
        <v>18</v>
      </c>
      <c r="G21504" t="s">
        <v>25</v>
      </c>
      <c r="H21504" t="s">
        <v>64</v>
      </c>
      <c r="I21504" t="s">
        <v>65</v>
      </c>
      <c r="J21504" t="s">
        <v>71</v>
      </c>
      <c r="K21504">
        <v>1</v>
      </c>
      <c r="L21504" s="1">
        <v>40815</v>
      </c>
      <c r="M21504" s="1">
        <v>41122</v>
      </c>
      <c r="N21504" s="1">
        <v>41122</v>
      </c>
      <c r="O21504">
        <f t="shared" si="409"/>
        <v>1527</v>
      </c>
    </row>
    <row r="21505" spans="1:15" x14ac:dyDescent="0.2">
      <c r="A21505" t="s">
        <v>225005</v>
      </c>
      <c r="B21505" t="s">
        <v>225006</v>
      </c>
      <c r="C21505" t="s">
        <v>225007</v>
      </c>
      <c r="D21505" t="s">
        <v>56</v>
      </c>
      <c r="E21505">
        <v>210000</v>
      </c>
      <c r="F21505" t="s">
        <v>18</v>
      </c>
      <c r="G21505" t="s">
        <v>25</v>
      </c>
      <c r="H21505" t="s">
        <v>158</v>
      </c>
      <c r="I21505" t="s">
        <v>244</v>
      </c>
      <c r="J21505" t="s">
        <v>244</v>
      </c>
      <c r="K21505">
        <v>1</v>
      </c>
      <c r="L21505" s="1">
        <v>40909</v>
      </c>
      <c r="M21505" s="1">
        <v>42110</v>
      </c>
      <c r="N21505" s="1">
        <v>42110</v>
      </c>
      <c r="O21505">
        <f t="shared" si="409"/>
        <v>1433</v>
      </c>
    </row>
    <row r="21506" spans="1:15" x14ac:dyDescent="0.2">
      <c r="A21506" t="s">
        <v>225021</v>
      </c>
      <c r="B21506" t="s">
        <v>225022</v>
      </c>
      <c r="C21506" t="s">
        <v>225023</v>
      </c>
      <c r="D21506" t="s">
        <v>75472</v>
      </c>
      <c r="E21506">
        <v>4200000</v>
      </c>
      <c r="F21506" t="s">
        <v>18</v>
      </c>
      <c r="G21506" t="s">
        <v>25</v>
      </c>
      <c r="H21506" t="s">
        <v>790</v>
      </c>
      <c r="I21506" t="s">
        <v>791</v>
      </c>
      <c r="J21506" t="s">
        <v>791</v>
      </c>
      <c r="K21506">
        <v>2</v>
      </c>
      <c r="L21506" s="1">
        <v>40909</v>
      </c>
      <c r="M21506" s="1">
        <v>41195</v>
      </c>
      <c r="N21506" s="1">
        <v>41948</v>
      </c>
      <c r="O21506">
        <f t="shared" si="409"/>
        <v>1433</v>
      </c>
    </row>
    <row r="21507" spans="1:15" x14ac:dyDescent="0.2">
      <c r="A21507" t="s">
        <v>225035</v>
      </c>
      <c r="B21507" t="s">
        <v>225036</v>
      </c>
      <c r="C21507" t="s">
        <v>225037</v>
      </c>
      <c r="D21507" t="s">
        <v>225038</v>
      </c>
      <c r="E21507">
        <v>1000000</v>
      </c>
      <c r="F21507" t="s">
        <v>18</v>
      </c>
      <c r="G21507" t="s">
        <v>25</v>
      </c>
      <c r="H21507" t="s">
        <v>121</v>
      </c>
      <c r="I21507" t="s">
        <v>122</v>
      </c>
      <c r="J21507" t="s">
        <v>122</v>
      </c>
      <c r="K21507">
        <v>1</v>
      </c>
      <c r="L21507" s="1">
        <v>40057</v>
      </c>
      <c r="M21507" s="1">
        <v>41222</v>
      </c>
      <c r="N21507" s="1">
        <v>41222</v>
      </c>
      <c r="O21507">
        <f t="shared" si="409"/>
        <v>2285</v>
      </c>
    </row>
    <row r="21508" spans="1:15" x14ac:dyDescent="0.2">
      <c r="A21508" t="s">
        <v>225045</v>
      </c>
      <c r="B21508" t="s">
        <v>225046</v>
      </c>
      <c r="C21508" t="s">
        <v>225047</v>
      </c>
      <c r="D21508" t="s">
        <v>56</v>
      </c>
      <c r="E21508">
        <v>4700000</v>
      </c>
      <c r="F21508" t="s">
        <v>689</v>
      </c>
      <c r="G21508" t="s">
        <v>25</v>
      </c>
      <c r="H21508" t="s">
        <v>89</v>
      </c>
      <c r="I21508" t="s">
        <v>1132</v>
      </c>
      <c r="J21508" t="s">
        <v>1133</v>
      </c>
      <c r="K21508">
        <v>2</v>
      </c>
      <c r="L21508" s="1">
        <v>41275</v>
      </c>
      <c r="M21508" s="1">
        <v>41838</v>
      </c>
      <c r="N21508" s="1">
        <v>42328</v>
      </c>
      <c r="O21508">
        <f t="shared" si="409"/>
        <v>1067</v>
      </c>
    </row>
    <row r="21509" spans="1:15" x14ac:dyDescent="0.2">
      <c r="A21509" t="s">
        <v>225073</v>
      </c>
      <c r="B21509" t="s">
        <v>225074</v>
      </c>
      <c r="C21509" t="s">
        <v>225075</v>
      </c>
      <c r="D21509" t="s">
        <v>225076</v>
      </c>
      <c r="E21509">
        <v>1500000</v>
      </c>
      <c r="F21509" t="s">
        <v>18</v>
      </c>
      <c r="G21509" t="s">
        <v>25</v>
      </c>
      <c r="H21509" t="s">
        <v>64</v>
      </c>
      <c r="I21509" t="s">
        <v>65</v>
      </c>
      <c r="J21509" t="s">
        <v>71</v>
      </c>
      <c r="K21509">
        <v>1</v>
      </c>
      <c r="L21509" s="1">
        <v>39814</v>
      </c>
      <c r="M21509" s="1">
        <v>40765</v>
      </c>
      <c r="N21509" s="1">
        <v>40765</v>
      </c>
      <c r="O21509">
        <f t="shared" si="409"/>
        <v>2528</v>
      </c>
    </row>
    <row r="21510" spans="1:15" x14ac:dyDescent="0.2">
      <c r="A21510" t="s">
        <v>225077</v>
      </c>
      <c r="B21510" t="s">
        <v>225078</v>
      </c>
      <c r="C21510" t="s">
        <v>225079</v>
      </c>
      <c r="D21510" t="s">
        <v>225080</v>
      </c>
      <c r="E21510">
        <v>3000000</v>
      </c>
      <c r="F21510" t="s">
        <v>18</v>
      </c>
      <c r="G21510" t="s">
        <v>25</v>
      </c>
      <c r="H21510" t="s">
        <v>64</v>
      </c>
      <c r="I21510" t="s">
        <v>65</v>
      </c>
      <c r="J21510" t="s">
        <v>1160</v>
      </c>
      <c r="K21510">
        <v>2</v>
      </c>
      <c r="L21510" s="1">
        <v>40584</v>
      </c>
      <c r="M21510" s="1">
        <v>40909</v>
      </c>
      <c r="N21510" s="1">
        <v>41341</v>
      </c>
      <c r="O21510">
        <f t="shared" si="409"/>
        <v>1758</v>
      </c>
    </row>
    <row r="21511" spans="1:15" x14ac:dyDescent="0.2">
      <c r="A21511" t="s">
        <v>225111</v>
      </c>
      <c r="B21511" t="s">
        <v>225112</v>
      </c>
      <c r="C21511" t="s">
        <v>225113</v>
      </c>
      <c r="D21511" t="s">
        <v>37564</v>
      </c>
      <c r="E21511">
        <v>21600000</v>
      </c>
      <c r="F21511" t="s">
        <v>18</v>
      </c>
      <c r="G21511" t="s">
        <v>25</v>
      </c>
      <c r="H21511" t="s">
        <v>64</v>
      </c>
      <c r="I21511" t="s">
        <v>65</v>
      </c>
      <c r="J21511" t="s">
        <v>66</v>
      </c>
      <c r="K21511">
        <v>2</v>
      </c>
      <c r="L21511" s="1">
        <v>41640</v>
      </c>
      <c r="M21511" s="1">
        <v>42242</v>
      </c>
      <c r="N21511" s="1">
        <v>42297</v>
      </c>
      <c r="O21511">
        <f t="shared" si="409"/>
        <v>702</v>
      </c>
    </row>
    <row r="21512" spans="1:15" x14ac:dyDescent="0.2">
      <c r="A21512" t="s">
        <v>225128</v>
      </c>
      <c r="B21512" t="s">
        <v>225129</v>
      </c>
      <c r="C21512" t="s">
        <v>225130</v>
      </c>
      <c r="D21512" t="s">
        <v>225131</v>
      </c>
      <c r="E21512">
        <v>700000</v>
      </c>
      <c r="F21512" t="s">
        <v>18</v>
      </c>
      <c r="G21512" t="s">
        <v>25</v>
      </c>
      <c r="H21512" t="s">
        <v>64</v>
      </c>
      <c r="I21512" t="s">
        <v>65</v>
      </c>
      <c r="J21512" t="s">
        <v>71</v>
      </c>
      <c r="K21512">
        <v>4</v>
      </c>
      <c r="L21512" s="1">
        <v>40298</v>
      </c>
      <c r="M21512" s="1">
        <v>40360</v>
      </c>
      <c r="N21512" s="1">
        <v>41730</v>
      </c>
      <c r="O21512">
        <f t="shared" si="409"/>
        <v>2044</v>
      </c>
    </row>
    <row r="21513" spans="1:15" x14ac:dyDescent="0.2">
      <c r="A21513" t="s">
        <v>225132</v>
      </c>
      <c r="B21513" t="s">
        <v>225133</v>
      </c>
      <c r="C21513" t="s">
        <v>225134</v>
      </c>
      <c r="D21513" t="s">
        <v>225135</v>
      </c>
      <c r="E21513">
        <v>40000</v>
      </c>
      <c r="F21513" t="s">
        <v>18</v>
      </c>
      <c r="G21513" t="s">
        <v>25</v>
      </c>
      <c r="H21513" t="s">
        <v>64</v>
      </c>
      <c r="I21513" t="s">
        <v>95</v>
      </c>
      <c r="J21513" t="s">
        <v>95</v>
      </c>
      <c r="K21513">
        <v>1</v>
      </c>
      <c r="L21513" s="1">
        <v>40909</v>
      </c>
      <c r="M21513" s="1">
        <v>41456</v>
      </c>
      <c r="N21513" s="1">
        <v>41456</v>
      </c>
      <c r="O21513">
        <f t="shared" si="409"/>
        <v>1433</v>
      </c>
    </row>
    <row r="21514" spans="1:15" x14ac:dyDescent="0.2">
      <c r="A21514" t="s">
        <v>225136</v>
      </c>
      <c r="B21514" t="s">
        <v>225137</v>
      </c>
      <c r="C21514" t="s">
        <v>225138</v>
      </c>
      <c r="D21514" t="s">
        <v>264</v>
      </c>
      <c r="E21514">
        <v>60000000</v>
      </c>
      <c r="F21514" t="s">
        <v>18</v>
      </c>
      <c r="G21514" t="s">
        <v>25</v>
      </c>
      <c r="H21514" t="s">
        <v>158</v>
      </c>
      <c r="I21514" t="s">
        <v>244</v>
      </c>
      <c r="J21514" t="s">
        <v>244</v>
      </c>
      <c r="K21514">
        <v>5</v>
      </c>
      <c r="L21514" s="1">
        <v>39814</v>
      </c>
      <c r="M21514" s="1">
        <v>40140</v>
      </c>
      <c r="N21514" s="1">
        <v>41808</v>
      </c>
      <c r="O21514">
        <f t="shared" si="409"/>
        <v>2528</v>
      </c>
    </row>
    <row r="21515" spans="1:15" x14ac:dyDescent="0.2">
      <c r="A21515" t="s">
        <v>225152</v>
      </c>
      <c r="B21515" t="s">
        <v>225153</v>
      </c>
      <c r="C21515" t="s">
        <v>225154</v>
      </c>
      <c r="D21515" t="s">
        <v>94</v>
      </c>
      <c r="E21515">
        <v>6000000</v>
      </c>
      <c r="F21515" t="s">
        <v>18</v>
      </c>
      <c r="G21515" t="s">
        <v>25</v>
      </c>
      <c r="H21515" t="s">
        <v>44</v>
      </c>
      <c r="I21515" t="s">
        <v>282</v>
      </c>
      <c r="J21515" t="s">
        <v>282</v>
      </c>
      <c r="K21515">
        <v>1</v>
      </c>
      <c r="L21515" s="1">
        <v>41275</v>
      </c>
      <c r="M21515" s="1">
        <v>42220</v>
      </c>
      <c r="N21515" s="1">
        <v>42220</v>
      </c>
      <c r="O21515">
        <f t="shared" si="409"/>
        <v>1067</v>
      </c>
    </row>
    <row r="21516" spans="1:15" x14ac:dyDescent="0.2">
      <c r="A21516" t="s">
        <v>225155</v>
      </c>
      <c r="B21516" t="s">
        <v>225156</v>
      </c>
      <c r="C21516" t="s">
        <v>225157</v>
      </c>
      <c r="D21516" t="s">
        <v>225158</v>
      </c>
      <c r="E21516">
        <v>60000</v>
      </c>
      <c r="F21516" t="s">
        <v>18</v>
      </c>
      <c r="G21516" t="s">
        <v>25</v>
      </c>
      <c r="H21516" t="s">
        <v>1011</v>
      </c>
      <c r="I21516" t="s">
        <v>1012</v>
      </c>
      <c r="J21516" t="s">
        <v>1012</v>
      </c>
      <c r="K21516">
        <v>1</v>
      </c>
      <c r="L21516" s="1">
        <v>41275</v>
      </c>
      <c r="M21516" s="1">
        <v>42074</v>
      </c>
      <c r="N21516" s="1">
        <v>42074</v>
      </c>
      <c r="O21516">
        <f t="shared" si="409"/>
        <v>1067</v>
      </c>
    </row>
    <row r="21517" spans="1:15" x14ac:dyDescent="0.2">
      <c r="A21517" t="s">
        <v>225163</v>
      </c>
      <c r="B21517" t="s">
        <v>225164</v>
      </c>
      <c r="C21517" t="s">
        <v>225165</v>
      </c>
      <c r="D21517" t="s">
        <v>225166</v>
      </c>
      <c r="E21517">
        <v>100000</v>
      </c>
      <c r="F21517" t="s">
        <v>18</v>
      </c>
      <c r="G21517" t="s">
        <v>25</v>
      </c>
      <c r="H21517" t="s">
        <v>286</v>
      </c>
      <c r="I21517" t="s">
        <v>287</v>
      </c>
      <c r="J21517" t="s">
        <v>3094</v>
      </c>
      <c r="K21517">
        <v>1</v>
      </c>
      <c r="L21517" s="1">
        <v>42064</v>
      </c>
      <c r="M21517" s="1">
        <v>42287</v>
      </c>
      <c r="N21517" s="1">
        <v>42287</v>
      </c>
      <c r="O21517">
        <f t="shared" si="409"/>
        <v>278</v>
      </c>
    </row>
    <row r="21518" spans="1:15" x14ac:dyDescent="0.2">
      <c r="A21518" t="s">
        <v>225171</v>
      </c>
      <c r="B21518" t="s">
        <v>225172</v>
      </c>
      <c r="C21518" t="s">
        <v>225173</v>
      </c>
      <c r="D21518" t="s">
        <v>29680</v>
      </c>
      <c r="E21518">
        <v>375000</v>
      </c>
      <c r="F21518" t="s">
        <v>18</v>
      </c>
      <c r="G21518" t="s">
        <v>25</v>
      </c>
      <c r="H21518" t="s">
        <v>64</v>
      </c>
      <c r="I21518" t="s">
        <v>1221</v>
      </c>
      <c r="J21518" t="s">
        <v>1221</v>
      </c>
      <c r="K21518">
        <v>1</v>
      </c>
      <c r="L21518" s="1">
        <v>40513</v>
      </c>
      <c r="M21518" s="1">
        <v>42036</v>
      </c>
      <c r="N21518" s="1">
        <v>42036</v>
      </c>
      <c r="O21518">
        <f t="shared" si="409"/>
        <v>1829</v>
      </c>
    </row>
    <row r="21519" spans="1:15" x14ac:dyDescent="0.2">
      <c r="A21519" t="s">
        <v>225177</v>
      </c>
      <c r="B21519" t="s">
        <v>225178</v>
      </c>
      <c r="C21519" t="s">
        <v>225179</v>
      </c>
      <c r="D21519" t="s">
        <v>42</v>
      </c>
      <c r="E21519">
        <v>12000</v>
      </c>
      <c r="F21519" t="s">
        <v>18</v>
      </c>
      <c r="G21519" t="s">
        <v>25</v>
      </c>
      <c r="H21519" t="s">
        <v>64</v>
      </c>
      <c r="I21519" t="s">
        <v>65</v>
      </c>
      <c r="J21519" t="s">
        <v>271</v>
      </c>
      <c r="K21519">
        <v>3</v>
      </c>
      <c r="L21519" s="1">
        <v>40452</v>
      </c>
      <c r="M21519" s="1">
        <v>40452</v>
      </c>
      <c r="N21519" s="1">
        <v>41500</v>
      </c>
      <c r="O21519">
        <f t="shared" si="409"/>
        <v>1890</v>
      </c>
    </row>
    <row r="21520" spans="1:15" x14ac:dyDescent="0.2">
      <c r="A21520" t="s">
        <v>225180</v>
      </c>
      <c r="B21520" t="s">
        <v>225181</v>
      </c>
      <c r="C21520" t="s">
        <v>225182</v>
      </c>
      <c r="D21520" t="s">
        <v>2479</v>
      </c>
      <c r="E21520">
        <v>195000000</v>
      </c>
      <c r="F21520" t="s">
        <v>18</v>
      </c>
      <c r="G21520" t="s">
        <v>25</v>
      </c>
      <c r="H21520" t="s">
        <v>106</v>
      </c>
      <c r="I21520" t="s">
        <v>107</v>
      </c>
      <c r="J21520" t="s">
        <v>108</v>
      </c>
      <c r="K21520">
        <v>2</v>
      </c>
      <c r="L21520" s="1">
        <v>39083</v>
      </c>
      <c r="M21520" s="1">
        <v>41087</v>
      </c>
      <c r="N21520" s="1">
        <v>42200</v>
      </c>
      <c r="O21520">
        <f t="shared" si="409"/>
        <v>3259</v>
      </c>
    </row>
    <row r="21521" spans="1:15" x14ac:dyDescent="0.2">
      <c r="A21521" t="s">
        <v>225183</v>
      </c>
      <c r="B21521" t="s">
        <v>225184</v>
      </c>
      <c r="D21521" t="s">
        <v>56</v>
      </c>
      <c r="E21521">
        <v>2750000</v>
      </c>
      <c r="F21521" t="s">
        <v>18</v>
      </c>
      <c r="G21521" t="s">
        <v>25</v>
      </c>
      <c r="H21521" t="s">
        <v>142</v>
      </c>
      <c r="I21521" t="s">
        <v>143</v>
      </c>
      <c r="J21521" t="s">
        <v>143</v>
      </c>
      <c r="K21521">
        <v>2</v>
      </c>
      <c r="L21521" s="1">
        <v>39814</v>
      </c>
      <c r="M21521" s="1">
        <v>40534</v>
      </c>
      <c r="N21521" s="1">
        <v>41255</v>
      </c>
      <c r="O21521">
        <f t="shared" si="409"/>
        <v>2528</v>
      </c>
    </row>
    <row r="21522" spans="1:15" x14ac:dyDescent="0.2">
      <c r="A21522" t="s">
        <v>225200</v>
      </c>
      <c r="B21522" t="s">
        <v>225201</v>
      </c>
      <c r="C21522" t="s">
        <v>225202</v>
      </c>
      <c r="D21522" t="s">
        <v>225203</v>
      </c>
      <c r="E21522">
        <v>42700000</v>
      </c>
      <c r="F21522" t="s">
        <v>18</v>
      </c>
      <c r="G21522" t="s">
        <v>25</v>
      </c>
      <c r="H21522" t="s">
        <v>64</v>
      </c>
      <c r="I21522" t="s">
        <v>65</v>
      </c>
      <c r="J21522" t="s">
        <v>1103</v>
      </c>
      <c r="K21522">
        <v>5</v>
      </c>
      <c r="L21522" s="1">
        <v>39814</v>
      </c>
      <c r="M21522" s="1">
        <v>39689</v>
      </c>
      <c r="N21522" s="1">
        <v>42193</v>
      </c>
      <c r="O21522">
        <f t="shared" ref="O21522:O21585" si="410">$R$2 - L21522</f>
        <v>2528</v>
      </c>
    </row>
    <row r="21523" spans="1:15" x14ac:dyDescent="0.2">
      <c r="A21523" t="s">
        <v>225207</v>
      </c>
      <c r="B21523" t="s">
        <v>225208</v>
      </c>
      <c r="C21523" t="s">
        <v>225209</v>
      </c>
      <c r="D21523" t="s">
        <v>1384</v>
      </c>
      <c r="E21523">
        <v>38500000</v>
      </c>
      <c r="F21523" t="s">
        <v>207</v>
      </c>
      <c r="G21523" t="s">
        <v>25</v>
      </c>
      <c r="H21523" t="s">
        <v>808</v>
      </c>
      <c r="I21523" t="s">
        <v>809</v>
      </c>
      <c r="J21523" t="s">
        <v>4960</v>
      </c>
      <c r="K21523">
        <v>2</v>
      </c>
      <c r="L21523" s="1">
        <v>36161</v>
      </c>
      <c r="M21523" s="1">
        <v>38006</v>
      </c>
      <c r="N21523" s="1">
        <v>39944</v>
      </c>
      <c r="O21523">
        <f t="shared" si="410"/>
        <v>6181</v>
      </c>
    </row>
    <row r="21524" spans="1:15" x14ac:dyDescent="0.2">
      <c r="A21524" t="s">
        <v>225229</v>
      </c>
      <c r="B21524" t="s">
        <v>225230</v>
      </c>
      <c r="C21524" t="s">
        <v>225231</v>
      </c>
      <c r="D21524" t="s">
        <v>225232</v>
      </c>
      <c r="E21524">
        <v>700000</v>
      </c>
      <c r="F21524" t="s">
        <v>18</v>
      </c>
      <c r="G21524" t="s">
        <v>25</v>
      </c>
      <c r="H21524" t="s">
        <v>64</v>
      </c>
      <c r="I21524" t="s">
        <v>65</v>
      </c>
      <c r="J21524" t="s">
        <v>71</v>
      </c>
      <c r="K21524">
        <v>2</v>
      </c>
      <c r="L21524" s="1">
        <v>41030</v>
      </c>
      <c r="M21524" s="1">
        <v>41197</v>
      </c>
      <c r="N21524" s="1">
        <v>41505</v>
      </c>
      <c r="O21524">
        <f t="shared" si="410"/>
        <v>1312</v>
      </c>
    </row>
    <row r="21525" spans="1:15" x14ac:dyDescent="0.2">
      <c r="A21525" t="s">
        <v>225246</v>
      </c>
      <c r="B21525" t="s">
        <v>225247</v>
      </c>
      <c r="C21525" t="s">
        <v>225248</v>
      </c>
      <c r="D21525" t="s">
        <v>30166</v>
      </c>
      <c r="E21525">
        <v>165000</v>
      </c>
      <c r="F21525" t="s">
        <v>18</v>
      </c>
      <c r="G21525" t="s">
        <v>25</v>
      </c>
      <c r="H21525" t="s">
        <v>64</v>
      </c>
      <c r="I21525" t="s">
        <v>65</v>
      </c>
      <c r="J21525" t="s">
        <v>71</v>
      </c>
      <c r="K21525">
        <v>1</v>
      </c>
      <c r="L21525" s="1">
        <v>40770</v>
      </c>
      <c r="M21525" s="1">
        <v>40786</v>
      </c>
      <c r="N21525" s="1">
        <v>40786</v>
      </c>
      <c r="O21525">
        <f t="shared" si="410"/>
        <v>1572</v>
      </c>
    </row>
    <row r="21526" spans="1:15" x14ac:dyDescent="0.2">
      <c r="A21526" t="s">
        <v>225404</v>
      </c>
      <c r="B21526" t="s">
        <v>225405</v>
      </c>
      <c r="C21526" t="s">
        <v>225406</v>
      </c>
      <c r="D21526" t="s">
        <v>225407</v>
      </c>
      <c r="E21526">
        <v>4000000</v>
      </c>
      <c r="F21526" t="s">
        <v>207</v>
      </c>
      <c r="G21526" t="s">
        <v>25</v>
      </c>
      <c r="H21526" t="s">
        <v>64</v>
      </c>
      <c r="I21526" t="s">
        <v>1221</v>
      </c>
      <c r="J21526" t="s">
        <v>1221</v>
      </c>
      <c r="K21526">
        <v>1</v>
      </c>
      <c r="L21526" s="1">
        <v>40575</v>
      </c>
      <c r="M21526" s="1">
        <v>41464</v>
      </c>
      <c r="N21526" s="1">
        <v>41464</v>
      </c>
      <c r="O21526">
        <f t="shared" si="410"/>
        <v>1767</v>
      </c>
    </row>
    <row r="21527" spans="1:15" x14ac:dyDescent="0.2">
      <c r="A21527" t="s">
        <v>225420</v>
      </c>
      <c r="B21527" t="s">
        <v>225421</v>
      </c>
      <c r="C21527" t="s">
        <v>225422</v>
      </c>
      <c r="D21527" t="s">
        <v>225423</v>
      </c>
      <c r="E21527">
        <v>1000000</v>
      </c>
      <c r="F21527" t="s">
        <v>18</v>
      </c>
      <c r="G21527" t="s">
        <v>25</v>
      </c>
      <c r="H21527" t="s">
        <v>64</v>
      </c>
      <c r="I21527" t="s">
        <v>95</v>
      </c>
      <c r="J21527" t="s">
        <v>98490</v>
      </c>
      <c r="K21527">
        <v>2</v>
      </c>
      <c r="L21527" s="1">
        <v>39052</v>
      </c>
      <c r="M21527" s="1">
        <v>39052</v>
      </c>
      <c r="N21527" s="1">
        <v>39479</v>
      </c>
      <c r="O21527">
        <f t="shared" si="410"/>
        <v>3290</v>
      </c>
    </row>
    <row r="21528" spans="1:15" x14ac:dyDescent="0.2">
      <c r="A21528" t="s">
        <v>225438</v>
      </c>
      <c r="B21528" t="s">
        <v>225439</v>
      </c>
      <c r="C21528" t="s">
        <v>225440</v>
      </c>
      <c r="D21528" t="s">
        <v>36</v>
      </c>
      <c r="E21528">
        <v>5000000</v>
      </c>
      <c r="F21528" t="s">
        <v>18</v>
      </c>
      <c r="G21528" t="s">
        <v>25</v>
      </c>
      <c r="H21528" t="s">
        <v>430</v>
      </c>
      <c r="I21528" t="s">
        <v>7659</v>
      </c>
      <c r="J21528" t="s">
        <v>7659</v>
      </c>
      <c r="K21528">
        <v>2</v>
      </c>
      <c r="L21528" s="1">
        <v>39448</v>
      </c>
      <c r="M21528" s="1">
        <v>40149</v>
      </c>
      <c r="N21528" s="1">
        <v>40672</v>
      </c>
      <c r="O21528">
        <f t="shared" si="410"/>
        <v>2894</v>
      </c>
    </row>
    <row r="21529" spans="1:15" x14ac:dyDescent="0.2">
      <c r="A21529" t="s">
        <v>225449</v>
      </c>
      <c r="B21529" t="s">
        <v>225450</v>
      </c>
      <c r="C21529" t="s">
        <v>225451</v>
      </c>
      <c r="D21529" t="s">
        <v>225452</v>
      </c>
      <c r="E21529">
        <v>50000</v>
      </c>
      <c r="F21529" t="s">
        <v>207</v>
      </c>
      <c r="G21529" t="s">
        <v>25</v>
      </c>
      <c r="H21529" t="s">
        <v>158</v>
      </c>
      <c r="I21529" t="s">
        <v>244</v>
      </c>
      <c r="J21529" t="s">
        <v>327</v>
      </c>
      <c r="K21529">
        <v>1</v>
      </c>
      <c r="L21529" s="1">
        <v>39982</v>
      </c>
      <c r="M21529" s="1">
        <v>40513</v>
      </c>
      <c r="N21529" s="1">
        <v>40513</v>
      </c>
      <c r="O21529">
        <f t="shared" si="410"/>
        <v>2360</v>
      </c>
    </row>
    <row r="21530" spans="1:15" x14ac:dyDescent="0.2">
      <c r="A21530" t="s">
        <v>225457</v>
      </c>
      <c r="B21530" t="s">
        <v>225458</v>
      </c>
      <c r="C21530" t="s">
        <v>225459</v>
      </c>
      <c r="D21530" t="s">
        <v>225460</v>
      </c>
      <c r="E21530">
        <v>318000</v>
      </c>
      <c r="F21530" t="s">
        <v>18</v>
      </c>
      <c r="G21530" t="s">
        <v>25</v>
      </c>
      <c r="H21530" t="s">
        <v>142</v>
      </c>
      <c r="I21530" t="s">
        <v>143</v>
      </c>
      <c r="J21530" t="s">
        <v>143</v>
      </c>
      <c r="K21530">
        <v>3</v>
      </c>
      <c r="L21530" s="1">
        <v>40909</v>
      </c>
      <c r="M21530" s="1">
        <v>41402</v>
      </c>
      <c r="N21530" s="1">
        <v>42212</v>
      </c>
      <c r="O21530">
        <f t="shared" si="410"/>
        <v>1433</v>
      </c>
    </row>
    <row r="21531" spans="1:15" x14ac:dyDescent="0.2">
      <c r="A21531" t="s">
        <v>225484</v>
      </c>
      <c r="B21531" t="s">
        <v>225485</v>
      </c>
      <c r="C21531" t="s">
        <v>225486</v>
      </c>
      <c r="D21531" t="s">
        <v>70</v>
      </c>
      <c r="E21531">
        <v>1000000</v>
      </c>
      <c r="F21531" t="s">
        <v>207</v>
      </c>
      <c r="G21531" t="s">
        <v>25</v>
      </c>
      <c r="H21531" t="s">
        <v>89</v>
      </c>
      <c r="I21531" t="s">
        <v>589</v>
      </c>
      <c r="J21531" t="s">
        <v>589</v>
      </c>
      <c r="K21531">
        <v>1</v>
      </c>
      <c r="L21531" s="1">
        <v>40022</v>
      </c>
      <c r="M21531" s="1">
        <v>40022</v>
      </c>
      <c r="N21531" s="1">
        <v>40022</v>
      </c>
      <c r="O21531">
        <f t="shared" si="410"/>
        <v>2320</v>
      </c>
    </row>
    <row r="21532" spans="1:15" x14ac:dyDescent="0.2">
      <c r="A21532" t="s">
        <v>225500</v>
      </c>
      <c r="B21532" t="s">
        <v>225501</v>
      </c>
      <c r="C21532" t="s">
        <v>225502</v>
      </c>
      <c r="D21532" t="s">
        <v>1384</v>
      </c>
      <c r="E21532">
        <v>27000000</v>
      </c>
      <c r="F21532" t="s">
        <v>207</v>
      </c>
      <c r="G21532" t="s">
        <v>25</v>
      </c>
      <c r="H21532" t="s">
        <v>286</v>
      </c>
      <c r="I21532" t="s">
        <v>1030</v>
      </c>
      <c r="J21532" t="s">
        <v>1030</v>
      </c>
      <c r="K21532">
        <v>3</v>
      </c>
      <c r="L21532" s="1">
        <v>37622</v>
      </c>
      <c r="M21532" s="1">
        <v>38454</v>
      </c>
      <c r="N21532" s="1">
        <v>39357</v>
      </c>
      <c r="O21532">
        <f t="shared" si="410"/>
        <v>4720</v>
      </c>
    </row>
    <row r="21533" spans="1:15" x14ac:dyDescent="0.2">
      <c r="A21533" t="s">
        <v>225505</v>
      </c>
      <c r="B21533" t="s">
        <v>225506</v>
      </c>
      <c r="C21533" t="s">
        <v>225507</v>
      </c>
      <c r="D21533" t="s">
        <v>225508</v>
      </c>
      <c r="E21533">
        <v>1500000</v>
      </c>
      <c r="F21533" t="s">
        <v>18</v>
      </c>
      <c r="G21533" t="s">
        <v>25</v>
      </c>
      <c r="H21533" t="s">
        <v>64</v>
      </c>
      <c r="I21533" t="s">
        <v>65</v>
      </c>
      <c r="J21533" t="s">
        <v>71</v>
      </c>
      <c r="K21533">
        <v>2</v>
      </c>
      <c r="L21533" s="1">
        <v>41183</v>
      </c>
      <c r="M21533" s="1">
        <v>41019</v>
      </c>
      <c r="N21533" s="1">
        <v>41430</v>
      </c>
      <c r="O21533">
        <f t="shared" si="410"/>
        <v>1159</v>
      </c>
    </row>
    <row r="21534" spans="1:15" x14ac:dyDescent="0.2">
      <c r="A21534" t="s">
        <v>225509</v>
      </c>
      <c r="B21534" t="s">
        <v>225510</v>
      </c>
      <c r="C21534" t="s">
        <v>225511</v>
      </c>
      <c r="D21534" t="s">
        <v>225512</v>
      </c>
      <c r="E21534">
        <v>49600000</v>
      </c>
      <c r="F21534" t="s">
        <v>18</v>
      </c>
      <c r="G21534" t="s">
        <v>25</v>
      </c>
      <c r="H21534" t="s">
        <v>286</v>
      </c>
      <c r="I21534" t="s">
        <v>1030</v>
      </c>
      <c r="J21534" t="s">
        <v>1030</v>
      </c>
      <c r="K21534">
        <v>5</v>
      </c>
      <c r="L21534" s="1">
        <v>36161</v>
      </c>
      <c r="M21534" s="1">
        <v>37543</v>
      </c>
      <c r="N21534" s="1">
        <v>40378</v>
      </c>
      <c r="O21534">
        <f t="shared" si="410"/>
        <v>6181</v>
      </c>
    </row>
    <row r="21535" spans="1:15" x14ac:dyDescent="0.2">
      <c r="A21535" t="s">
        <v>225516</v>
      </c>
      <c r="B21535" t="s">
        <v>225517</v>
      </c>
      <c r="C21535" t="s">
        <v>225518</v>
      </c>
      <c r="D21535" t="s">
        <v>225519</v>
      </c>
      <c r="E21535">
        <v>25000</v>
      </c>
      <c r="F21535" t="s">
        <v>207</v>
      </c>
      <c r="G21535" t="s">
        <v>25</v>
      </c>
      <c r="H21535" t="s">
        <v>286</v>
      </c>
      <c r="I21535" t="s">
        <v>1030</v>
      </c>
      <c r="J21535" t="s">
        <v>1030</v>
      </c>
      <c r="K21535">
        <v>1</v>
      </c>
      <c r="L21535" s="1">
        <v>39295</v>
      </c>
      <c r="M21535" s="1">
        <v>39417</v>
      </c>
      <c r="N21535" s="1">
        <v>39417</v>
      </c>
      <c r="O21535">
        <f t="shared" si="410"/>
        <v>3047</v>
      </c>
    </row>
    <row r="21536" spans="1:15" x14ac:dyDescent="0.2">
      <c r="A21536" t="s">
        <v>225530</v>
      </c>
      <c r="B21536" t="s">
        <v>225531</v>
      </c>
      <c r="C21536" t="s">
        <v>225532</v>
      </c>
      <c r="D21536" t="s">
        <v>225533</v>
      </c>
      <c r="E21536">
        <v>14500000</v>
      </c>
      <c r="F21536" t="s">
        <v>113</v>
      </c>
      <c r="G21536" t="s">
        <v>25</v>
      </c>
      <c r="H21536" t="s">
        <v>64</v>
      </c>
      <c r="I21536" t="s">
        <v>65</v>
      </c>
      <c r="J21536" t="s">
        <v>271</v>
      </c>
      <c r="K21536">
        <v>1</v>
      </c>
      <c r="L21536" s="1">
        <v>37622</v>
      </c>
      <c r="M21536" s="1">
        <v>38808</v>
      </c>
      <c r="N21536" s="1">
        <v>38808</v>
      </c>
      <c r="O21536">
        <f t="shared" si="410"/>
        <v>4720</v>
      </c>
    </row>
    <row r="21537" spans="1:15" x14ac:dyDescent="0.2">
      <c r="A21537" t="s">
        <v>225549</v>
      </c>
      <c r="B21537" t="s">
        <v>225550</v>
      </c>
      <c r="C21537" t="s">
        <v>225551</v>
      </c>
      <c r="D21537" t="s">
        <v>225552</v>
      </c>
      <c r="E21537">
        <v>20000000</v>
      </c>
      <c r="F21537" t="s">
        <v>18</v>
      </c>
      <c r="G21537" t="s">
        <v>25</v>
      </c>
      <c r="H21537" t="s">
        <v>64</v>
      </c>
      <c r="I21537" t="s">
        <v>65</v>
      </c>
      <c r="J21537" t="s">
        <v>71</v>
      </c>
      <c r="K21537">
        <v>2</v>
      </c>
      <c r="L21537" s="1">
        <v>40391</v>
      </c>
      <c r="M21537" s="1">
        <v>41548</v>
      </c>
      <c r="N21537" s="1">
        <v>42061</v>
      </c>
      <c r="O21537">
        <f t="shared" si="410"/>
        <v>1951</v>
      </c>
    </row>
    <row r="21538" spans="1:15" x14ac:dyDescent="0.2">
      <c r="A21538" t="s">
        <v>225553</v>
      </c>
      <c r="B21538" t="s">
        <v>225554</v>
      </c>
      <c r="C21538" t="s">
        <v>225555</v>
      </c>
      <c r="D21538" t="s">
        <v>2822</v>
      </c>
      <c r="E21538">
        <v>600000</v>
      </c>
      <c r="F21538" t="s">
        <v>18</v>
      </c>
      <c r="G21538" t="s">
        <v>25</v>
      </c>
      <c r="H21538" t="s">
        <v>64</v>
      </c>
      <c r="I21538" t="s">
        <v>966</v>
      </c>
      <c r="J21538" t="s">
        <v>7489</v>
      </c>
      <c r="K21538">
        <v>1</v>
      </c>
      <c r="L21538" s="1">
        <v>39450</v>
      </c>
      <c r="M21538" s="1">
        <v>40906</v>
      </c>
      <c r="N21538" s="1">
        <v>40906</v>
      </c>
      <c r="O21538">
        <f t="shared" si="410"/>
        <v>2892</v>
      </c>
    </row>
    <row r="21539" spans="1:15" x14ac:dyDescent="0.2">
      <c r="A21539" t="s">
        <v>225591</v>
      </c>
      <c r="B21539" t="s">
        <v>225592</v>
      </c>
      <c r="C21539" t="s">
        <v>225593</v>
      </c>
      <c r="D21539" t="s">
        <v>16583</v>
      </c>
      <c r="E21539">
        <v>26000000</v>
      </c>
      <c r="F21539" t="s">
        <v>113</v>
      </c>
      <c r="G21539" t="s">
        <v>25</v>
      </c>
      <c r="H21539" t="s">
        <v>64</v>
      </c>
      <c r="I21539" t="s">
        <v>65</v>
      </c>
      <c r="J21539" t="s">
        <v>66</v>
      </c>
      <c r="K21539">
        <v>2</v>
      </c>
      <c r="L21539" s="1">
        <v>39234</v>
      </c>
      <c r="M21539" s="1">
        <v>39052</v>
      </c>
      <c r="N21539" s="1">
        <v>39083</v>
      </c>
      <c r="O21539">
        <f t="shared" si="410"/>
        <v>3108</v>
      </c>
    </row>
    <row r="21540" spans="1:15" x14ac:dyDescent="0.2">
      <c r="A21540" t="s">
        <v>225598</v>
      </c>
      <c r="B21540" t="s">
        <v>225599</v>
      </c>
      <c r="C21540" t="s">
        <v>225600</v>
      </c>
      <c r="D21540" t="s">
        <v>225601</v>
      </c>
      <c r="E21540">
        <v>1150000</v>
      </c>
      <c r="F21540" t="s">
        <v>18</v>
      </c>
      <c r="G21540" t="s">
        <v>25</v>
      </c>
      <c r="H21540" t="s">
        <v>64</v>
      </c>
      <c r="I21540" t="s">
        <v>65</v>
      </c>
      <c r="J21540" t="s">
        <v>271</v>
      </c>
      <c r="K21540">
        <v>1</v>
      </c>
      <c r="L21540" s="1">
        <v>40330</v>
      </c>
      <c r="M21540" s="1">
        <v>40842</v>
      </c>
      <c r="N21540" s="1">
        <v>40842</v>
      </c>
      <c r="O21540">
        <f t="shared" si="410"/>
        <v>2012</v>
      </c>
    </row>
    <row r="21541" spans="1:15" x14ac:dyDescent="0.2">
      <c r="A21541" t="s">
        <v>225620</v>
      </c>
      <c r="B21541" t="s">
        <v>225621</v>
      </c>
      <c r="C21541" t="s">
        <v>225622</v>
      </c>
      <c r="D21541" t="s">
        <v>225623</v>
      </c>
      <c r="E21541">
        <v>15000</v>
      </c>
      <c r="F21541" t="s">
        <v>18</v>
      </c>
      <c r="G21541" t="s">
        <v>25</v>
      </c>
      <c r="H21541" t="s">
        <v>380</v>
      </c>
      <c r="I21541" t="s">
        <v>381</v>
      </c>
      <c r="J21541" t="s">
        <v>381</v>
      </c>
      <c r="K21541">
        <v>1</v>
      </c>
      <c r="L21541" s="1">
        <v>41305</v>
      </c>
      <c r="M21541" s="1">
        <v>41395</v>
      </c>
      <c r="N21541" s="1">
        <v>41395</v>
      </c>
      <c r="O21541">
        <f t="shared" si="410"/>
        <v>1037</v>
      </c>
    </row>
    <row r="21542" spans="1:15" x14ac:dyDescent="0.2">
      <c r="A21542" t="s">
        <v>225627</v>
      </c>
      <c r="B21542" t="s">
        <v>225628</v>
      </c>
      <c r="C21542" t="s">
        <v>225629</v>
      </c>
      <c r="D21542" t="s">
        <v>36</v>
      </c>
      <c r="E21542">
        <v>1000000</v>
      </c>
      <c r="F21542" t="s">
        <v>113</v>
      </c>
      <c r="G21542" t="s">
        <v>25</v>
      </c>
      <c r="H21542" t="s">
        <v>158</v>
      </c>
      <c r="I21542" t="s">
        <v>244</v>
      </c>
      <c r="J21542" t="s">
        <v>1714</v>
      </c>
      <c r="K21542">
        <v>1</v>
      </c>
      <c r="L21542" s="1">
        <v>38353</v>
      </c>
      <c r="M21542" s="1">
        <v>38876</v>
      </c>
      <c r="N21542" s="1">
        <v>38876</v>
      </c>
      <c r="O21542">
        <f t="shared" si="410"/>
        <v>3989</v>
      </c>
    </row>
    <row r="21543" spans="1:15" x14ac:dyDescent="0.2">
      <c r="A21543" t="s">
        <v>225630</v>
      </c>
      <c r="B21543" t="s">
        <v>225631</v>
      </c>
      <c r="C21543" t="s">
        <v>225632</v>
      </c>
      <c r="D21543" t="s">
        <v>42</v>
      </c>
      <c r="E21543">
        <v>1000000</v>
      </c>
      <c r="F21543" t="s">
        <v>18</v>
      </c>
      <c r="G21543" t="s">
        <v>25</v>
      </c>
      <c r="H21543" t="s">
        <v>64</v>
      </c>
      <c r="I21543" t="s">
        <v>1221</v>
      </c>
      <c r="J21543" t="s">
        <v>1221</v>
      </c>
      <c r="K21543">
        <v>1</v>
      </c>
      <c r="L21543" s="1">
        <v>39814</v>
      </c>
      <c r="M21543" s="1">
        <v>42138</v>
      </c>
      <c r="N21543" s="1">
        <v>42138</v>
      </c>
      <c r="O21543">
        <f t="shared" si="410"/>
        <v>2528</v>
      </c>
    </row>
    <row r="21544" spans="1:15" x14ac:dyDescent="0.2">
      <c r="A21544" t="s">
        <v>225644</v>
      </c>
      <c r="B21544" t="s">
        <v>225645</v>
      </c>
      <c r="C21544" t="s">
        <v>225646</v>
      </c>
      <c r="D21544" t="s">
        <v>225647</v>
      </c>
      <c r="E21544">
        <v>35400000</v>
      </c>
      <c r="F21544" t="s">
        <v>18</v>
      </c>
      <c r="G21544" t="s">
        <v>25</v>
      </c>
      <c r="H21544" t="s">
        <v>64</v>
      </c>
      <c r="I21544" t="s">
        <v>65</v>
      </c>
      <c r="J21544" t="s">
        <v>71</v>
      </c>
      <c r="K21544">
        <v>3</v>
      </c>
      <c r="L21544" s="1">
        <v>37100</v>
      </c>
      <c r="M21544" s="1">
        <v>37523</v>
      </c>
      <c r="N21544" s="1">
        <v>40870</v>
      </c>
      <c r="O21544">
        <f t="shared" si="410"/>
        <v>5242</v>
      </c>
    </row>
    <row r="21545" spans="1:15" x14ac:dyDescent="0.2">
      <c r="A21545" t="s">
        <v>225651</v>
      </c>
      <c r="B21545" t="s">
        <v>225652</v>
      </c>
      <c r="C21545" t="s">
        <v>225653</v>
      </c>
      <c r="D21545" t="s">
        <v>741</v>
      </c>
      <c r="E21545">
        <v>35000000</v>
      </c>
      <c r="F21545" t="s">
        <v>18</v>
      </c>
      <c r="G21545" t="s">
        <v>25</v>
      </c>
      <c r="H21545" t="s">
        <v>158</v>
      </c>
      <c r="I21545" t="s">
        <v>244</v>
      </c>
      <c r="J21545" t="s">
        <v>358</v>
      </c>
      <c r="K21545">
        <v>1</v>
      </c>
      <c r="L21545" s="1">
        <v>38353</v>
      </c>
      <c r="M21545" s="1">
        <v>40883</v>
      </c>
      <c r="N21545" s="1">
        <v>40883</v>
      </c>
      <c r="O21545">
        <f t="shared" si="410"/>
        <v>3989</v>
      </c>
    </row>
    <row r="21546" spans="1:15" x14ac:dyDescent="0.2">
      <c r="A21546" t="s">
        <v>225661</v>
      </c>
      <c r="B21546" t="s">
        <v>225662</v>
      </c>
      <c r="C21546" t="s">
        <v>225663</v>
      </c>
      <c r="D21546" t="s">
        <v>36</v>
      </c>
      <c r="E21546">
        <v>2000000</v>
      </c>
      <c r="F21546" t="s">
        <v>207</v>
      </c>
      <c r="G21546" t="s">
        <v>25</v>
      </c>
      <c r="H21546" t="s">
        <v>64</v>
      </c>
      <c r="I21546" t="s">
        <v>65</v>
      </c>
      <c r="J21546" t="s">
        <v>27113</v>
      </c>
      <c r="K21546">
        <v>1</v>
      </c>
      <c r="L21546" s="1">
        <v>39173</v>
      </c>
      <c r="M21546" s="1">
        <v>39594</v>
      </c>
      <c r="N21546" s="1">
        <v>39594</v>
      </c>
      <c r="O21546">
        <f t="shared" si="410"/>
        <v>3169</v>
      </c>
    </row>
    <row r="21547" spans="1:15" x14ac:dyDescent="0.2">
      <c r="A21547" t="s">
        <v>225678</v>
      </c>
      <c r="B21547" t="s">
        <v>225679</v>
      </c>
      <c r="C21547" t="s">
        <v>225680</v>
      </c>
      <c r="D21547" t="s">
        <v>718</v>
      </c>
      <c r="E21547">
        <v>87900000</v>
      </c>
      <c r="F21547" t="s">
        <v>689</v>
      </c>
      <c r="G21547" t="s">
        <v>25</v>
      </c>
      <c r="H21547" t="s">
        <v>1330</v>
      </c>
      <c r="I21547" t="s">
        <v>1331</v>
      </c>
      <c r="J21547" t="s">
        <v>1331</v>
      </c>
      <c r="K21547">
        <v>1</v>
      </c>
      <c r="L21547" t="s">
        <v>207250</v>
      </c>
      <c r="M21547" s="1">
        <v>41530</v>
      </c>
      <c r="N21547" s="1">
        <v>41530</v>
      </c>
      <c r="O21547" t="e">
        <f t="shared" si="410"/>
        <v>#VALUE!</v>
      </c>
    </row>
    <row r="21548" spans="1:15" x14ac:dyDescent="0.2">
      <c r="A21548" t="s">
        <v>225686</v>
      </c>
      <c r="B21548" t="s">
        <v>225687</v>
      </c>
      <c r="C21548" t="s">
        <v>225688</v>
      </c>
      <c r="D21548" t="s">
        <v>225689</v>
      </c>
      <c r="E21548">
        <v>50000</v>
      </c>
      <c r="F21548" t="s">
        <v>18</v>
      </c>
      <c r="G21548" t="s">
        <v>25</v>
      </c>
      <c r="H21548" t="s">
        <v>64</v>
      </c>
      <c r="I21548" t="s">
        <v>65</v>
      </c>
      <c r="J21548" t="s">
        <v>606</v>
      </c>
      <c r="K21548">
        <v>1</v>
      </c>
      <c r="L21548" s="1">
        <v>41693</v>
      </c>
      <c r="M21548" s="1">
        <v>41693</v>
      </c>
      <c r="N21548" s="1">
        <v>41693</v>
      </c>
      <c r="O21548">
        <f t="shared" si="410"/>
        <v>649</v>
      </c>
    </row>
    <row r="21549" spans="1:15" x14ac:dyDescent="0.2">
      <c r="A21549" t="s">
        <v>225693</v>
      </c>
      <c r="B21549" t="s">
        <v>225694</v>
      </c>
      <c r="C21549" t="s">
        <v>225695</v>
      </c>
      <c r="D21549" t="s">
        <v>1503</v>
      </c>
      <c r="E21549">
        <v>25000</v>
      </c>
      <c r="F21549" t="s">
        <v>207</v>
      </c>
      <c r="G21549" t="s">
        <v>25</v>
      </c>
      <c r="H21549" t="s">
        <v>1011</v>
      </c>
      <c r="I21549" t="s">
        <v>1035</v>
      </c>
      <c r="J21549" t="s">
        <v>1035</v>
      </c>
      <c r="K21549">
        <v>1</v>
      </c>
      <c r="L21549" s="1">
        <v>39965</v>
      </c>
      <c r="M21549" s="1">
        <v>39995</v>
      </c>
      <c r="N21549" s="1">
        <v>39995</v>
      </c>
      <c r="O21549">
        <f t="shared" si="410"/>
        <v>2377</v>
      </c>
    </row>
    <row r="21550" spans="1:15" x14ac:dyDescent="0.2">
      <c r="A21550" t="s">
        <v>225696</v>
      </c>
      <c r="B21550" t="s">
        <v>225697</v>
      </c>
      <c r="C21550" t="s">
        <v>225698</v>
      </c>
      <c r="D21550" t="s">
        <v>42</v>
      </c>
      <c r="E21550">
        <v>535000</v>
      </c>
      <c r="F21550" t="s">
        <v>18</v>
      </c>
      <c r="G21550" t="s">
        <v>25</v>
      </c>
      <c r="H21550" t="s">
        <v>106</v>
      </c>
      <c r="I21550" t="s">
        <v>107</v>
      </c>
      <c r="J21550" t="s">
        <v>5335</v>
      </c>
      <c r="K21550">
        <v>2</v>
      </c>
      <c r="L21550" s="1">
        <v>41852</v>
      </c>
      <c r="M21550" s="1">
        <v>41900</v>
      </c>
      <c r="N21550" s="1">
        <v>42116</v>
      </c>
      <c r="O21550">
        <f t="shared" si="410"/>
        <v>490</v>
      </c>
    </row>
    <row r="21551" spans="1:15" x14ac:dyDescent="0.2">
      <c r="A21551" t="s">
        <v>225702</v>
      </c>
      <c r="B21551" t="s">
        <v>225703</v>
      </c>
      <c r="C21551" t="s">
        <v>225704</v>
      </c>
      <c r="D21551" t="s">
        <v>225705</v>
      </c>
      <c r="E21551">
        <v>15000</v>
      </c>
      <c r="F21551" t="s">
        <v>207</v>
      </c>
      <c r="G21551" t="s">
        <v>25</v>
      </c>
      <c r="H21551" t="s">
        <v>1352</v>
      </c>
      <c r="I21551" t="s">
        <v>1353</v>
      </c>
      <c r="J21551" t="s">
        <v>7891</v>
      </c>
      <c r="K21551">
        <v>1</v>
      </c>
      <c r="L21551" s="1">
        <v>39732</v>
      </c>
      <c r="M21551" s="1">
        <v>39701</v>
      </c>
      <c r="N21551" s="1">
        <v>39701</v>
      </c>
      <c r="O21551">
        <f t="shared" si="410"/>
        <v>2610</v>
      </c>
    </row>
    <row r="21552" spans="1:15" x14ac:dyDescent="0.2">
      <c r="A21552" t="s">
        <v>225713</v>
      </c>
      <c r="B21552" t="s">
        <v>225714</v>
      </c>
      <c r="C21552" t="s">
        <v>225715</v>
      </c>
      <c r="D21552" t="s">
        <v>2966</v>
      </c>
      <c r="E21552">
        <v>2600000</v>
      </c>
      <c r="F21552" t="s">
        <v>18</v>
      </c>
      <c r="G21552" t="s">
        <v>25</v>
      </c>
      <c r="H21552" t="s">
        <v>106</v>
      </c>
      <c r="I21552" t="s">
        <v>107</v>
      </c>
      <c r="J21552" t="s">
        <v>108</v>
      </c>
      <c r="K21552">
        <v>2</v>
      </c>
      <c r="L21552" s="1">
        <v>42036</v>
      </c>
      <c r="M21552" s="1">
        <v>42201</v>
      </c>
      <c r="N21552" s="1">
        <v>42325</v>
      </c>
      <c r="O21552">
        <f t="shared" si="410"/>
        <v>306</v>
      </c>
    </row>
    <row r="21553" spans="1:15" x14ac:dyDescent="0.2">
      <c r="A21553" t="s">
        <v>225719</v>
      </c>
      <c r="B21553" t="s">
        <v>225720</v>
      </c>
      <c r="C21553" t="s">
        <v>225721</v>
      </c>
      <c r="D21553" t="s">
        <v>225722</v>
      </c>
      <c r="E21553">
        <v>730000</v>
      </c>
      <c r="F21553" t="s">
        <v>18</v>
      </c>
      <c r="G21553" t="s">
        <v>25</v>
      </c>
      <c r="H21553" t="s">
        <v>380</v>
      </c>
      <c r="I21553" t="s">
        <v>1212</v>
      </c>
      <c r="J21553" t="s">
        <v>1212</v>
      </c>
      <c r="K21553">
        <v>1</v>
      </c>
      <c r="L21553" s="1">
        <v>41718</v>
      </c>
      <c r="M21553" s="1">
        <v>41821</v>
      </c>
      <c r="N21553" s="1">
        <v>41821</v>
      </c>
      <c r="O21553">
        <f t="shared" si="410"/>
        <v>624</v>
      </c>
    </row>
    <row r="21554" spans="1:15" x14ac:dyDescent="0.2">
      <c r="A21554" t="s">
        <v>225729</v>
      </c>
      <c r="B21554" t="s">
        <v>225730</v>
      </c>
      <c r="C21554" t="s">
        <v>225731</v>
      </c>
      <c r="D21554" t="s">
        <v>50</v>
      </c>
      <c r="E21554">
        <v>2000000</v>
      </c>
      <c r="F21554" t="s">
        <v>18</v>
      </c>
      <c r="G21554" t="s">
        <v>25</v>
      </c>
      <c r="H21554" t="s">
        <v>142</v>
      </c>
      <c r="I21554" t="s">
        <v>143</v>
      </c>
      <c r="J21554" t="s">
        <v>143</v>
      </c>
      <c r="K21554">
        <v>1</v>
      </c>
      <c r="L21554" s="1">
        <v>40179</v>
      </c>
      <c r="M21554" s="1">
        <v>41096</v>
      </c>
      <c r="N21554" s="1">
        <v>41096</v>
      </c>
      <c r="O21554">
        <f t="shared" si="410"/>
        <v>2163</v>
      </c>
    </row>
    <row r="21555" spans="1:15" x14ac:dyDescent="0.2">
      <c r="A21555" t="s">
        <v>225732</v>
      </c>
      <c r="B21555" t="s">
        <v>225733</v>
      </c>
      <c r="C21555" t="s">
        <v>225734</v>
      </c>
      <c r="D21555" t="s">
        <v>766</v>
      </c>
      <c r="E21555">
        <v>85000</v>
      </c>
      <c r="F21555" t="s">
        <v>18</v>
      </c>
      <c r="G21555" t="s">
        <v>25</v>
      </c>
      <c r="H21555" t="s">
        <v>89</v>
      </c>
      <c r="I21555" t="s">
        <v>90</v>
      </c>
      <c r="J21555" t="s">
        <v>9520</v>
      </c>
      <c r="K21555">
        <v>1</v>
      </c>
      <c r="L21555" s="1">
        <v>41153</v>
      </c>
      <c r="M21555" s="1">
        <v>41907</v>
      </c>
      <c r="N21555" s="1">
        <v>41907</v>
      </c>
      <c r="O21555">
        <f t="shared" si="410"/>
        <v>1189</v>
      </c>
    </row>
    <row r="21556" spans="1:15" x14ac:dyDescent="0.2">
      <c r="A21556" t="s">
        <v>225735</v>
      </c>
      <c r="B21556" t="s">
        <v>225736</v>
      </c>
      <c r="C21556" t="s">
        <v>225737</v>
      </c>
      <c r="D21556" t="s">
        <v>225738</v>
      </c>
      <c r="E21556">
        <v>500000</v>
      </c>
      <c r="F21556" t="s">
        <v>18</v>
      </c>
      <c r="G21556" t="s">
        <v>25</v>
      </c>
      <c r="H21556" t="s">
        <v>3993</v>
      </c>
      <c r="I21556" t="s">
        <v>3994</v>
      </c>
      <c r="J21556" t="s">
        <v>3995</v>
      </c>
      <c r="K21556">
        <v>1</v>
      </c>
      <c r="L21556" s="1">
        <v>41739</v>
      </c>
      <c r="M21556" s="1">
        <v>42005</v>
      </c>
      <c r="N21556" s="1">
        <v>42005</v>
      </c>
      <c r="O21556">
        <f t="shared" si="410"/>
        <v>603</v>
      </c>
    </row>
    <row r="21557" spans="1:15" x14ac:dyDescent="0.2">
      <c r="A21557" t="s">
        <v>225739</v>
      </c>
      <c r="B21557" t="s">
        <v>225740</v>
      </c>
      <c r="C21557" t="s">
        <v>225741</v>
      </c>
      <c r="D21557" t="s">
        <v>1247</v>
      </c>
      <c r="E21557">
        <v>16000000</v>
      </c>
      <c r="F21557" t="s">
        <v>18</v>
      </c>
      <c r="G21557" t="s">
        <v>25</v>
      </c>
      <c r="H21557" t="s">
        <v>64</v>
      </c>
      <c r="I21557" t="s">
        <v>65</v>
      </c>
      <c r="J21557" t="s">
        <v>723</v>
      </c>
      <c r="K21557">
        <v>4</v>
      </c>
      <c r="L21557" s="1">
        <v>39083</v>
      </c>
      <c r="M21557" s="1">
        <v>40168</v>
      </c>
      <c r="N21557" s="1">
        <v>41932</v>
      </c>
      <c r="O21557">
        <f t="shared" si="410"/>
        <v>3259</v>
      </c>
    </row>
    <row r="21558" spans="1:15" x14ac:dyDescent="0.2">
      <c r="A21558" t="s">
        <v>225742</v>
      </c>
      <c r="B21558" t="s">
        <v>225743</v>
      </c>
      <c r="C21558" t="s">
        <v>225744</v>
      </c>
      <c r="D21558" t="s">
        <v>225745</v>
      </c>
      <c r="E21558">
        <v>4500000</v>
      </c>
      <c r="F21558" t="s">
        <v>113</v>
      </c>
      <c r="G21558" t="s">
        <v>25</v>
      </c>
      <c r="H21558" t="s">
        <v>430</v>
      </c>
      <c r="I21558" t="s">
        <v>528</v>
      </c>
      <c r="J21558" t="s">
        <v>3661</v>
      </c>
      <c r="K21558">
        <v>2</v>
      </c>
      <c r="L21558" s="1">
        <v>39448</v>
      </c>
      <c r="M21558" s="1">
        <v>40179</v>
      </c>
      <c r="N21558" s="1">
        <v>40506</v>
      </c>
      <c r="O21558">
        <f t="shared" si="410"/>
        <v>2894</v>
      </c>
    </row>
    <row r="21559" spans="1:15" x14ac:dyDescent="0.2">
      <c r="A21559" t="s">
        <v>225750</v>
      </c>
      <c r="B21559" t="s">
        <v>225751</v>
      </c>
      <c r="C21559" t="s">
        <v>225752</v>
      </c>
      <c r="D21559" t="s">
        <v>42</v>
      </c>
      <c r="E21559">
        <v>2200000</v>
      </c>
      <c r="F21559" t="s">
        <v>18</v>
      </c>
      <c r="G21559" t="s">
        <v>25</v>
      </c>
      <c r="H21559" t="s">
        <v>64</v>
      </c>
      <c r="I21559" t="s">
        <v>65</v>
      </c>
      <c r="J21559" t="s">
        <v>17617</v>
      </c>
      <c r="K21559">
        <v>1</v>
      </c>
      <c r="L21559" s="1">
        <v>41275</v>
      </c>
      <c r="M21559" s="1">
        <v>41716</v>
      </c>
      <c r="N21559" s="1">
        <v>41716</v>
      </c>
      <c r="O21559">
        <f t="shared" si="410"/>
        <v>1067</v>
      </c>
    </row>
    <row r="21560" spans="1:15" x14ac:dyDescent="0.2">
      <c r="A21560" t="s">
        <v>225753</v>
      </c>
      <c r="B21560" t="s">
        <v>225754</v>
      </c>
      <c r="C21560" t="s">
        <v>225755</v>
      </c>
      <c r="D21560" t="s">
        <v>225756</v>
      </c>
      <c r="E21560">
        <v>3500000</v>
      </c>
      <c r="F21560" t="s">
        <v>18</v>
      </c>
      <c r="G21560" t="s">
        <v>25</v>
      </c>
      <c r="H21560" t="s">
        <v>106</v>
      </c>
      <c r="I21560" t="s">
        <v>107</v>
      </c>
      <c r="J21560" t="s">
        <v>108</v>
      </c>
      <c r="K21560">
        <v>3</v>
      </c>
      <c r="L21560" s="1">
        <v>40238</v>
      </c>
      <c r="M21560" s="1">
        <v>40890</v>
      </c>
      <c r="N21560" s="1">
        <v>41548</v>
      </c>
      <c r="O21560">
        <f t="shared" si="410"/>
        <v>2104</v>
      </c>
    </row>
    <row r="21561" spans="1:15" x14ac:dyDescent="0.2">
      <c r="A21561" t="s">
        <v>225760</v>
      </c>
      <c r="B21561" t="s">
        <v>225761</v>
      </c>
      <c r="C21561" t="s">
        <v>225762</v>
      </c>
      <c r="D21561" t="s">
        <v>225763</v>
      </c>
      <c r="E21561">
        <v>2250000</v>
      </c>
      <c r="F21561" t="s">
        <v>113</v>
      </c>
      <c r="G21561" t="s">
        <v>25</v>
      </c>
      <c r="H21561" t="s">
        <v>106</v>
      </c>
      <c r="I21561" t="s">
        <v>107</v>
      </c>
      <c r="J21561" t="s">
        <v>108</v>
      </c>
      <c r="K21561">
        <v>3</v>
      </c>
      <c r="L21561" s="1">
        <v>40179</v>
      </c>
      <c r="M21561" s="1">
        <v>40617</v>
      </c>
      <c r="N21561" s="1">
        <v>41533</v>
      </c>
      <c r="O21561">
        <f t="shared" si="410"/>
        <v>2163</v>
      </c>
    </row>
    <row r="21562" spans="1:15" x14ac:dyDescent="0.2">
      <c r="A21562" t="s">
        <v>225767</v>
      </c>
      <c r="B21562" t="s">
        <v>225768</v>
      </c>
      <c r="C21562" t="s">
        <v>225769</v>
      </c>
      <c r="D21562" t="s">
        <v>225770</v>
      </c>
      <c r="E21562">
        <v>1700000</v>
      </c>
      <c r="F21562" t="s">
        <v>18</v>
      </c>
      <c r="G21562" t="s">
        <v>25</v>
      </c>
      <c r="H21562" t="s">
        <v>1234</v>
      </c>
      <c r="I21562" t="s">
        <v>1235</v>
      </c>
      <c r="J21562" t="s">
        <v>1235</v>
      </c>
      <c r="K21562">
        <v>2</v>
      </c>
      <c r="L21562" s="1">
        <v>39814</v>
      </c>
      <c r="M21562" s="1">
        <v>40259</v>
      </c>
      <c r="N21562" s="1">
        <v>41964</v>
      </c>
      <c r="O21562">
        <f t="shared" si="410"/>
        <v>2528</v>
      </c>
    </row>
    <row r="21563" spans="1:15" x14ac:dyDescent="0.2">
      <c r="A21563" t="s">
        <v>225781</v>
      </c>
      <c r="B21563" t="s">
        <v>225782</v>
      </c>
      <c r="C21563" t="s">
        <v>225783</v>
      </c>
      <c r="D21563" t="s">
        <v>225784</v>
      </c>
      <c r="E21563">
        <v>25000000</v>
      </c>
      <c r="F21563" t="s">
        <v>18</v>
      </c>
      <c r="G21563" t="s">
        <v>25</v>
      </c>
      <c r="H21563" t="s">
        <v>527</v>
      </c>
      <c r="I21563" t="s">
        <v>528</v>
      </c>
      <c r="J21563" t="s">
        <v>529</v>
      </c>
      <c r="K21563">
        <v>1</v>
      </c>
      <c r="L21563" s="1">
        <v>40179</v>
      </c>
      <c r="M21563" s="1">
        <v>42160</v>
      </c>
      <c r="N21563" s="1">
        <v>42160</v>
      </c>
      <c r="O21563">
        <f t="shared" si="410"/>
        <v>2163</v>
      </c>
    </row>
    <row r="21564" spans="1:15" x14ac:dyDescent="0.2">
      <c r="A21564" t="s">
        <v>225788</v>
      </c>
      <c r="B21564" t="s">
        <v>225789</v>
      </c>
      <c r="C21564" t="s">
        <v>225790</v>
      </c>
      <c r="D21564" t="s">
        <v>92775</v>
      </c>
      <c r="E21564">
        <v>8000000</v>
      </c>
      <c r="F21564" t="s">
        <v>113</v>
      </c>
      <c r="G21564" t="s">
        <v>25</v>
      </c>
      <c r="H21564" t="s">
        <v>64</v>
      </c>
      <c r="I21564" t="s">
        <v>65</v>
      </c>
      <c r="J21564" t="s">
        <v>1068</v>
      </c>
      <c r="K21564">
        <v>1</v>
      </c>
      <c r="L21564" s="1">
        <v>36161</v>
      </c>
      <c r="M21564" s="1">
        <v>37053</v>
      </c>
      <c r="N21564" s="1">
        <v>37053</v>
      </c>
      <c r="O21564">
        <f t="shared" si="410"/>
        <v>6181</v>
      </c>
    </row>
    <row r="21565" spans="1:15" x14ac:dyDescent="0.2">
      <c r="A21565" t="s">
        <v>225791</v>
      </c>
      <c r="B21565" t="s">
        <v>225792</v>
      </c>
      <c r="C21565" t="s">
        <v>225793</v>
      </c>
      <c r="D21565" t="s">
        <v>225794</v>
      </c>
      <c r="E21565">
        <v>63000000</v>
      </c>
      <c r="F21565" t="s">
        <v>18</v>
      </c>
      <c r="G21565" t="s">
        <v>25</v>
      </c>
      <c r="H21565" t="s">
        <v>64</v>
      </c>
      <c r="I21565" t="s">
        <v>95</v>
      </c>
      <c r="J21565" t="s">
        <v>376</v>
      </c>
      <c r="K21565">
        <v>1</v>
      </c>
      <c r="L21565" s="1">
        <v>40238</v>
      </c>
      <c r="M21565" s="1">
        <v>41877</v>
      </c>
      <c r="N21565" s="1">
        <v>41877</v>
      </c>
      <c r="O21565">
        <f t="shared" si="410"/>
        <v>2104</v>
      </c>
    </row>
    <row r="21566" spans="1:15" x14ac:dyDescent="0.2">
      <c r="A21566" t="s">
        <v>225795</v>
      </c>
      <c r="B21566" t="s">
        <v>225796</v>
      </c>
      <c r="C21566" t="s">
        <v>225797</v>
      </c>
      <c r="D21566" t="s">
        <v>225798</v>
      </c>
      <c r="E21566">
        <v>8750000</v>
      </c>
      <c r="F21566" t="s">
        <v>18</v>
      </c>
      <c r="G21566" t="s">
        <v>25</v>
      </c>
      <c r="H21566" t="s">
        <v>208</v>
      </c>
      <c r="I21566" t="s">
        <v>6943</v>
      </c>
      <c r="J21566" t="s">
        <v>6943</v>
      </c>
      <c r="K21566">
        <v>4</v>
      </c>
      <c r="L21566" s="1">
        <v>38718</v>
      </c>
      <c r="M21566" s="1">
        <v>40544</v>
      </c>
      <c r="N21566" s="1">
        <v>42331</v>
      </c>
      <c r="O21566">
        <f t="shared" si="410"/>
        <v>3624</v>
      </c>
    </row>
    <row r="21567" spans="1:15" x14ac:dyDescent="0.2">
      <c r="A21567" t="s">
        <v>225799</v>
      </c>
      <c r="B21567" t="s">
        <v>225800</v>
      </c>
      <c r="C21567" t="s">
        <v>225801</v>
      </c>
      <c r="D21567" t="s">
        <v>225802</v>
      </c>
      <c r="E21567">
        <v>118000</v>
      </c>
      <c r="F21567" t="s">
        <v>18</v>
      </c>
      <c r="G21567" t="s">
        <v>25</v>
      </c>
      <c r="H21567" t="s">
        <v>64</v>
      </c>
      <c r="I21567" t="s">
        <v>966</v>
      </c>
      <c r="J21567" t="s">
        <v>966</v>
      </c>
      <c r="K21567">
        <v>3</v>
      </c>
      <c r="L21567" s="1">
        <v>40848</v>
      </c>
      <c r="M21567" s="1">
        <v>41288</v>
      </c>
      <c r="N21567" s="1">
        <v>42128</v>
      </c>
      <c r="O21567">
        <f t="shared" si="410"/>
        <v>1494</v>
      </c>
    </row>
    <row r="21568" spans="1:15" x14ac:dyDescent="0.2">
      <c r="A21568" t="s">
        <v>225810</v>
      </c>
      <c r="B21568" t="s">
        <v>225811</v>
      </c>
      <c r="C21568" t="s">
        <v>225812</v>
      </c>
      <c r="D21568" t="s">
        <v>1384</v>
      </c>
      <c r="E21568">
        <v>12000000</v>
      </c>
      <c r="F21568" t="s">
        <v>113</v>
      </c>
      <c r="G21568" t="s">
        <v>25</v>
      </c>
      <c r="H21568" t="s">
        <v>82</v>
      </c>
      <c r="I21568" t="s">
        <v>1764</v>
      </c>
      <c r="J21568" t="s">
        <v>1765</v>
      </c>
      <c r="K21568">
        <v>4</v>
      </c>
      <c r="L21568" s="1">
        <v>36526</v>
      </c>
      <c r="M21568" s="1">
        <v>38575</v>
      </c>
      <c r="N21568" s="1">
        <v>40422</v>
      </c>
      <c r="O21568">
        <f t="shared" si="410"/>
        <v>5816</v>
      </c>
    </row>
    <row r="21569" spans="1:15" x14ac:dyDescent="0.2">
      <c r="A21569" t="s">
        <v>225813</v>
      </c>
      <c r="B21569" t="s">
        <v>225814</v>
      </c>
      <c r="C21569" t="s">
        <v>225815</v>
      </c>
      <c r="D21569" t="s">
        <v>225816</v>
      </c>
      <c r="E21569">
        <v>8100000</v>
      </c>
      <c r="F21569" t="s">
        <v>18</v>
      </c>
      <c r="G21569" t="s">
        <v>25</v>
      </c>
      <c r="H21569" t="s">
        <v>142</v>
      </c>
      <c r="I21569" t="s">
        <v>143</v>
      </c>
      <c r="J21569" t="s">
        <v>143</v>
      </c>
      <c r="K21569">
        <v>2</v>
      </c>
      <c r="L21569" s="1">
        <v>39814</v>
      </c>
      <c r="M21569" s="1">
        <v>40634</v>
      </c>
      <c r="N21569" s="1">
        <v>42031</v>
      </c>
      <c r="O21569">
        <f t="shared" si="410"/>
        <v>2528</v>
      </c>
    </row>
    <row r="21570" spans="1:15" x14ac:dyDescent="0.2">
      <c r="A21570" t="s">
        <v>225817</v>
      </c>
      <c r="B21570" t="s">
        <v>225818</v>
      </c>
      <c r="C21570" t="s">
        <v>225819</v>
      </c>
      <c r="D21570" t="s">
        <v>225820</v>
      </c>
      <c r="E21570">
        <v>3800000</v>
      </c>
      <c r="F21570" t="s">
        <v>18</v>
      </c>
      <c r="G21570" t="s">
        <v>25</v>
      </c>
      <c r="H21570" t="s">
        <v>64</v>
      </c>
      <c r="I21570" t="s">
        <v>65</v>
      </c>
      <c r="J21570" t="s">
        <v>71</v>
      </c>
      <c r="K21570">
        <v>3</v>
      </c>
      <c r="L21570" s="1">
        <v>40299</v>
      </c>
      <c r="M21570" s="1">
        <v>40325</v>
      </c>
      <c r="N21570" s="1">
        <v>41811</v>
      </c>
      <c r="O21570">
        <f t="shared" si="410"/>
        <v>2043</v>
      </c>
    </row>
    <row r="21571" spans="1:15" x14ac:dyDescent="0.2">
      <c r="A21571" t="s">
        <v>225839</v>
      </c>
      <c r="B21571" t="s">
        <v>225840</v>
      </c>
      <c r="C21571" t="s">
        <v>225841</v>
      </c>
      <c r="D21571" t="s">
        <v>225842</v>
      </c>
      <c r="E21571">
        <v>36400000</v>
      </c>
      <c r="F21571" t="s">
        <v>18</v>
      </c>
      <c r="G21571" t="s">
        <v>25</v>
      </c>
      <c r="H21571" t="s">
        <v>64</v>
      </c>
      <c r="I21571" t="s">
        <v>65</v>
      </c>
      <c r="J21571" t="s">
        <v>71</v>
      </c>
      <c r="K21571">
        <v>3</v>
      </c>
      <c r="L21571" s="1">
        <v>41699</v>
      </c>
      <c r="M21571" s="1">
        <v>41887</v>
      </c>
      <c r="N21571" s="1">
        <v>42249</v>
      </c>
      <c r="O21571">
        <f t="shared" si="410"/>
        <v>643</v>
      </c>
    </row>
    <row r="21572" spans="1:15" x14ac:dyDescent="0.2">
      <c r="A21572" t="s">
        <v>225843</v>
      </c>
      <c r="B21572" t="s">
        <v>225844</v>
      </c>
      <c r="C21572" t="s">
        <v>225845</v>
      </c>
      <c r="D21572" t="s">
        <v>2195</v>
      </c>
      <c r="E21572">
        <v>2000000</v>
      </c>
      <c r="F21572" t="s">
        <v>113</v>
      </c>
      <c r="G21572" t="s">
        <v>25</v>
      </c>
      <c r="H21572" t="s">
        <v>64</v>
      </c>
      <c r="I21572" t="s">
        <v>65</v>
      </c>
      <c r="J21572" t="s">
        <v>71</v>
      </c>
      <c r="K21572">
        <v>1</v>
      </c>
      <c r="L21572" s="1">
        <v>40611</v>
      </c>
      <c r="M21572" s="1">
        <v>39083</v>
      </c>
      <c r="N21572" s="1">
        <v>39083</v>
      </c>
      <c r="O21572">
        <f t="shared" si="410"/>
        <v>1731</v>
      </c>
    </row>
    <row r="21573" spans="1:15" x14ac:dyDescent="0.2">
      <c r="A21573" t="s">
        <v>225858</v>
      </c>
      <c r="B21573" t="s">
        <v>225859</v>
      </c>
      <c r="C21573" t="s">
        <v>225860</v>
      </c>
      <c r="D21573" t="s">
        <v>225861</v>
      </c>
      <c r="E21573">
        <v>8000000</v>
      </c>
      <c r="F21573" t="s">
        <v>18</v>
      </c>
      <c r="G21573" t="s">
        <v>25</v>
      </c>
      <c r="H21573" t="s">
        <v>64</v>
      </c>
      <c r="I21573" t="s">
        <v>65</v>
      </c>
      <c r="J21573" t="s">
        <v>71</v>
      </c>
      <c r="K21573">
        <v>2</v>
      </c>
      <c r="L21573" s="1">
        <v>39083</v>
      </c>
      <c r="M21573" s="1">
        <v>39295</v>
      </c>
      <c r="N21573" s="1">
        <v>39515</v>
      </c>
      <c r="O21573">
        <f t="shared" si="410"/>
        <v>3259</v>
      </c>
    </row>
    <row r="21574" spans="1:15" x14ac:dyDescent="0.2">
      <c r="A21574" t="s">
        <v>225905</v>
      </c>
      <c r="B21574" t="s">
        <v>225906</v>
      </c>
      <c r="C21574" t="s">
        <v>225907</v>
      </c>
      <c r="D21574" t="s">
        <v>225908</v>
      </c>
      <c r="E21574">
        <v>450000</v>
      </c>
      <c r="F21574" t="s">
        <v>18</v>
      </c>
      <c r="G21574" t="s">
        <v>25</v>
      </c>
      <c r="H21574" t="s">
        <v>582</v>
      </c>
      <c r="I21574" t="s">
        <v>23901</v>
      </c>
      <c r="J21574" t="s">
        <v>23901</v>
      </c>
      <c r="K21574">
        <v>1</v>
      </c>
      <c r="L21574" s="1">
        <v>39448</v>
      </c>
      <c r="M21574" s="1">
        <v>41061</v>
      </c>
      <c r="N21574" s="1">
        <v>41061</v>
      </c>
      <c r="O21574">
        <f t="shared" si="410"/>
        <v>2894</v>
      </c>
    </row>
    <row r="21575" spans="1:15" x14ac:dyDescent="0.2">
      <c r="A21575" t="s">
        <v>225919</v>
      </c>
      <c r="B21575" t="s">
        <v>225920</v>
      </c>
      <c r="C21575" t="s">
        <v>225921</v>
      </c>
      <c r="D21575" t="s">
        <v>42</v>
      </c>
      <c r="E21575">
        <v>13000000</v>
      </c>
      <c r="F21575" t="s">
        <v>113</v>
      </c>
      <c r="G21575" t="s">
        <v>25</v>
      </c>
      <c r="H21575" t="s">
        <v>64</v>
      </c>
      <c r="I21575" t="s">
        <v>65</v>
      </c>
      <c r="J21575" t="s">
        <v>1103</v>
      </c>
      <c r="K21575">
        <v>2</v>
      </c>
      <c r="L21575" s="1">
        <v>38353</v>
      </c>
      <c r="M21575" s="1">
        <v>38353</v>
      </c>
      <c r="N21575" s="1">
        <v>39224</v>
      </c>
      <c r="O21575">
        <f t="shared" si="410"/>
        <v>3989</v>
      </c>
    </row>
    <row r="21576" spans="1:15" x14ac:dyDescent="0.2">
      <c r="A21576" t="s">
        <v>225971</v>
      </c>
      <c r="B21576" t="s">
        <v>225972</v>
      </c>
      <c r="C21576" t="s">
        <v>225973</v>
      </c>
      <c r="D21576" t="s">
        <v>2966</v>
      </c>
      <c r="E21576">
        <v>580000</v>
      </c>
      <c r="F21576" t="s">
        <v>18</v>
      </c>
      <c r="G21576" t="s">
        <v>25</v>
      </c>
      <c r="H21576" t="s">
        <v>64</v>
      </c>
      <c r="I21576" t="s">
        <v>65</v>
      </c>
      <c r="J21576" t="s">
        <v>606</v>
      </c>
      <c r="K21576">
        <v>1</v>
      </c>
      <c r="L21576" s="1">
        <v>40544</v>
      </c>
      <c r="M21576" s="1">
        <v>40994</v>
      </c>
      <c r="N21576" s="1">
        <v>40994</v>
      </c>
      <c r="O21576">
        <f t="shared" si="410"/>
        <v>1798</v>
      </c>
    </row>
    <row r="21577" spans="1:15" x14ac:dyDescent="0.2">
      <c r="A21577" t="s">
        <v>225977</v>
      </c>
      <c r="B21577" t="s">
        <v>225978</v>
      </c>
      <c r="C21577" t="s">
        <v>225979</v>
      </c>
      <c r="D21577" t="s">
        <v>225980</v>
      </c>
      <c r="E21577">
        <v>100000</v>
      </c>
      <c r="F21577" t="s">
        <v>18</v>
      </c>
      <c r="G21577" t="s">
        <v>25</v>
      </c>
      <c r="H21577" t="s">
        <v>106</v>
      </c>
      <c r="I21577" t="s">
        <v>107</v>
      </c>
      <c r="J21577" t="s">
        <v>108</v>
      </c>
      <c r="K21577">
        <v>1</v>
      </c>
      <c r="L21577" s="1">
        <v>41791</v>
      </c>
      <c r="M21577" s="1">
        <v>41640</v>
      </c>
      <c r="N21577" s="1">
        <v>41640</v>
      </c>
      <c r="O21577">
        <f t="shared" si="410"/>
        <v>551</v>
      </c>
    </row>
    <row r="21578" spans="1:15" x14ac:dyDescent="0.2">
      <c r="A21578" t="s">
        <v>225984</v>
      </c>
      <c r="B21578" t="s">
        <v>225985</v>
      </c>
      <c r="C21578" t="s">
        <v>225986</v>
      </c>
      <c r="D21578" t="s">
        <v>36</v>
      </c>
      <c r="E21578">
        <v>1500000</v>
      </c>
      <c r="F21578" t="s">
        <v>207</v>
      </c>
      <c r="G21578" t="s">
        <v>25</v>
      </c>
      <c r="H21578" t="s">
        <v>142</v>
      </c>
      <c r="I21578" t="s">
        <v>143</v>
      </c>
      <c r="J21578" t="s">
        <v>143</v>
      </c>
      <c r="K21578">
        <v>1</v>
      </c>
      <c r="L21578" s="1">
        <v>38261</v>
      </c>
      <c r="M21578" s="1">
        <v>39356</v>
      </c>
      <c r="N21578" s="1">
        <v>39356</v>
      </c>
      <c r="O21578">
        <f t="shared" si="410"/>
        <v>4081</v>
      </c>
    </row>
    <row r="21579" spans="1:15" x14ac:dyDescent="0.2">
      <c r="A21579" t="s">
        <v>225991</v>
      </c>
      <c r="B21579" t="s">
        <v>225992</v>
      </c>
      <c r="C21579" t="s">
        <v>225993</v>
      </c>
      <c r="D21579" t="s">
        <v>36</v>
      </c>
      <c r="E21579">
        <v>210000</v>
      </c>
      <c r="F21579" t="s">
        <v>18</v>
      </c>
      <c r="G21579" t="s">
        <v>25</v>
      </c>
      <c r="H21579" t="s">
        <v>106</v>
      </c>
      <c r="I21579" t="s">
        <v>107</v>
      </c>
      <c r="J21579" t="s">
        <v>108</v>
      </c>
      <c r="K21579">
        <v>1</v>
      </c>
      <c r="L21579" s="1">
        <v>40544</v>
      </c>
      <c r="M21579" s="1">
        <v>40695</v>
      </c>
      <c r="N21579" s="1">
        <v>40695</v>
      </c>
      <c r="O21579">
        <f t="shared" si="410"/>
        <v>1798</v>
      </c>
    </row>
    <row r="21580" spans="1:15" x14ac:dyDescent="0.2">
      <c r="A21580" t="s">
        <v>226000</v>
      </c>
      <c r="B21580" t="s">
        <v>226001</v>
      </c>
      <c r="C21580" t="s">
        <v>226002</v>
      </c>
      <c r="D21580" t="s">
        <v>75</v>
      </c>
      <c r="E21580">
        <v>5500000</v>
      </c>
      <c r="F21580" t="s">
        <v>18</v>
      </c>
      <c r="G21580" t="s">
        <v>25</v>
      </c>
      <c r="H21580" t="s">
        <v>106</v>
      </c>
      <c r="I21580" t="s">
        <v>107</v>
      </c>
      <c r="J21580" t="s">
        <v>108</v>
      </c>
      <c r="K21580">
        <v>1</v>
      </c>
      <c r="L21580" s="1">
        <v>40805</v>
      </c>
      <c r="M21580" s="1">
        <v>41549</v>
      </c>
      <c r="N21580" s="1">
        <v>41549</v>
      </c>
      <c r="O21580">
        <f t="shared" si="410"/>
        <v>1537</v>
      </c>
    </row>
    <row r="21581" spans="1:15" x14ac:dyDescent="0.2">
      <c r="A21581" t="s">
        <v>226044</v>
      </c>
      <c r="B21581" t="s">
        <v>226045</v>
      </c>
      <c r="C21581" t="s">
        <v>226046</v>
      </c>
      <c r="D21581" t="s">
        <v>226047</v>
      </c>
      <c r="E21581">
        <v>50000000</v>
      </c>
      <c r="F21581" t="s">
        <v>18</v>
      </c>
      <c r="G21581" t="s">
        <v>25</v>
      </c>
      <c r="H21581" t="s">
        <v>142</v>
      </c>
      <c r="I21581" t="s">
        <v>143</v>
      </c>
      <c r="J21581" t="s">
        <v>143</v>
      </c>
      <c r="K21581">
        <v>1</v>
      </c>
      <c r="L21581" s="1">
        <v>36892</v>
      </c>
      <c r="M21581" s="1">
        <v>42193</v>
      </c>
      <c r="N21581" s="1">
        <v>42193</v>
      </c>
      <c r="O21581">
        <f t="shared" si="410"/>
        <v>5450</v>
      </c>
    </row>
    <row r="21582" spans="1:15" x14ac:dyDescent="0.2">
      <c r="A21582" t="s">
        <v>226064</v>
      </c>
      <c r="B21582" t="s">
        <v>226065</v>
      </c>
      <c r="C21582" t="s">
        <v>226066</v>
      </c>
      <c r="D21582" t="s">
        <v>75</v>
      </c>
      <c r="E21582">
        <v>700000</v>
      </c>
      <c r="F21582" t="s">
        <v>18</v>
      </c>
      <c r="G21582" t="s">
        <v>25</v>
      </c>
      <c r="H21582" t="s">
        <v>142</v>
      </c>
      <c r="I21582" t="s">
        <v>143</v>
      </c>
      <c r="J21582" t="s">
        <v>39021</v>
      </c>
      <c r="K21582">
        <v>1</v>
      </c>
      <c r="L21582" s="1">
        <v>32143</v>
      </c>
      <c r="M21582" s="1">
        <v>39905</v>
      </c>
      <c r="N21582" s="1">
        <v>39905</v>
      </c>
      <c r="O21582">
        <f t="shared" si="410"/>
        <v>10199</v>
      </c>
    </row>
    <row r="21583" spans="1:15" x14ac:dyDescent="0.2">
      <c r="A21583" t="s">
        <v>226080</v>
      </c>
      <c r="B21583" t="s">
        <v>226081</v>
      </c>
      <c r="C21583" t="s">
        <v>226082</v>
      </c>
      <c r="D21583" t="s">
        <v>68285</v>
      </c>
      <c r="E21583">
        <v>35600000</v>
      </c>
      <c r="F21583" t="s">
        <v>18</v>
      </c>
      <c r="G21583" t="s">
        <v>25</v>
      </c>
      <c r="H21583" t="s">
        <v>1011</v>
      </c>
      <c r="I21583" t="s">
        <v>1012</v>
      </c>
      <c r="J21583" t="s">
        <v>1472</v>
      </c>
      <c r="K21583">
        <v>2</v>
      </c>
      <c r="L21583" s="1">
        <v>40664</v>
      </c>
      <c r="M21583" s="1">
        <v>41383</v>
      </c>
      <c r="N21583" s="1">
        <v>41976</v>
      </c>
      <c r="O21583">
        <f t="shared" si="410"/>
        <v>1678</v>
      </c>
    </row>
    <row r="21584" spans="1:15" x14ac:dyDescent="0.2">
      <c r="A21584" t="s">
        <v>226090</v>
      </c>
      <c r="B21584" t="s">
        <v>226091</v>
      </c>
      <c r="C21584" t="s">
        <v>226092</v>
      </c>
      <c r="D21584" t="s">
        <v>718</v>
      </c>
      <c r="E21584">
        <v>580000</v>
      </c>
      <c r="F21584" t="s">
        <v>207</v>
      </c>
      <c r="G21584" t="s">
        <v>25</v>
      </c>
      <c r="H21584" t="s">
        <v>64</v>
      </c>
      <c r="I21584" t="s">
        <v>65</v>
      </c>
      <c r="J21584" t="s">
        <v>2604</v>
      </c>
      <c r="K21584">
        <v>1</v>
      </c>
      <c r="L21584" s="1">
        <v>39539</v>
      </c>
      <c r="M21584" s="1">
        <v>40026</v>
      </c>
      <c r="N21584" s="1">
        <v>40026</v>
      </c>
      <c r="O21584">
        <f t="shared" si="410"/>
        <v>2803</v>
      </c>
    </row>
    <row r="21585" spans="1:15" x14ac:dyDescent="0.2">
      <c r="A21585" t="s">
        <v>226096</v>
      </c>
      <c r="B21585" t="s">
        <v>226097</v>
      </c>
      <c r="C21585" t="s">
        <v>226098</v>
      </c>
      <c r="D21585" t="s">
        <v>50</v>
      </c>
      <c r="E21585">
        <v>2600000</v>
      </c>
      <c r="F21585" t="s">
        <v>18</v>
      </c>
      <c r="G21585" t="s">
        <v>25</v>
      </c>
      <c r="H21585" t="s">
        <v>64</v>
      </c>
      <c r="I21585" t="s">
        <v>65</v>
      </c>
      <c r="J21585" t="s">
        <v>66</v>
      </c>
      <c r="K21585">
        <v>1</v>
      </c>
      <c r="L21585" s="1">
        <v>39448</v>
      </c>
      <c r="M21585" s="1">
        <v>40310</v>
      </c>
      <c r="N21585" s="1">
        <v>40310</v>
      </c>
      <c r="O21585">
        <f t="shared" si="410"/>
        <v>2894</v>
      </c>
    </row>
    <row r="21586" spans="1:15" x14ac:dyDescent="0.2">
      <c r="A21586" t="s">
        <v>226112</v>
      </c>
      <c r="B21586" t="s">
        <v>226113</v>
      </c>
      <c r="C21586" t="s">
        <v>226114</v>
      </c>
      <c r="D21586" t="s">
        <v>2479</v>
      </c>
      <c r="E21586">
        <v>30000000</v>
      </c>
      <c r="F21586" t="s">
        <v>18</v>
      </c>
      <c r="G21586" t="s">
        <v>25</v>
      </c>
      <c r="H21586" t="s">
        <v>106</v>
      </c>
      <c r="I21586" t="s">
        <v>107</v>
      </c>
      <c r="J21586" t="s">
        <v>108</v>
      </c>
      <c r="K21586">
        <v>1</v>
      </c>
      <c r="L21586" s="1">
        <v>33239</v>
      </c>
      <c r="M21586" s="1">
        <v>39873</v>
      </c>
      <c r="N21586" s="1">
        <v>39873</v>
      </c>
      <c r="O21586">
        <f t="shared" ref="O21586:O21646" si="411">$R$2 - L21586</f>
        <v>9103</v>
      </c>
    </row>
    <row r="21587" spans="1:15" x14ac:dyDescent="0.2">
      <c r="A21587" t="s">
        <v>226125</v>
      </c>
      <c r="B21587" t="s">
        <v>226126</v>
      </c>
      <c r="C21587" t="s">
        <v>226127</v>
      </c>
      <c r="D21587" t="s">
        <v>114021</v>
      </c>
      <c r="E21587">
        <v>45500000</v>
      </c>
      <c r="F21587" t="s">
        <v>18</v>
      </c>
      <c r="G21587" t="s">
        <v>25</v>
      </c>
      <c r="H21587" t="s">
        <v>64</v>
      </c>
      <c r="I21587" t="s">
        <v>65</v>
      </c>
      <c r="J21587" t="s">
        <v>606</v>
      </c>
      <c r="K21587">
        <v>4</v>
      </c>
      <c r="L21587" s="1">
        <v>40695</v>
      </c>
      <c r="M21587" s="1">
        <v>40695</v>
      </c>
      <c r="N21587" s="1">
        <v>42039</v>
      </c>
      <c r="O21587">
        <f t="shared" si="411"/>
        <v>1647</v>
      </c>
    </row>
    <row r="21588" spans="1:15" x14ac:dyDescent="0.2">
      <c r="A21588" t="s">
        <v>226152</v>
      </c>
      <c r="B21588" t="s">
        <v>226153</v>
      </c>
      <c r="C21588" t="s">
        <v>226154</v>
      </c>
      <c r="D21588" t="s">
        <v>52634</v>
      </c>
      <c r="E21588">
        <v>22200000</v>
      </c>
      <c r="F21588" t="s">
        <v>18</v>
      </c>
      <c r="G21588" t="s">
        <v>25</v>
      </c>
      <c r="H21588" t="s">
        <v>430</v>
      </c>
      <c r="I21588" t="s">
        <v>528</v>
      </c>
      <c r="J21588" t="s">
        <v>3661</v>
      </c>
      <c r="K21588">
        <v>3</v>
      </c>
      <c r="L21588" s="1">
        <v>41153</v>
      </c>
      <c r="M21588" s="1">
        <v>41226</v>
      </c>
      <c r="N21588" s="1">
        <v>41918</v>
      </c>
      <c r="O21588">
        <f t="shared" si="411"/>
        <v>1189</v>
      </c>
    </row>
    <row r="21589" spans="1:15" x14ac:dyDescent="0.2">
      <c r="A21589" t="s">
        <v>226155</v>
      </c>
      <c r="B21589" t="s">
        <v>226156</v>
      </c>
      <c r="C21589" t="s">
        <v>226157</v>
      </c>
      <c r="D21589" t="s">
        <v>42806</v>
      </c>
      <c r="E21589">
        <v>1300000</v>
      </c>
      <c r="F21589" t="s">
        <v>18</v>
      </c>
      <c r="G21589" t="s">
        <v>25</v>
      </c>
      <c r="H21589" t="s">
        <v>64</v>
      </c>
      <c r="I21589" t="s">
        <v>65</v>
      </c>
      <c r="J21589" t="s">
        <v>71</v>
      </c>
      <c r="K21589">
        <v>1</v>
      </c>
      <c r="L21589" s="1">
        <v>40909</v>
      </c>
      <c r="M21589" s="1">
        <v>41823</v>
      </c>
      <c r="N21589" s="1">
        <v>41823</v>
      </c>
      <c r="O21589">
        <f t="shared" si="411"/>
        <v>1433</v>
      </c>
    </row>
    <row r="21590" spans="1:15" x14ac:dyDescent="0.2">
      <c r="A21590" t="s">
        <v>226165</v>
      </c>
      <c r="B21590" t="s">
        <v>226166</v>
      </c>
      <c r="C21590" t="s">
        <v>226167</v>
      </c>
      <c r="D21590" t="s">
        <v>226168</v>
      </c>
      <c r="E21590">
        <v>7000000</v>
      </c>
      <c r="F21590" t="s">
        <v>18</v>
      </c>
      <c r="G21590" t="s">
        <v>25</v>
      </c>
      <c r="H21590" t="s">
        <v>158</v>
      </c>
      <c r="I21590" t="s">
        <v>244</v>
      </c>
      <c r="J21590" t="s">
        <v>1714</v>
      </c>
      <c r="K21590">
        <v>1</v>
      </c>
      <c r="L21590" s="1">
        <v>36557</v>
      </c>
      <c r="M21590" s="1">
        <v>38169</v>
      </c>
      <c r="N21590" s="1">
        <v>38169</v>
      </c>
      <c r="O21590">
        <f t="shared" si="411"/>
        <v>5785</v>
      </c>
    </row>
    <row r="21591" spans="1:15" x14ac:dyDescent="0.2">
      <c r="A21591" t="s">
        <v>226169</v>
      </c>
      <c r="B21591" t="s">
        <v>226170</v>
      </c>
      <c r="C21591" t="s">
        <v>226171</v>
      </c>
      <c r="D21591" t="s">
        <v>2249</v>
      </c>
      <c r="E21591">
        <v>2475000</v>
      </c>
      <c r="F21591" t="s">
        <v>18</v>
      </c>
      <c r="G21591" t="s">
        <v>25</v>
      </c>
      <c r="H21591" t="s">
        <v>142</v>
      </c>
      <c r="I21591" t="s">
        <v>143</v>
      </c>
      <c r="J21591" t="s">
        <v>438</v>
      </c>
      <c r="K21591">
        <v>2</v>
      </c>
      <c r="L21591" s="1">
        <v>36526</v>
      </c>
      <c r="M21591" s="1">
        <v>41579</v>
      </c>
      <c r="N21591" s="1">
        <v>41583</v>
      </c>
      <c r="O21591">
        <f t="shared" si="411"/>
        <v>5816</v>
      </c>
    </row>
    <row r="21592" spans="1:15" x14ac:dyDescent="0.2">
      <c r="A21592" t="s">
        <v>226184</v>
      </c>
      <c r="B21592" t="s">
        <v>226185</v>
      </c>
      <c r="C21592" t="s">
        <v>226186</v>
      </c>
      <c r="D21592" t="s">
        <v>226187</v>
      </c>
      <c r="E21592">
        <v>500000</v>
      </c>
      <c r="F21592" t="s">
        <v>18</v>
      </c>
      <c r="G21592" t="s">
        <v>25</v>
      </c>
      <c r="H21592" t="s">
        <v>430</v>
      </c>
      <c r="I21592" t="s">
        <v>528</v>
      </c>
      <c r="J21592" t="s">
        <v>3661</v>
      </c>
      <c r="K21592">
        <v>1</v>
      </c>
      <c r="L21592" s="1">
        <v>41640</v>
      </c>
      <c r="M21592" s="1">
        <v>40909</v>
      </c>
      <c r="N21592" s="1">
        <v>40909</v>
      </c>
      <c r="O21592">
        <f t="shared" si="411"/>
        <v>702</v>
      </c>
    </row>
    <row r="21593" spans="1:15" x14ac:dyDescent="0.2">
      <c r="A21593" t="s">
        <v>226188</v>
      </c>
      <c r="B21593" t="s">
        <v>226189</v>
      </c>
      <c r="C21593" t="s">
        <v>226190</v>
      </c>
      <c r="D21593" t="s">
        <v>226191</v>
      </c>
      <c r="E21593">
        <v>3350000</v>
      </c>
      <c r="F21593" t="s">
        <v>113</v>
      </c>
      <c r="G21593" t="s">
        <v>25</v>
      </c>
      <c r="H21593" t="s">
        <v>430</v>
      </c>
      <c r="I21593" t="s">
        <v>528</v>
      </c>
      <c r="J21593" t="s">
        <v>1649</v>
      </c>
      <c r="K21593">
        <v>4</v>
      </c>
      <c r="L21593" s="1">
        <v>39814</v>
      </c>
      <c r="M21593" s="1">
        <v>39873</v>
      </c>
      <c r="N21593" s="1">
        <v>40609</v>
      </c>
      <c r="O21593">
        <f t="shared" si="411"/>
        <v>2528</v>
      </c>
    </row>
    <row r="21594" spans="1:15" x14ac:dyDescent="0.2">
      <c r="A21594" t="s">
        <v>226195</v>
      </c>
      <c r="B21594" t="s">
        <v>226196</v>
      </c>
      <c r="C21594" t="s">
        <v>226197</v>
      </c>
      <c r="D21594" t="s">
        <v>741</v>
      </c>
      <c r="E21594">
        <v>87000000</v>
      </c>
      <c r="F21594" t="s">
        <v>18</v>
      </c>
      <c r="G21594" t="s">
        <v>25</v>
      </c>
      <c r="H21594" t="s">
        <v>64</v>
      </c>
      <c r="I21594" t="s">
        <v>65</v>
      </c>
      <c r="J21594" t="s">
        <v>71</v>
      </c>
      <c r="K21594">
        <v>5</v>
      </c>
      <c r="L21594" s="1">
        <v>37257</v>
      </c>
      <c r="M21594" s="1">
        <v>38552</v>
      </c>
      <c r="N21594" s="1">
        <v>40192</v>
      </c>
      <c r="O21594">
        <f t="shared" si="411"/>
        <v>5085</v>
      </c>
    </row>
    <row r="21595" spans="1:15" x14ac:dyDescent="0.2">
      <c r="A21595" t="s">
        <v>226212</v>
      </c>
      <c r="B21595" t="s">
        <v>226213</v>
      </c>
      <c r="C21595" t="s">
        <v>226214</v>
      </c>
      <c r="D21595" t="s">
        <v>36</v>
      </c>
      <c r="E21595">
        <v>75000</v>
      </c>
      <c r="F21595" t="s">
        <v>18</v>
      </c>
      <c r="G21595" t="s">
        <v>25</v>
      </c>
      <c r="H21595" t="s">
        <v>64</v>
      </c>
      <c r="I21595" t="s">
        <v>95</v>
      </c>
      <c r="J21595" t="s">
        <v>95</v>
      </c>
      <c r="K21595">
        <v>1</v>
      </c>
      <c r="L21595" s="1">
        <v>41156</v>
      </c>
      <c r="M21595" s="1">
        <v>41276</v>
      </c>
      <c r="N21595" s="1">
        <v>41276</v>
      </c>
      <c r="O21595">
        <f t="shared" si="411"/>
        <v>1186</v>
      </c>
    </row>
    <row r="21596" spans="1:15" x14ac:dyDescent="0.2">
      <c r="A21596" t="s">
        <v>226218</v>
      </c>
      <c r="B21596" t="s">
        <v>226219</v>
      </c>
      <c r="C21596" t="s">
        <v>226220</v>
      </c>
      <c r="D21596" t="s">
        <v>226221</v>
      </c>
      <c r="E21596">
        <v>50000</v>
      </c>
      <c r="F21596" t="s">
        <v>207</v>
      </c>
      <c r="G21596" t="s">
        <v>25</v>
      </c>
      <c r="H21596" t="s">
        <v>64</v>
      </c>
      <c r="I21596" t="s">
        <v>65</v>
      </c>
      <c r="J21596" t="s">
        <v>71</v>
      </c>
      <c r="K21596">
        <v>1</v>
      </c>
      <c r="L21596" s="1">
        <v>38777</v>
      </c>
      <c r="M21596" s="1">
        <v>38749</v>
      </c>
      <c r="N21596" s="1">
        <v>38749</v>
      </c>
      <c r="O21596">
        <f t="shared" si="411"/>
        <v>3565</v>
      </c>
    </row>
    <row r="21597" spans="1:15" x14ac:dyDescent="0.2">
      <c r="A21597" t="s">
        <v>226222</v>
      </c>
      <c r="B21597" t="s">
        <v>226223</v>
      </c>
      <c r="C21597" t="s">
        <v>226224</v>
      </c>
      <c r="D21597" t="s">
        <v>15735</v>
      </c>
      <c r="E21597">
        <v>750000</v>
      </c>
      <c r="F21597" t="s">
        <v>18</v>
      </c>
      <c r="G21597" t="s">
        <v>25</v>
      </c>
      <c r="H21597" t="s">
        <v>26</v>
      </c>
      <c r="I21597" t="s">
        <v>7746</v>
      </c>
      <c r="J21597" t="s">
        <v>2729</v>
      </c>
      <c r="K21597">
        <v>1</v>
      </c>
      <c r="L21597" s="1">
        <v>41030</v>
      </c>
      <c r="M21597" s="1">
        <v>41588</v>
      </c>
      <c r="N21597" s="1">
        <v>41588</v>
      </c>
      <c r="O21597">
        <f t="shared" si="411"/>
        <v>1312</v>
      </c>
    </row>
    <row r="21598" spans="1:15" x14ac:dyDescent="0.2">
      <c r="A21598" t="s">
        <v>226233</v>
      </c>
      <c r="B21598" t="s">
        <v>226234</v>
      </c>
      <c r="C21598" t="s">
        <v>226235</v>
      </c>
      <c r="D21598" t="s">
        <v>226236</v>
      </c>
      <c r="E21598">
        <v>3400000</v>
      </c>
      <c r="F21598" t="s">
        <v>18</v>
      </c>
      <c r="G21598" t="s">
        <v>25</v>
      </c>
      <c r="H21598" t="s">
        <v>142</v>
      </c>
      <c r="I21598" t="s">
        <v>143</v>
      </c>
      <c r="J21598" t="s">
        <v>143</v>
      </c>
      <c r="K21598">
        <v>2</v>
      </c>
      <c r="L21598" s="1">
        <v>39083</v>
      </c>
      <c r="M21598" s="1">
        <v>39114</v>
      </c>
      <c r="N21598" s="1">
        <v>42123</v>
      </c>
      <c r="O21598">
        <f t="shared" si="411"/>
        <v>3259</v>
      </c>
    </row>
    <row r="21599" spans="1:15" x14ac:dyDescent="0.2">
      <c r="A21599" t="s">
        <v>226237</v>
      </c>
      <c r="B21599" t="s">
        <v>226238</v>
      </c>
      <c r="C21599" t="s">
        <v>226239</v>
      </c>
      <c r="D21599" t="s">
        <v>226240</v>
      </c>
      <c r="E21599">
        <v>20000</v>
      </c>
      <c r="F21599" t="s">
        <v>18</v>
      </c>
      <c r="G21599" t="s">
        <v>25</v>
      </c>
      <c r="H21599" t="s">
        <v>208</v>
      </c>
      <c r="I21599" t="s">
        <v>843</v>
      </c>
      <c r="J21599" t="s">
        <v>844</v>
      </c>
      <c r="K21599">
        <v>2</v>
      </c>
      <c r="L21599" s="1">
        <v>40954</v>
      </c>
      <c r="M21599" s="1">
        <v>40954</v>
      </c>
      <c r="N21599" s="1">
        <v>41291</v>
      </c>
      <c r="O21599">
        <f t="shared" si="411"/>
        <v>1388</v>
      </c>
    </row>
    <row r="21600" spans="1:15" x14ac:dyDescent="0.2">
      <c r="A21600" t="s">
        <v>226250</v>
      </c>
      <c r="B21600" t="s">
        <v>226251</v>
      </c>
      <c r="C21600" t="s">
        <v>226252</v>
      </c>
      <c r="D21600" t="s">
        <v>226253</v>
      </c>
      <c r="E21600">
        <v>110000</v>
      </c>
      <c r="F21600" t="s">
        <v>18</v>
      </c>
      <c r="G21600" t="s">
        <v>25</v>
      </c>
      <c r="H21600" t="s">
        <v>64</v>
      </c>
      <c r="I21600" t="s">
        <v>65</v>
      </c>
      <c r="J21600" t="s">
        <v>66</v>
      </c>
      <c r="K21600">
        <v>1</v>
      </c>
      <c r="L21600" s="1">
        <v>41275</v>
      </c>
      <c r="M21600" s="1">
        <v>41743</v>
      </c>
      <c r="N21600" s="1">
        <v>41743</v>
      </c>
      <c r="O21600">
        <f t="shared" si="411"/>
        <v>1067</v>
      </c>
    </row>
    <row r="21601" spans="1:15" x14ac:dyDescent="0.2">
      <c r="A21601" t="s">
        <v>226262</v>
      </c>
      <c r="B21601" t="s">
        <v>226263</v>
      </c>
      <c r="C21601" t="s">
        <v>226264</v>
      </c>
      <c r="D21601" t="s">
        <v>226265</v>
      </c>
      <c r="E21601">
        <v>145000</v>
      </c>
      <c r="F21601" t="s">
        <v>18</v>
      </c>
      <c r="G21601" t="s">
        <v>25</v>
      </c>
      <c r="H21601" t="s">
        <v>135</v>
      </c>
      <c r="I21601" t="s">
        <v>136</v>
      </c>
      <c r="J21601" t="s">
        <v>1114</v>
      </c>
      <c r="K21601">
        <v>1</v>
      </c>
      <c r="L21601" s="1">
        <v>41013</v>
      </c>
      <c r="M21601" s="1">
        <v>41214</v>
      </c>
      <c r="N21601" s="1">
        <v>41214</v>
      </c>
      <c r="O21601">
        <f t="shared" si="411"/>
        <v>1329</v>
      </c>
    </row>
    <row r="21602" spans="1:15" x14ac:dyDescent="0.2">
      <c r="A21602" t="s">
        <v>226286</v>
      </c>
      <c r="B21602" t="s">
        <v>226287</v>
      </c>
      <c r="C21602" t="s">
        <v>226288</v>
      </c>
      <c r="D21602" t="s">
        <v>226289</v>
      </c>
      <c r="E21602">
        <v>275000</v>
      </c>
      <c r="F21602" t="s">
        <v>18</v>
      </c>
      <c r="G21602" t="s">
        <v>25</v>
      </c>
      <c r="H21602" t="s">
        <v>972</v>
      </c>
      <c r="I21602" t="s">
        <v>973</v>
      </c>
      <c r="J21602" t="s">
        <v>973</v>
      </c>
      <c r="K21602">
        <v>2</v>
      </c>
      <c r="L21602" s="1">
        <v>41987</v>
      </c>
      <c r="M21602" s="1">
        <v>42077</v>
      </c>
      <c r="N21602" s="1">
        <v>42262</v>
      </c>
      <c r="O21602">
        <f t="shared" si="411"/>
        <v>355</v>
      </c>
    </row>
    <row r="21603" spans="1:15" x14ac:dyDescent="0.2">
      <c r="A21603" t="s">
        <v>226334</v>
      </c>
      <c r="B21603" t="s">
        <v>226335</v>
      </c>
      <c r="C21603" t="s">
        <v>226336</v>
      </c>
      <c r="D21603" t="s">
        <v>226337</v>
      </c>
      <c r="E21603">
        <v>44300000</v>
      </c>
      <c r="F21603" t="s">
        <v>18</v>
      </c>
      <c r="G21603" t="s">
        <v>25</v>
      </c>
      <c r="H21603" t="s">
        <v>64</v>
      </c>
      <c r="I21603" t="s">
        <v>65</v>
      </c>
      <c r="J21603" t="s">
        <v>71</v>
      </c>
      <c r="K21603">
        <v>4</v>
      </c>
      <c r="L21603" s="1">
        <v>39448</v>
      </c>
      <c r="M21603" s="1">
        <v>39661</v>
      </c>
      <c r="N21603" s="1">
        <v>42186</v>
      </c>
      <c r="O21603">
        <f t="shared" si="411"/>
        <v>2894</v>
      </c>
    </row>
    <row r="21604" spans="1:15" x14ac:dyDescent="0.2">
      <c r="A21604" t="s">
        <v>226338</v>
      </c>
      <c r="B21604" t="s">
        <v>226339</v>
      </c>
      <c r="D21604" t="s">
        <v>544</v>
      </c>
      <c r="E21604">
        <v>25000</v>
      </c>
      <c r="F21604" t="s">
        <v>18</v>
      </c>
      <c r="G21604" t="s">
        <v>25</v>
      </c>
      <c r="H21604" t="s">
        <v>1330</v>
      </c>
      <c r="I21604" t="s">
        <v>1331</v>
      </c>
      <c r="J21604" t="s">
        <v>31326</v>
      </c>
      <c r="K21604">
        <v>1</v>
      </c>
      <c r="L21604" s="1">
        <v>40179</v>
      </c>
      <c r="M21604" s="1">
        <v>41178</v>
      </c>
      <c r="N21604" s="1">
        <v>41178</v>
      </c>
      <c r="O21604">
        <f t="shared" si="411"/>
        <v>2163</v>
      </c>
    </row>
    <row r="21605" spans="1:15" x14ac:dyDescent="0.2">
      <c r="A21605" t="s">
        <v>226356</v>
      </c>
      <c r="B21605" t="s">
        <v>226357</v>
      </c>
      <c r="C21605" t="s">
        <v>226358</v>
      </c>
      <c r="D21605" t="s">
        <v>226359</v>
      </c>
      <c r="E21605">
        <v>148000000</v>
      </c>
      <c r="F21605" t="s">
        <v>18</v>
      </c>
      <c r="G21605" t="s">
        <v>25</v>
      </c>
      <c r="H21605" t="s">
        <v>64</v>
      </c>
      <c r="I21605" t="s">
        <v>65</v>
      </c>
      <c r="J21605" t="s">
        <v>606</v>
      </c>
      <c r="K21605">
        <v>3</v>
      </c>
      <c r="L21605" s="1">
        <v>39448</v>
      </c>
      <c r="M21605" s="1">
        <v>41151</v>
      </c>
      <c r="N21605" s="1">
        <v>42269</v>
      </c>
      <c r="O21605">
        <f t="shared" si="411"/>
        <v>2894</v>
      </c>
    </row>
    <row r="21606" spans="1:15" x14ac:dyDescent="0.2">
      <c r="A21606" t="s">
        <v>226370</v>
      </c>
      <c r="B21606" t="s">
        <v>226371</v>
      </c>
      <c r="C21606" t="s">
        <v>226372</v>
      </c>
      <c r="D21606" t="s">
        <v>226373</v>
      </c>
      <c r="E21606">
        <v>1500000</v>
      </c>
      <c r="F21606" t="s">
        <v>207</v>
      </c>
      <c r="G21606" t="s">
        <v>25</v>
      </c>
      <c r="H21606" t="s">
        <v>64</v>
      </c>
      <c r="I21606" t="s">
        <v>65</v>
      </c>
      <c r="J21606" t="s">
        <v>271</v>
      </c>
      <c r="K21606">
        <v>2</v>
      </c>
      <c r="L21606" s="1">
        <v>38353</v>
      </c>
      <c r="M21606" s="1">
        <v>39569</v>
      </c>
      <c r="N21606" s="1">
        <v>39904</v>
      </c>
      <c r="O21606">
        <f t="shared" si="411"/>
        <v>3989</v>
      </c>
    </row>
    <row r="21607" spans="1:15" x14ac:dyDescent="0.2">
      <c r="A21607" t="s">
        <v>226384</v>
      </c>
      <c r="B21607" t="s">
        <v>226385</v>
      </c>
      <c r="C21607" t="s">
        <v>226386</v>
      </c>
      <c r="D21607" t="s">
        <v>226387</v>
      </c>
      <c r="E21607">
        <v>12000000</v>
      </c>
      <c r="F21607" t="s">
        <v>18</v>
      </c>
      <c r="G21607" t="s">
        <v>25</v>
      </c>
      <c r="H21607" t="s">
        <v>64</v>
      </c>
      <c r="I21607" t="s">
        <v>65</v>
      </c>
      <c r="J21607" t="s">
        <v>4002</v>
      </c>
      <c r="K21607">
        <v>2</v>
      </c>
      <c r="L21607" s="1">
        <v>39114</v>
      </c>
      <c r="M21607" s="1">
        <v>39776</v>
      </c>
      <c r="N21607" s="1">
        <v>40477</v>
      </c>
      <c r="O21607">
        <f t="shared" si="411"/>
        <v>3228</v>
      </c>
    </row>
    <row r="21608" spans="1:15" x14ac:dyDescent="0.2">
      <c r="A21608" t="s">
        <v>226398</v>
      </c>
      <c r="B21608" t="s">
        <v>226399</v>
      </c>
      <c r="C21608" t="s">
        <v>226400</v>
      </c>
      <c r="D21608" t="s">
        <v>94</v>
      </c>
      <c r="E21608">
        <v>150000</v>
      </c>
      <c r="F21608" t="s">
        <v>18</v>
      </c>
      <c r="G21608" t="s">
        <v>25</v>
      </c>
      <c r="H21608" t="s">
        <v>44</v>
      </c>
      <c r="I21608" t="s">
        <v>282</v>
      </c>
      <c r="J21608" t="s">
        <v>282</v>
      </c>
      <c r="K21608">
        <v>1</v>
      </c>
      <c r="L21608" s="1">
        <v>36892</v>
      </c>
      <c r="M21608" s="1">
        <v>41380</v>
      </c>
      <c r="N21608" s="1">
        <v>41380</v>
      </c>
      <c r="O21608">
        <f t="shared" si="411"/>
        <v>5450</v>
      </c>
    </row>
    <row r="21609" spans="1:15" x14ac:dyDescent="0.2">
      <c r="A21609" t="s">
        <v>226401</v>
      </c>
      <c r="B21609" t="s">
        <v>226402</v>
      </c>
      <c r="C21609" t="s">
        <v>226403</v>
      </c>
      <c r="D21609" t="s">
        <v>42</v>
      </c>
      <c r="E21609">
        <v>7500000</v>
      </c>
      <c r="F21609" t="s">
        <v>18</v>
      </c>
      <c r="G21609" t="s">
        <v>25</v>
      </c>
      <c r="H21609" t="s">
        <v>89</v>
      </c>
      <c r="I21609" t="s">
        <v>589</v>
      </c>
      <c r="J21609" t="s">
        <v>589</v>
      </c>
      <c r="K21609">
        <v>1</v>
      </c>
      <c r="L21609" s="1">
        <v>41275</v>
      </c>
      <c r="M21609" s="1">
        <v>41991</v>
      </c>
      <c r="N21609" s="1">
        <v>41991</v>
      </c>
      <c r="O21609">
        <f t="shared" si="411"/>
        <v>1067</v>
      </c>
    </row>
    <row r="21610" spans="1:15" x14ac:dyDescent="0.2">
      <c r="A21610" t="s">
        <v>226408</v>
      </c>
      <c r="B21610" t="s">
        <v>226409</v>
      </c>
      <c r="C21610" t="s">
        <v>226410</v>
      </c>
      <c r="D21610" t="s">
        <v>741</v>
      </c>
      <c r="E21610">
        <v>350000</v>
      </c>
      <c r="F21610" t="s">
        <v>18</v>
      </c>
      <c r="G21610" t="s">
        <v>25</v>
      </c>
      <c r="H21610" t="s">
        <v>208</v>
      </c>
      <c r="I21610" t="s">
        <v>209</v>
      </c>
      <c r="J21610" t="s">
        <v>209</v>
      </c>
      <c r="K21610">
        <v>2</v>
      </c>
      <c r="L21610" s="1">
        <v>39814</v>
      </c>
      <c r="M21610" s="1">
        <v>40991</v>
      </c>
      <c r="N21610" s="1">
        <v>41437</v>
      </c>
      <c r="O21610">
        <f t="shared" si="411"/>
        <v>2528</v>
      </c>
    </row>
    <row r="21611" spans="1:15" x14ac:dyDescent="0.2">
      <c r="A21611" t="s">
        <v>226411</v>
      </c>
      <c r="B21611" t="s">
        <v>226412</v>
      </c>
      <c r="C21611" t="s">
        <v>226413</v>
      </c>
      <c r="D21611" t="s">
        <v>226414</v>
      </c>
      <c r="E21611">
        <v>3200000</v>
      </c>
      <c r="F21611" t="s">
        <v>18</v>
      </c>
      <c r="G21611" t="s">
        <v>25</v>
      </c>
      <c r="H21611" t="s">
        <v>64</v>
      </c>
      <c r="I21611" t="s">
        <v>65</v>
      </c>
      <c r="J21611" t="s">
        <v>271</v>
      </c>
      <c r="K21611">
        <v>1</v>
      </c>
      <c r="L21611" s="1">
        <v>41974</v>
      </c>
      <c r="M21611" s="1">
        <v>42290</v>
      </c>
      <c r="N21611" s="1">
        <v>42290</v>
      </c>
      <c r="O21611">
        <f t="shared" si="411"/>
        <v>368</v>
      </c>
    </row>
    <row r="21612" spans="1:15" x14ac:dyDescent="0.2">
      <c r="A21612" t="s">
        <v>226418</v>
      </c>
      <c r="B21612" t="s">
        <v>226419</v>
      </c>
      <c r="C21612" t="s">
        <v>226420</v>
      </c>
      <c r="D21612" t="s">
        <v>70</v>
      </c>
      <c r="E21612">
        <v>30000</v>
      </c>
      <c r="F21612" t="s">
        <v>18</v>
      </c>
      <c r="G21612" t="s">
        <v>25</v>
      </c>
      <c r="H21612" t="s">
        <v>64</v>
      </c>
      <c r="I21612" t="s">
        <v>65</v>
      </c>
      <c r="J21612" t="s">
        <v>71</v>
      </c>
      <c r="K21612">
        <v>1</v>
      </c>
      <c r="L21612" s="1">
        <v>41091</v>
      </c>
      <c r="M21612" s="1">
        <v>41091</v>
      </c>
      <c r="N21612" s="1">
        <v>41091</v>
      </c>
      <c r="O21612">
        <f t="shared" si="411"/>
        <v>1251</v>
      </c>
    </row>
    <row r="21613" spans="1:15" x14ac:dyDescent="0.2">
      <c r="A21613" t="s">
        <v>226421</v>
      </c>
      <c r="B21613" t="s">
        <v>226422</v>
      </c>
      <c r="C21613" t="s">
        <v>226423</v>
      </c>
      <c r="D21613" t="s">
        <v>70</v>
      </c>
      <c r="E21613">
        <v>4000000</v>
      </c>
      <c r="F21613" t="s">
        <v>18</v>
      </c>
      <c r="G21613" t="s">
        <v>25</v>
      </c>
      <c r="H21613" t="s">
        <v>106</v>
      </c>
      <c r="I21613" t="s">
        <v>107</v>
      </c>
      <c r="J21613" t="s">
        <v>108</v>
      </c>
      <c r="K21613">
        <v>3</v>
      </c>
      <c r="L21613" s="1">
        <v>40969</v>
      </c>
      <c r="M21613" s="1">
        <v>41416</v>
      </c>
      <c r="N21613" s="1">
        <v>41801</v>
      </c>
      <c r="O21613">
        <f t="shared" si="411"/>
        <v>1373</v>
      </c>
    </row>
    <row r="21614" spans="1:15" x14ac:dyDescent="0.2">
      <c r="A21614" t="s">
        <v>226424</v>
      </c>
      <c r="B21614" t="s">
        <v>226425</v>
      </c>
      <c r="C21614" t="s">
        <v>226426</v>
      </c>
      <c r="D21614" t="s">
        <v>42</v>
      </c>
      <c r="E21614">
        <v>100000</v>
      </c>
      <c r="F21614" t="s">
        <v>18</v>
      </c>
      <c r="G21614" t="s">
        <v>25</v>
      </c>
      <c r="H21614" t="s">
        <v>286</v>
      </c>
      <c r="I21614" t="s">
        <v>874</v>
      </c>
      <c r="J21614" t="s">
        <v>5304</v>
      </c>
      <c r="K21614">
        <v>1</v>
      </c>
      <c r="L21614" s="1">
        <v>39814</v>
      </c>
      <c r="M21614" s="1">
        <v>41313</v>
      </c>
      <c r="N21614" s="1">
        <v>41313</v>
      </c>
      <c r="O21614">
        <f t="shared" si="411"/>
        <v>2528</v>
      </c>
    </row>
    <row r="21615" spans="1:15" x14ac:dyDescent="0.2">
      <c r="A21615" t="s">
        <v>226427</v>
      </c>
      <c r="B21615" t="s">
        <v>226428</v>
      </c>
      <c r="C21615" t="s">
        <v>226429</v>
      </c>
      <c r="D21615" t="s">
        <v>127</v>
      </c>
      <c r="E21615">
        <v>200000</v>
      </c>
      <c r="F21615" t="s">
        <v>18</v>
      </c>
      <c r="G21615" t="s">
        <v>25</v>
      </c>
      <c r="H21615" t="s">
        <v>1011</v>
      </c>
      <c r="I21615" t="s">
        <v>1035</v>
      </c>
      <c r="J21615" t="s">
        <v>1035</v>
      </c>
      <c r="K21615">
        <v>1</v>
      </c>
      <c r="L21615" s="1">
        <v>39814</v>
      </c>
      <c r="M21615" s="1">
        <v>41307</v>
      </c>
      <c r="N21615" s="1">
        <v>41307</v>
      </c>
      <c r="O21615">
        <f t="shared" si="411"/>
        <v>2528</v>
      </c>
    </row>
    <row r="21616" spans="1:15" x14ac:dyDescent="0.2">
      <c r="A21616" t="s">
        <v>226430</v>
      </c>
      <c r="B21616" t="s">
        <v>226431</v>
      </c>
      <c r="C21616" t="s">
        <v>226432</v>
      </c>
      <c r="D21616" t="s">
        <v>226433</v>
      </c>
      <c r="E21616">
        <v>80000</v>
      </c>
      <c r="F21616" t="s">
        <v>18</v>
      </c>
      <c r="G21616" t="s">
        <v>25</v>
      </c>
      <c r="H21616" t="s">
        <v>972</v>
      </c>
      <c r="I21616" t="s">
        <v>973</v>
      </c>
      <c r="J21616" t="s">
        <v>973</v>
      </c>
      <c r="K21616">
        <v>3</v>
      </c>
      <c r="L21616" s="1">
        <v>40878</v>
      </c>
      <c r="M21616" s="1">
        <v>41010</v>
      </c>
      <c r="N21616" s="1">
        <v>41437</v>
      </c>
      <c r="O21616">
        <f t="shared" si="411"/>
        <v>1464</v>
      </c>
    </row>
    <row r="21617" spans="1:15" x14ac:dyDescent="0.2">
      <c r="A21617" t="s">
        <v>226434</v>
      </c>
      <c r="B21617" t="s">
        <v>226435</v>
      </c>
      <c r="C21617" t="s">
        <v>226436</v>
      </c>
      <c r="D21617" t="s">
        <v>226437</v>
      </c>
      <c r="E21617">
        <v>1650000</v>
      </c>
      <c r="F21617" t="s">
        <v>18</v>
      </c>
      <c r="G21617" t="s">
        <v>25</v>
      </c>
      <c r="H21617" t="s">
        <v>64</v>
      </c>
      <c r="I21617" t="s">
        <v>65</v>
      </c>
      <c r="J21617" t="s">
        <v>71</v>
      </c>
      <c r="K21617">
        <v>4</v>
      </c>
      <c r="L21617" s="1">
        <v>40909</v>
      </c>
      <c r="M21617" s="1">
        <v>41109</v>
      </c>
      <c r="N21617" s="1">
        <v>42064</v>
      </c>
      <c r="O21617">
        <f t="shared" si="411"/>
        <v>1433</v>
      </c>
    </row>
    <row r="21618" spans="1:15" x14ac:dyDescent="0.2">
      <c r="A21618" t="s">
        <v>226442</v>
      </c>
      <c r="B21618" t="s">
        <v>226443</v>
      </c>
      <c r="C21618" t="s">
        <v>226444</v>
      </c>
      <c r="D21618" t="s">
        <v>111146</v>
      </c>
      <c r="E21618">
        <v>1250000</v>
      </c>
      <c r="F21618" t="s">
        <v>18</v>
      </c>
      <c r="G21618" t="s">
        <v>25</v>
      </c>
      <c r="H21618" t="s">
        <v>64</v>
      </c>
      <c r="I21618" t="s">
        <v>65</v>
      </c>
      <c r="J21618" t="s">
        <v>606</v>
      </c>
      <c r="K21618">
        <v>2</v>
      </c>
      <c r="L21618" s="1">
        <v>41068</v>
      </c>
      <c r="M21618" s="1">
        <v>41359</v>
      </c>
      <c r="N21618" s="1">
        <v>41791</v>
      </c>
      <c r="O21618">
        <f t="shared" si="411"/>
        <v>1274</v>
      </c>
    </row>
    <row r="21619" spans="1:15" x14ac:dyDescent="0.2">
      <c r="A21619" t="s">
        <v>226445</v>
      </c>
      <c r="B21619" t="s">
        <v>226446</v>
      </c>
      <c r="C21619" t="s">
        <v>226447</v>
      </c>
      <c r="D21619" t="s">
        <v>226448</v>
      </c>
      <c r="E21619">
        <v>100000</v>
      </c>
      <c r="F21619" t="s">
        <v>18</v>
      </c>
      <c r="G21619" t="s">
        <v>25</v>
      </c>
      <c r="H21619" t="s">
        <v>64</v>
      </c>
      <c r="I21619" t="s">
        <v>95</v>
      </c>
      <c r="J21619" t="s">
        <v>376</v>
      </c>
      <c r="K21619">
        <v>1</v>
      </c>
      <c r="L21619" s="1">
        <v>41640</v>
      </c>
      <c r="M21619" s="1">
        <v>41879</v>
      </c>
      <c r="N21619" s="1">
        <v>41879</v>
      </c>
      <c r="O21619">
        <f t="shared" si="411"/>
        <v>702</v>
      </c>
    </row>
    <row r="21620" spans="1:15" x14ac:dyDescent="0.2">
      <c r="A21620" t="s">
        <v>226449</v>
      </c>
      <c r="B21620" t="s">
        <v>226450</v>
      </c>
      <c r="C21620" t="s">
        <v>226451</v>
      </c>
      <c r="D21620" t="s">
        <v>226452</v>
      </c>
      <c r="E21620">
        <v>4000000</v>
      </c>
      <c r="F21620" t="s">
        <v>18</v>
      </c>
      <c r="G21620" t="s">
        <v>25</v>
      </c>
      <c r="H21620" t="s">
        <v>64</v>
      </c>
      <c r="I21620" t="s">
        <v>65</v>
      </c>
      <c r="J21620" t="s">
        <v>236</v>
      </c>
      <c r="K21620">
        <v>1</v>
      </c>
      <c r="L21620" s="1">
        <v>41522</v>
      </c>
      <c r="M21620" s="1">
        <v>42135</v>
      </c>
      <c r="N21620" s="1">
        <v>42135</v>
      </c>
      <c r="O21620">
        <f t="shared" si="411"/>
        <v>820</v>
      </c>
    </row>
    <row r="21621" spans="1:15" x14ac:dyDescent="0.2">
      <c r="A21621" t="s">
        <v>226456</v>
      </c>
      <c r="B21621" t="s">
        <v>226457</v>
      </c>
      <c r="C21621" t="s">
        <v>226458</v>
      </c>
      <c r="D21621" t="s">
        <v>56</v>
      </c>
      <c r="E21621">
        <v>150000</v>
      </c>
      <c r="F21621" t="s">
        <v>18</v>
      </c>
      <c r="G21621" t="s">
        <v>25</v>
      </c>
      <c r="H21621" t="s">
        <v>82</v>
      </c>
      <c r="I21621" t="s">
        <v>1764</v>
      </c>
      <c r="J21621" t="s">
        <v>4041</v>
      </c>
      <c r="K21621">
        <v>1</v>
      </c>
      <c r="L21621" s="1">
        <v>38353</v>
      </c>
      <c r="M21621" s="1">
        <v>40505</v>
      </c>
      <c r="N21621" s="1">
        <v>40505</v>
      </c>
      <c r="O21621">
        <f t="shared" si="411"/>
        <v>3989</v>
      </c>
    </row>
    <row r="21622" spans="1:15" x14ac:dyDescent="0.2">
      <c r="A21622" t="s">
        <v>226466</v>
      </c>
      <c r="B21622" t="s">
        <v>226467</v>
      </c>
      <c r="C21622" t="s">
        <v>226468</v>
      </c>
      <c r="D21622" t="s">
        <v>36110</v>
      </c>
      <c r="E21622">
        <v>28300000</v>
      </c>
      <c r="F21622" t="s">
        <v>207</v>
      </c>
      <c r="G21622" t="s">
        <v>25</v>
      </c>
      <c r="H21622" t="s">
        <v>64</v>
      </c>
      <c r="I21622" t="s">
        <v>95</v>
      </c>
      <c r="J21622" t="s">
        <v>95</v>
      </c>
      <c r="K21622">
        <v>4</v>
      </c>
      <c r="L21622" s="1">
        <v>38991</v>
      </c>
      <c r="M21622" s="1">
        <v>39622</v>
      </c>
      <c r="N21622" s="1">
        <v>41100</v>
      </c>
      <c r="O21622">
        <f t="shared" si="411"/>
        <v>3351</v>
      </c>
    </row>
    <row r="21623" spans="1:15" x14ac:dyDescent="0.2">
      <c r="A21623" t="s">
        <v>226469</v>
      </c>
      <c r="B21623" t="s">
        <v>226470</v>
      </c>
      <c r="C21623" t="s">
        <v>226471</v>
      </c>
      <c r="D21623" t="s">
        <v>226472</v>
      </c>
      <c r="E21623">
        <v>1700000</v>
      </c>
      <c r="F21623" t="s">
        <v>207</v>
      </c>
      <c r="G21623" t="s">
        <v>25</v>
      </c>
      <c r="H21623" t="s">
        <v>64</v>
      </c>
      <c r="I21623" t="s">
        <v>65</v>
      </c>
      <c r="J21623" t="s">
        <v>606</v>
      </c>
      <c r="K21623">
        <v>2</v>
      </c>
      <c r="L21623" s="1">
        <v>38923</v>
      </c>
      <c r="M21623" s="1">
        <v>39083</v>
      </c>
      <c r="N21623" s="1">
        <v>39539</v>
      </c>
      <c r="O21623">
        <f t="shared" si="411"/>
        <v>3419</v>
      </c>
    </row>
    <row r="21624" spans="1:15" x14ac:dyDescent="0.2">
      <c r="A21624" t="s">
        <v>226473</v>
      </c>
      <c r="B21624" t="s">
        <v>226474</v>
      </c>
      <c r="C21624" t="s">
        <v>226475</v>
      </c>
      <c r="D21624" t="s">
        <v>226476</v>
      </c>
      <c r="E21624">
        <v>100000</v>
      </c>
      <c r="F21624" t="s">
        <v>18</v>
      </c>
      <c r="G21624" t="s">
        <v>25</v>
      </c>
      <c r="H21624" t="s">
        <v>135</v>
      </c>
      <c r="I21624" t="s">
        <v>12135</v>
      </c>
      <c r="J21624" t="s">
        <v>12135</v>
      </c>
      <c r="K21624">
        <v>1</v>
      </c>
      <c r="L21624" s="1">
        <v>39203</v>
      </c>
      <c r="M21624" s="1">
        <v>39842</v>
      </c>
      <c r="N21624" s="1">
        <v>39842</v>
      </c>
      <c r="O21624">
        <f t="shared" si="411"/>
        <v>3139</v>
      </c>
    </row>
    <row r="21625" spans="1:15" x14ac:dyDescent="0.2">
      <c r="A21625" t="s">
        <v>226477</v>
      </c>
      <c r="B21625" t="s">
        <v>226478</v>
      </c>
      <c r="C21625" t="s">
        <v>226479</v>
      </c>
      <c r="D21625" t="s">
        <v>226480</v>
      </c>
      <c r="E21625">
        <v>500000</v>
      </c>
      <c r="F21625" t="s">
        <v>18</v>
      </c>
      <c r="G21625" t="s">
        <v>25</v>
      </c>
      <c r="H21625" t="s">
        <v>142</v>
      </c>
      <c r="I21625" t="s">
        <v>143</v>
      </c>
      <c r="J21625" t="s">
        <v>469</v>
      </c>
      <c r="K21625">
        <v>1</v>
      </c>
      <c r="L21625" s="1">
        <v>41518</v>
      </c>
      <c r="M21625" s="1">
        <v>41548</v>
      </c>
      <c r="N21625" s="1">
        <v>41548</v>
      </c>
      <c r="O21625">
        <f t="shared" si="411"/>
        <v>824</v>
      </c>
    </row>
    <row r="21626" spans="1:15" x14ac:dyDescent="0.2">
      <c r="A21626" t="s">
        <v>226481</v>
      </c>
      <c r="B21626" t="s">
        <v>226482</v>
      </c>
      <c r="C21626" t="s">
        <v>226483</v>
      </c>
      <c r="D21626" t="s">
        <v>226484</v>
      </c>
      <c r="E21626">
        <v>7720000</v>
      </c>
      <c r="F21626" t="s">
        <v>18</v>
      </c>
      <c r="G21626" t="s">
        <v>25</v>
      </c>
      <c r="H21626" t="s">
        <v>64</v>
      </c>
      <c r="I21626" t="s">
        <v>65</v>
      </c>
      <c r="J21626" t="s">
        <v>606</v>
      </c>
      <c r="K21626">
        <v>3</v>
      </c>
      <c r="L21626" s="1">
        <v>39448</v>
      </c>
      <c r="M21626" s="1">
        <v>40540</v>
      </c>
      <c r="N21626" s="1">
        <v>41873</v>
      </c>
      <c r="O21626">
        <f t="shared" si="411"/>
        <v>2894</v>
      </c>
    </row>
    <row r="21627" spans="1:15" x14ac:dyDescent="0.2">
      <c r="A21627" t="s">
        <v>226489</v>
      </c>
      <c r="B21627" t="s">
        <v>226490</v>
      </c>
      <c r="C21627" t="s">
        <v>226491</v>
      </c>
      <c r="D21627" t="s">
        <v>70</v>
      </c>
      <c r="E21627">
        <v>12000000</v>
      </c>
      <c r="F21627" t="s">
        <v>18</v>
      </c>
      <c r="G21627" t="s">
        <v>25</v>
      </c>
      <c r="H21627" t="s">
        <v>142</v>
      </c>
      <c r="I21627" t="s">
        <v>143</v>
      </c>
      <c r="J21627" t="s">
        <v>143</v>
      </c>
      <c r="K21627">
        <v>1</v>
      </c>
      <c r="L21627" s="1">
        <v>39142</v>
      </c>
      <c r="M21627" s="1">
        <v>39209</v>
      </c>
      <c r="N21627" s="1">
        <v>39209</v>
      </c>
      <c r="O21627">
        <f t="shared" si="411"/>
        <v>3200</v>
      </c>
    </row>
    <row r="21628" spans="1:15" x14ac:dyDescent="0.2">
      <c r="A21628" t="s">
        <v>226495</v>
      </c>
      <c r="B21628" t="s">
        <v>226496</v>
      </c>
      <c r="C21628" t="s">
        <v>226497</v>
      </c>
      <c r="D21628" t="s">
        <v>90269</v>
      </c>
      <c r="E21628">
        <v>14600000</v>
      </c>
      <c r="F21628" t="s">
        <v>18</v>
      </c>
      <c r="G21628" t="s">
        <v>25</v>
      </c>
      <c r="H21628" t="s">
        <v>64</v>
      </c>
      <c r="I21628" t="s">
        <v>65</v>
      </c>
      <c r="J21628" t="s">
        <v>71</v>
      </c>
      <c r="K21628">
        <v>3</v>
      </c>
      <c r="L21628" s="1">
        <v>40909</v>
      </c>
      <c r="M21628" s="1">
        <v>41059</v>
      </c>
      <c r="N21628" s="1">
        <v>42180</v>
      </c>
      <c r="O21628">
        <f t="shared" si="411"/>
        <v>1433</v>
      </c>
    </row>
    <row r="21629" spans="1:15" x14ac:dyDescent="0.2">
      <c r="A21629" t="s">
        <v>226502</v>
      </c>
      <c r="B21629" t="s">
        <v>226503</v>
      </c>
      <c r="C21629" t="s">
        <v>226504</v>
      </c>
      <c r="D21629" t="s">
        <v>75</v>
      </c>
      <c r="E21629">
        <v>700000</v>
      </c>
      <c r="F21629" t="s">
        <v>18</v>
      </c>
      <c r="G21629" t="s">
        <v>25</v>
      </c>
      <c r="H21629" t="s">
        <v>106</v>
      </c>
      <c r="I21629" t="s">
        <v>107</v>
      </c>
      <c r="J21629" t="s">
        <v>108</v>
      </c>
      <c r="K21629">
        <v>1</v>
      </c>
      <c r="L21629" s="1">
        <v>40179</v>
      </c>
      <c r="M21629" s="1">
        <v>41932</v>
      </c>
      <c r="N21629" s="1">
        <v>41932</v>
      </c>
      <c r="O21629">
        <f t="shared" si="411"/>
        <v>2163</v>
      </c>
    </row>
    <row r="21630" spans="1:15" x14ac:dyDescent="0.2">
      <c r="A21630" t="s">
        <v>226525</v>
      </c>
      <c r="B21630" t="s">
        <v>226526</v>
      </c>
      <c r="C21630" t="s">
        <v>226527</v>
      </c>
      <c r="D21630" t="s">
        <v>66801</v>
      </c>
      <c r="E21630">
        <v>1440000</v>
      </c>
      <c r="F21630" t="s">
        <v>18</v>
      </c>
      <c r="G21630" t="s">
        <v>25</v>
      </c>
      <c r="H21630" t="s">
        <v>1011</v>
      </c>
      <c r="I21630" t="s">
        <v>1012</v>
      </c>
      <c r="J21630" t="s">
        <v>4057</v>
      </c>
      <c r="K21630">
        <v>4</v>
      </c>
      <c r="L21630" s="1">
        <v>39767</v>
      </c>
      <c r="M21630" s="1">
        <v>41228</v>
      </c>
      <c r="N21630" s="1">
        <v>41990</v>
      </c>
      <c r="O21630">
        <f t="shared" si="411"/>
        <v>2575</v>
      </c>
    </row>
    <row r="21631" spans="1:15" x14ac:dyDescent="0.2">
      <c r="A21631" t="s">
        <v>226545</v>
      </c>
      <c r="B21631" t="s">
        <v>226546</v>
      </c>
      <c r="C21631" t="s">
        <v>226547</v>
      </c>
      <c r="D21631" t="s">
        <v>226548</v>
      </c>
      <c r="E21631">
        <v>25000</v>
      </c>
      <c r="F21631" t="s">
        <v>18</v>
      </c>
      <c r="G21631" t="s">
        <v>25</v>
      </c>
      <c r="H21631" t="s">
        <v>64</v>
      </c>
      <c r="I21631" t="s">
        <v>1221</v>
      </c>
      <c r="J21631" t="s">
        <v>3048</v>
      </c>
      <c r="K21631">
        <v>1</v>
      </c>
      <c r="L21631" s="1">
        <v>40909</v>
      </c>
      <c r="M21631" s="1">
        <v>41760</v>
      </c>
      <c r="N21631" s="1">
        <v>41760</v>
      </c>
      <c r="O21631">
        <f t="shared" si="411"/>
        <v>1433</v>
      </c>
    </row>
    <row r="21632" spans="1:15" x14ac:dyDescent="0.2">
      <c r="A21632" t="s">
        <v>226567</v>
      </c>
      <c r="B21632" t="s">
        <v>226568</v>
      </c>
      <c r="C21632" t="s">
        <v>226569</v>
      </c>
      <c r="D21632" t="s">
        <v>75</v>
      </c>
      <c r="E21632">
        <v>2700000</v>
      </c>
      <c r="F21632" t="s">
        <v>207</v>
      </c>
      <c r="G21632" t="s">
        <v>25</v>
      </c>
      <c r="H21632" t="s">
        <v>64</v>
      </c>
      <c r="I21632" t="s">
        <v>4639</v>
      </c>
      <c r="J21632" t="s">
        <v>4639</v>
      </c>
      <c r="K21632">
        <v>1</v>
      </c>
      <c r="L21632" s="1">
        <v>40179</v>
      </c>
      <c r="M21632" s="1">
        <v>40298</v>
      </c>
      <c r="N21632" s="1">
        <v>40298</v>
      </c>
      <c r="O21632">
        <f t="shared" si="411"/>
        <v>2163</v>
      </c>
    </row>
    <row r="21633" spans="1:15" x14ac:dyDescent="0.2">
      <c r="A21633" t="s">
        <v>226581</v>
      </c>
      <c r="B21633" t="s">
        <v>226582</v>
      </c>
      <c r="C21633" t="s">
        <v>226583</v>
      </c>
      <c r="D21633" t="s">
        <v>69195</v>
      </c>
      <c r="E21633">
        <v>650000</v>
      </c>
      <c r="F21633" t="s">
        <v>18</v>
      </c>
      <c r="G21633" t="s">
        <v>25</v>
      </c>
      <c r="H21633" t="s">
        <v>106</v>
      </c>
      <c r="I21633" t="s">
        <v>107</v>
      </c>
      <c r="J21633" t="s">
        <v>108</v>
      </c>
      <c r="K21633">
        <v>1</v>
      </c>
      <c r="L21633" s="1">
        <v>41275</v>
      </c>
      <c r="M21633" s="1">
        <v>41258</v>
      </c>
      <c r="N21633" s="1">
        <v>41258</v>
      </c>
      <c r="O21633">
        <f t="shared" si="411"/>
        <v>1067</v>
      </c>
    </row>
    <row r="21634" spans="1:15" x14ac:dyDescent="0.2">
      <c r="A21634" t="s">
        <v>226591</v>
      </c>
      <c r="B21634" t="s">
        <v>226592</v>
      </c>
      <c r="C21634" t="s">
        <v>226593</v>
      </c>
      <c r="D21634" t="s">
        <v>226594</v>
      </c>
      <c r="E21634">
        <v>5000000</v>
      </c>
      <c r="F21634" t="s">
        <v>18</v>
      </c>
      <c r="G21634" t="s">
        <v>25</v>
      </c>
      <c r="H21634" t="s">
        <v>121</v>
      </c>
      <c r="I21634" t="s">
        <v>122</v>
      </c>
      <c r="J21634" t="s">
        <v>2585</v>
      </c>
      <c r="K21634">
        <v>2</v>
      </c>
      <c r="L21634" s="1">
        <v>41334</v>
      </c>
      <c r="M21634" s="1">
        <v>41640</v>
      </c>
      <c r="N21634" s="1">
        <v>42208</v>
      </c>
      <c r="O21634">
        <f t="shared" si="411"/>
        <v>1008</v>
      </c>
    </row>
    <row r="21635" spans="1:15" x14ac:dyDescent="0.2">
      <c r="A21635" t="s">
        <v>226605</v>
      </c>
      <c r="B21635" t="s">
        <v>226606</v>
      </c>
      <c r="C21635" t="s">
        <v>226607</v>
      </c>
      <c r="D21635" t="s">
        <v>933</v>
      </c>
      <c r="E21635">
        <v>250000</v>
      </c>
      <c r="F21635" t="s">
        <v>18</v>
      </c>
      <c r="G21635" t="s">
        <v>25</v>
      </c>
      <c r="H21635" t="s">
        <v>1080</v>
      </c>
      <c r="I21635" t="s">
        <v>6156</v>
      </c>
      <c r="J21635" t="s">
        <v>120295</v>
      </c>
      <c r="K21635">
        <v>1</v>
      </c>
      <c r="L21635" s="1">
        <v>39814</v>
      </c>
      <c r="M21635" s="1">
        <v>40332</v>
      </c>
      <c r="N21635" s="1">
        <v>40332</v>
      </c>
      <c r="O21635">
        <f t="shared" si="411"/>
        <v>2528</v>
      </c>
    </row>
    <row r="21636" spans="1:15" x14ac:dyDescent="0.2">
      <c r="A21636" t="s">
        <v>226614</v>
      </c>
      <c r="B21636" t="s">
        <v>226615</v>
      </c>
      <c r="C21636" t="s">
        <v>226616</v>
      </c>
      <c r="D21636" t="s">
        <v>42</v>
      </c>
      <c r="E21636">
        <v>190000</v>
      </c>
      <c r="F21636" t="s">
        <v>18</v>
      </c>
      <c r="G21636" t="s">
        <v>25</v>
      </c>
      <c r="H21636" t="s">
        <v>1330</v>
      </c>
      <c r="I21636" t="s">
        <v>1331</v>
      </c>
      <c r="J21636" t="s">
        <v>9860</v>
      </c>
      <c r="K21636">
        <v>1</v>
      </c>
      <c r="L21636" s="1">
        <v>40544</v>
      </c>
      <c r="M21636" s="1">
        <v>41018</v>
      </c>
      <c r="N21636" s="1">
        <v>41018</v>
      </c>
      <c r="O21636">
        <f t="shared" si="411"/>
        <v>1798</v>
      </c>
    </row>
    <row r="21637" spans="1:15" x14ac:dyDescent="0.2">
      <c r="A21637" t="s">
        <v>226617</v>
      </c>
      <c r="B21637" t="s">
        <v>226618</v>
      </c>
      <c r="C21637" t="s">
        <v>226619</v>
      </c>
      <c r="D21637" t="s">
        <v>226620</v>
      </c>
      <c r="E21637">
        <v>100000</v>
      </c>
      <c r="F21637" t="s">
        <v>18</v>
      </c>
      <c r="G21637" t="s">
        <v>25</v>
      </c>
      <c r="H21637" t="s">
        <v>208</v>
      </c>
      <c r="I21637" t="s">
        <v>6943</v>
      </c>
      <c r="J21637" t="s">
        <v>6943</v>
      </c>
      <c r="K21637">
        <v>1</v>
      </c>
      <c r="L21637" s="1">
        <v>40179</v>
      </c>
      <c r="M21637" s="1">
        <v>40544</v>
      </c>
      <c r="N21637" s="1">
        <v>40544</v>
      </c>
      <c r="O21637">
        <f t="shared" si="411"/>
        <v>2163</v>
      </c>
    </row>
    <row r="21638" spans="1:15" x14ac:dyDescent="0.2">
      <c r="A21638" t="s">
        <v>226621</v>
      </c>
      <c r="B21638" t="s">
        <v>226622</v>
      </c>
      <c r="C21638" t="s">
        <v>226623</v>
      </c>
      <c r="D21638" t="s">
        <v>643</v>
      </c>
      <c r="E21638">
        <v>870000</v>
      </c>
      <c r="F21638" t="s">
        <v>18</v>
      </c>
      <c r="G21638" t="s">
        <v>25</v>
      </c>
      <c r="H21638" t="s">
        <v>64</v>
      </c>
      <c r="I21638" t="s">
        <v>65</v>
      </c>
      <c r="J21638" t="s">
        <v>4127</v>
      </c>
      <c r="K21638">
        <v>2</v>
      </c>
      <c r="L21638" s="1">
        <v>40909</v>
      </c>
      <c r="M21638" s="1">
        <v>41609</v>
      </c>
      <c r="N21638" s="1">
        <v>41731</v>
      </c>
      <c r="O21638">
        <f t="shared" si="411"/>
        <v>1433</v>
      </c>
    </row>
    <row r="21639" spans="1:15" x14ac:dyDescent="0.2">
      <c r="A21639" t="s">
        <v>226643</v>
      </c>
      <c r="B21639" t="s">
        <v>226644</v>
      </c>
      <c r="C21639" t="s">
        <v>226645</v>
      </c>
      <c r="D21639" t="s">
        <v>226646</v>
      </c>
      <c r="E21639">
        <v>800000</v>
      </c>
      <c r="F21639" t="s">
        <v>207</v>
      </c>
      <c r="G21639" t="s">
        <v>25</v>
      </c>
      <c r="H21639" t="s">
        <v>64</v>
      </c>
      <c r="I21639" t="s">
        <v>966</v>
      </c>
      <c r="J21639" t="s">
        <v>967</v>
      </c>
      <c r="K21639">
        <v>1</v>
      </c>
      <c r="L21639" s="1">
        <v>39017</v>
      </c>
      <c r="M21639" s="1">
        <v>39017</v>
      </c>
      <c r="N21639" s="1">
        <v>39017</v>
      </c>
      <c r="O21639">
        <f t="shared" si="411"/>
        <v>3325</v>
      </c>
    </row>
    <row r="21640" spans="1:15" x14ac:dyDescent="0.2">
      <c r="A21640" t="s">
        <v>226647</v>
      </c>
      <c r="B21640" t="s">
        <v>226648</v>
      </c>
      <c r="C21640" t="s">
        <v>226649</v>
      </c>
      <c r="D21640" t="s">
        <v>75</v>
      </c>
      <c r="E21640">
        <v>75000</v>
      </c>
      <c r="F21640" t="s">
        <v>18</v>
      </c>
      <c r="G21640" t="s">
        <v>25</v>
      </c>
      <c r="H21640" t="s">
        <v>1272</v>
      </c>
      <c r="I21640" t="s">
        <v>1273</v>
      </c>
      <c r="J21640" t="s">
        <v>13523</v>
      </c>
      <c r="K21640">
        <v>1</v>
      </c>
      <c r="L21640" s="1">
        <v>39814</v>
      </c>
      <c r="M21640" s="1">
        <v>41067</v>
      </c>
      <c r="N21640" s="1">
        <v>41067</v>
      </c>
      <c r="O21640">
        <f t="shared" si="411"/>
        <v>2528</v>
      </c>
    </row>
    <row r="21641" spans="1:15" x14ac:dyDescent="0.2">
      <c r="A21641" t="s">
        <v>226656</v>
      </c>
      <c r="B21641" t="s">
        <v>226657</v>
      </c>
      <c r="C21641" t="s">
        <v>226658</v>
      </c>
      <c r="D21641" t="s">
        <v>56</v>
      </c>
      <c r="E21641">
        <v>44000000</v>
      </c>
      <c r="F21641" t="s">
        <v>18</v>
      </c>
      <c r="G21641" t="s">
        <v>25</v>
      </c>
      <c r="H21641" t="s">
        <v>64</v>
      </c>
      <c r="I21641" t="s">
        <v>65</v>
      </c>
      <c r="J21641" t="s">
        <v>1068</v>
      </c>
      <c r="K21641">
        <v>2</v>
      </c>
      <c r="L21641" s="1">
        <v>41275</v>
      </c>
      <c r="M21641" s="1">
        <v>41640</v>
      </c>
      <c r="N21641" s="1">
        <v>42171</v>
      </c>
      <c r="O21641">
        <f t="shared" si="411"/>
        <v>1067</v>
      </c>
    </row>
    <row r="21642" spans="1:15" x14ac:dyDescent="0.2">
      <c r="A21642" t="s">
        <v>226684</v>
      </c>
      <c r="B21642" t="s">
        <v>226685</v>
      </c>
      <c r="C21642" t="s">
        <v>226686</v>
      </c>
      <c r="D21642" t="s">
        <v>3485</v>
      </c>
      <c r="E21642">
        <v>13000000</v>
      </c>
      <c r="F21642" t="s">
        <v>689</v>
      </c>
      <c r="G21642" t="s">
        <v>25</v>
      </c>
      <c r="H21642" t="s">
        <v>1011</v>
      </c>
      <c r="I21642" t="s">
        <v>1012</v>
      </c>
      <c r="J21642" t="s">
        <v>38319</v>
      </c>
      <c r="K21642">
        <v>1</v>
      </c>
      <c r="L21642" s="1">
        <v>41640</v>
      </c>
      <c r="M21642" s="1">
        <v>41926</v>
      </c>
      <c r="N21642" s="1">
        <v>41926</v>
      </c>
      <c r="O21642">
        <f t="shared" si="411"/>
        <v>702</v>
      </c>
    </row>
    <row r="21643" spans="1:15" x14ac:dyDescent="0.2">
      <c r="A21643" t="s">
        <v>226694</v>
      </c>
      <c r="B21643" t="s">
        <v>226695</v>
      </c>
      <c r="C21643" t="s">
        <v>226696</v>
      </c>
      <c r="D21643" t="s">
        <v>56</v>
      </c>
      <c r="E21643">
        <v>25000000</v>
      </c>
      <c r="F21643" t="s">
        <v>18</v>
      </c>
      <c r="G21643" t="s">
        <v>25</v>
      </c>
      <c r="H21643" t="s">
        <v>121</v>
      </c>
      <c r="I21643" t="s">
        <v>528</v>
      </c>
      <c r="J21643" t="s">
        <v>3933</v>
      </c>
      <c r="K21643">
        <v>1</v>
      </c>
      <c r="L21643" s="1">
        <v>39448</v>
      </c>
      <c r="M21643" s="1">
        <v>40430</v>
      </c>
      <c r="N21643" s="1">
        <v>40430</v>
      </c>
      <c r="O21643">
        <f t="shared" si="411"/>
        <v>2894</v>
      </c>
    </row>
    <row r="21644" spans="1:15" x14ac:dyDescent="0.2">
      <c r="A21644" t="s">
        <v>226703</v>
      </c>
      <c r="B21644" t="s">
        <v>226704</v>
      </c>
      <c r="C21644" t="s">
        <v>226705</v>
      </c>
      <c r="D21644" t="s">
        <v>226706</v>
      </c>
      <c r="E21644">
        <v>3300000</v>
      </c>
      <c r="F21644" t="s">
        <v>18</v>
      </c>
      <c r="G21644" t="s">
        <v>25</v>
      </c>
      <c r="H21644" t="s">
        <v>106</v>
      </c>
      <c r="I21644" t="s">
        <v>107</v>
      </c>
      <c r="J21644" t="s">
        <v>108</v>
      </c>
      <c r="K21644">
        <v>2</v>
      </c>
      <c r="L21644" s="1">
        <v>41275</v>
      </c>
      <c r="M21644" s="1">
        <v>42095</v>
      </c>
      <c r="N21644" s="1">
        <v>42304</v>
      </c>
      <c r="O21644">
        <f t="shared" si="411"/>
        <v>1067</v>
      </c>
    </row>
    <row r="21645" spans="1:15" x14ac:dyDescent="0.2">
      <c r="A21645" t="s">
        <v>226707</v>
      </c>
      <c r="B21645" t="s">
        <v>226708</v>
      </c>
      <c r="C21645" t="s">
        <v>226709</v>
      </c>
      <c r="D21645" t="s">
        <v>411</v>
      </c>
      <c r="E21645">
        <v>2150000</v>
      </c>
      <c r="F21645" t="s">
        <v>18</v>
      </c>
      <c r="G21645" t="s">
        <v>25</v>
      </c>
      <c r="H21645" t="s">
        <v>106</v>
      </c>
      <c r="I21645" t="s">
        <v>107</v>
      </c>
      <c r="J21645" t="s">
        <v>108</v>
      </c>
      <c r="K21645">
        <v>2</v>
      </c>
      <c r="L21645" s="1">
        <v>40544</v>
      </c>
      <c r="M21645" s="1">
        <v>41481</v>
      </c>
      <c r="N21645" s="1">
        <v>41542</v>
      </c>
      <c r="O21645">
        <f t="shared" si="411"/>
        <v>1798</v>
      </c>
    </row>
    <row r="21646" spans="1:15" x14ac:dyDescent="0.2">
      <c r="A21646" t="s">
        <v>226737</v>
      </c>
      <c r="B21646" t="s">
        <v>226738</v>
      </c>
      <c r="C21646" t="s">
        <v>226739</v>
      </c>
      <c r="D21646" t="s">
        <v>226740</v>
      </c>
      <c r="E21646">
        <v>18192</v>
      </c>
      <c r="F21646" t="s">
        <v>18</v>
      </c>
      <c r="G21646" t="s">
        <v>25</v>
      </c>
      <c r="H21646" t="s">
        <v>64</v>
      </c>
      <c r="I21646" t="s">
        <v>65</v>
      </c>
      <c r="J21646" t="s">
        <v>71</v>
      </c>
      <c r="K21646">
        <v>1</v>
      </c>
      <c r="L21646" s="1">
        <v>41640</v>
      </c>
      <c r="M21646" s="1">
        <v>42005</v>
      </c>
      <c r="N21646" s="1">
        <v>42005</v>
      </c>
      <c r="O21646">
        <f t="shared" si="411"/>
        <v>702</v>
      </c>
    </row>
  </sheetData>
  <autoFilter ref="A1:R2000" xr:uid="{F09E9FBB-37B6-1640-90D6-8C2982F2E127}">
    <filterColumn colId="14">
      <filters>
        <filter val="-19"/>
        <filter val="-759"/>
        <filter val="1001"/>
        <filter val="1004"/>
        <filter val="1008"/>
        <filter val="1016"/>
        <filter val="1019"/>
        <filter val="10199"/>
        <filter val="1021"/>
        <filter val="1022"/>
        <filter val="1032"/>
        <filter val="1036"/>
        <filter val="1043"/>
        <filter val="1044"/>
        <filter val="1045"/>
        <filter val="1052"/>
        <filter val="1054"/>
        <filter val="10564"/>
        <filter val="1067"/>
        <filter val="1087"/>
        <filter val="1092"/>
        <filter val="10929"/>
        <filter val="1098"/>
        <filter val="11151"/>
        <filter val="1124"/>
        <filter val="1128"/>
        <filter val="11294"/>
        <filter val="1150"/>
        <filter val="1159"/>
        <filter val="11660"/>
        <filter val="1176"/>
        <filter val="1189"/>
        <filter val="12025"/>
        <filter val="1220"/>
        <filter val="1227"/>
        <filter val="1238"/>
        <filter val="12390"/>
        <filter val="1248"/>
        <filter val="1250"/>
        <filter val="1251"/>
        <filter val="12512"/>
        <filter val="1265"/>
        <filter val="1266"/>
        <filter val="1269"/>
        <filter val="12755"/>
        <filter val="1281"/>
        <filter val="1288"/>
        <filter val="1290"/>
        <filter val="1298"/>
        <filter val="1305"/>
        <filter val="1312"/>
        <filter val="13121"/>
        <filter val="1313"/>
        <filter val="1318"/>
        <filter val="1321"/>
        <filter val="1326"/>
        <filter val="1332"/>
        <filter val="1340"/>
        <filter val="1342"/>
        <filter val="1345"/>
        <filter val="1348"/>
        <filter val="13486"/>
        <filter val="1355"/>
        <filter val="1364"/>
        <filter val="1373"/>
        <filter val="1374"/>
        <filter val="1381"/>
        <filter val="1386"/>
        <filter val="1402"/>
        <filter val="1404"/>
        <filter val="142"/>
        <filter val="14216"/>
        <filter val="1431"/>
        <filter val="1433"/>
        <filter val="1435"/>
        <filter val="1439"/>
        <filter val="14491"/>
        <filter val="14582"/>
        <filter val="1464"/>
        <filter val="1465"/>
        <filter val="1480"/>
        <filter val="1481"/>
        <filter val="1484"/>
        <filter val="1489"/>
        <filter val="1494"/>
        <filter val="14947"/>
        <filter val="1499"/>
        <filter val="1506"/>
        <filter val="1512"/>
        <filter val="1519"/>
        <filter val="1525"/>
        <filter val="15312"/>
        <filter val="1539"/>
        <filter val="1540"/>
        <filter val="1545"/>
        <filter val="1555"/>
        <filter val="15557"/>
        <filter val="156"/>
        <filter val="1576"/>
        <filter val="1584"/>
        <filter val="1586"/>
        <filter val="1587"/>
        <filter val="16043"/>
        <filter val="1614"/>
        <filter val="1617"/>
        <filter val="1633"/>
        <filter val="16408"/>
        <filter val="1647"/>
        <filter val="1648"/>
        <filter val="1649"/>
        <filter val="1660"/>
        <filter val="1677"/>
        <filter val="1678"/>
        <filter val="1680"/>
        <filter val="1682"/>
        <filter val="1691"/>
        <filter val="1708"/>
        <filter val="17138"/>
        <filter val="1730"/>
        <filter val="1733"/>
        <filter val="1737"/>
        <filter val="1739"/>
        <filter val="17504"/>
        <filter val="1767"/>
        <filter val="1784"/>
        <filter val="1787"/>
        <filter val="1788"/>
        <filter val="1796"/>
        <filter val="1798"/>
        <filter val="1800"/>
        <filter val="1829"/>
        <filter val="1843"/>
        <filter val="1854"/>
        <filter val="1859"/>
        <filter val="186"/>
        <filter val="1860"/>
        <filter val="1863"/>
        <filter val="18761"/>
        <filter val="1890"/>
        <filter val="1894"/>
        <filter val="1920"/>
        <filter val="1936"/>
        <filter val="1951"/>
        <filter val="1968"/>
        <filter val="1982"/>
        <filter val="1990"/>
        <filter val="20060"/>
        <filter val="2012"/>
        <filter val="2020"/>
        <filter val="2034"/>
        <filter val="2043"/>
        <filter val="2055"/>
        <filter val="2060"/>
        <filter val="2073"/>
        <filter val="2100"/>
        <filter val="2104"/>
        <filter val="21156"/>
        <filter val="2116"/>
        <filter val="2128"/>
        <filter val="2141"/>
        <filter val="2142"/>
        <filter val="2149"/>
        <filter val="2153"/>
        <filter val="2159"/>
        <filter val="2163"/>
        <filter val="217"/>
        <filter val="2174"/>
        <filter val="2183"/>
        <filter val="2194"/>
        <filter val="2195"/>
        <filter val="2213"/>
        <filter val="2224"/>
        <filter val="2255"/>
        <filter val="2257"/>
        <filter val="2277"/>
        <filter val="2285"/>
        <filter val="2291"/>
        <filter val="2302"/>
        <filter val="2314"/>
        <filter val="2316"/>
        <filter val="2331"/>
        <filter val="2347"/>
        <filter val="235"/>
        <filter val="2362"/>
        <filter val="2390"/>
        <filter val="2394"/>
        <filter val="2402"/>
        <filter val="2408"/>
        <filter val="2409"/>
        <filter val="2435"/>
        <filter val="2438"/>
        <filter val="2442"/>
        <filter val="2444"/>
        <filter val="24443"/>
        <filter val="2469"/>
        <filter val="247"/>
        <filter val="2473"/>
        <filter val="2492"/>
        <filter val="2496"/>
        <filter val="2497"/>
        <filter val="25174"/>
        <filter val="2528"/>
        <filter val="2589"/>
        <filter val="2620"/>
        <filter val="26270"/>
        <filter val="2650"/>
        <filter val="2674"/>
        <filter val="2681"/>
        <filter val="270"/>
        <filter val="2709"/>
        <filter val="2712"/>
        <filter val="2713"/>
        <filter val="2742"/>
        <filter val="2747"/>
        <filter val="2773"/>
        <filter val="278"/>
        <filter val="2786"/>
        <filter val="2795"/>
        <filter val="2807"/>
        <filter val="2820"/>
        <filter val="2834"/>
        <filter val="2863"/>
        <filter val="2872"/>
        <filter val="2894"/>
        <filter val="2925"/>
        <filter val="2955"/>
        <filter val="2986"/>
        <filter val="3016"/>
        <filter val="3025"/>
        <filter val="3047"/>
        <filter val="306"/>
        <filter val="3078"/>
        <filter val="3082"/>
        <filter val="309"/>
        <filter val="3108"/>
        <filter val="311"/>
        <filter val="3136"/>
        <filter val="3139"/>
        <filter val="3143"/>
        <filter val="315"/>
        <filter val="3152"/>
        <filter val="3163"/>
        <filter val="318"/>
        <filter val="3185"/>
        <filter val="3194"/>
        <filter val="3200"/>
        <filter val="3203"/>
        <filter val="3228"/>
        <filter val="3259"/>
        <filter val="3290"/>
        <filter val="330"/>
        <filter val="3320"/>
        <filter val="333"/>
        <filter val="3337"/>
        <filter val="3351"/>
        <filter val="337"/>
        <filter val="3373"/>
        <filter val="3381"/>
        <filter val="3405"/>
        <filter val="3411"/>
        <filter val="3412"/>
        <filter val="3445"/>
        <filter val="3455"/>
        <filter val="3473"/>
        <filter val="3529"/>
        <filter val="3534"/>
        <filter val="3565"/>
        <filter val="3591"/>
        <filter val="3612"/>
        <filter val="3624"/>
        <filter val="3655"/>
        <filter val="3658"/>
        <filter val="368"/>
        <filter val="3685"/>
        <filter val="3716"/>
        <filter val="3746"/>
        <filter val="3808"/>
        <filter val="3838"/>
        <filter val="384"/>
        <filter val="3853"/>
        <filter val="3855"/>
        <filter val="3869"/>
        <filter val="3899"/>
        <filter val="3952"/>
        <filter val="3956"/>
        <filter val="397"/>
        <filter val="398"/>
        <filter val="3989"/>
        <filter val="4081"/>
        <filter val="4104"/>
        <filter val="412"/>
        <filter val="413"/>
        <filter val="4203"/>
        <filter val="4264"/>
        <filter val="427"/>
        <filter val="429"/>
        <filter val="4295"/>
        <filter val="4348"/>
        <filter val="4355"/>
        <filter val="4370"/>
        <filter val="4523"/>
        <filter val="456"/>
        <filter val="457"/>
        <filter val="459"/>
        <filter val="4630"/>
        <filter val="4645"/>
        <filter val="4720"/>
        <filter val="474"/>
        <filter val="490"/>
        <filter val="494"/>
        <filter val="4965"/>
        <filter val="499"/>
        <filter val="5026"/>
        <filter val="506"/>
        <filter val="5085"/>
        <filter val="5098"/>
        <filter val="515"/>
        <filter val="5177"/>
        <filter val="518"/>
        <filter val="521"/>
        <filter val="5246"/>
        <filter val="5269"/>
        <filter val="5299"/>
        <filter val="533"/>
        <filter val="534"/>
        <filter val="5360"/>
        <filter val="540"/>
        <filter val="5419"/>
        <filter val="543"/>
        <filter val="5450"/>
        <filter val="551"/>
        <filter val="5511"/>
        <filter val="554"/>
        <filter val="5542"/>
        <filter val="562"/>
        <filter val="5623"/>
        <filter val="5664"/>
        <filter val="5665"/>
        <filter val="567"/>
        <filter val="569"/>
        <filter val="5695"/>
        <filter val="5724"/>
        <filter val="5785"/>
        <filter val="579"/>
        <filter val="5816"/>
        <filter val="582"/>
        <filter val="589"/>
        <filter val="590"/>
        <filter val="593"/>
        <filter val="5953"/>
        <filter val="5969"/>
        <filter val="6000"/>
        <filter val="6030"/>
        <filter val="610"/>
        <filter val="612"/>
        <filter val="614"/>
        <filter val="6181"/>
        <filter val="6207"/>
        <filter val="624"/>
        <filter val="6248"/>
        <filter val="631"/>
        <filter val="6318"/>
        <filter val="634"/>
        <filter val="6365"/>
        <filter val="637"/>
        <filter val="6395"/>
        <filter val="641"/>
        <filter val="643"/>
        <filter val="645"/>
        <filter val="6456"/>
        <filter val="6501"/>
        <filter val="6546"/>
        <filter val="658"/>
        <filter val="661"/>
        <filter val="671"/>
        <filter val="675"/>
        <filter val="6791"/>
        <filter val="688"/>
        <filter val="6911"/>
        <filter val="694"/>
        <filter val="6942"/>
        <filter val="700"/>
        <filter val="702"/>
        <filter val="7033"/>
        <filter val="704"/>
        <filter val="7125"/>
        <filter val="7186"/>
        <filter val="719"/>
        <filter val="7277"/>
        <filter val="732"/>
        <filter val="733"/>
        <filter val="7369"/>
        <filter val="738"/>
        <filter val="739"/>
        <filter val="763"/>
        <filter val="7642"/>
        <filter val="771"/>
        <filter val="7822"/>
        <filter val="794"/>
        <filter val="7948"/>
        <filter val="800"/>
        <filter val="8007"/>
        <filter val="809"/>
        <filter val="810"/>
        <filter val="812"/>
        <filter val="817"/>
        <filter val="824"/>
        <filter val="825"/>
        <filter val="8372"/>
        <filter val="841"/>
        <filter val="844"/>
        <filter val="855"/>
        <filter val="864"/>
        <filter val="872"/>
        <filter val="8738"/>
        <filter val="879"/>
        <filter val="882"/>
        <filter val="884"/>
        <filter val="886"/>
        <filter val="8983"/>
        <filter val="9103"/>
        <filter val="913"/>
        <filter val="916"/>
        <filter val="927"/>
        <filter val="937"/>
        <filter val="94"/>
        <filter val="940"/>
        <filter val="9468"/>
        <filter val="947"/>
        <filter val="949"/>
        <filter val="962"/>
        <filter val="968"/>
        <filter val="977"/>
        <filter val="9833"/>
      </filters>
    </filterColumn>
  </autoFilter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1006A7-5DFA-2E43-8BBE-C81E922383AD}">
  <sheetPr filterMode="1"/>
  <dimension ref="A1:H19647"/>
  <sheetViews>
    <sheetView workbookViewId="0">
      <selection activeCell="A2" sqref="A2:C19647"/>
    </sheetView>
  </sheetViews>
  <sheetFormatPr baseColWidth="10" defaultRowHeight="16" x14ac:dyDescent="0.2"/>
  <sheetData>
    <row r="1" spans="1:8" x14ac:dyDescent="0.2">
      <c r="E1" t="s">
        <v>226766</v>
      </c>
    </row>
    <row r="2" spans="1:8" x14ac:dyDescent="0.2">
      <c r="A2" t="s">
        <v>18295</v>
      </c>
      <c r="B2">
        <v>56546875</v>
      </c>
      <c r="C2">
        <v>4</v>
      </c>
      <c r="D2" s="1">
        <v>37622</v>
      </c>
      <c r="E2">
        <f>$H$3 - D2</f>
        <v>4720</v>
      </c>
    </row>
    <row r="3" spans="1:8" x14ac:dyDescent="0.2">
      <c r="A3" t="s">
        <v>18303</v>
      </c>
      <c r="B3">
        <v>9500000</v>
      </c>
      <c r="C3">
        <v>1</v>
      </c>
      <c r="D3" s="1">
        <v>39083</v>
      </c>
      <c r="E3">
        <f t="shared" ref="E3:E66" si="0">$H$3 - D3</f>
        <v>3259</v>
      </c>
      <c r="H3" s="1">
        <v>42342</v>
      </c>
    </row>
    <row r="4" spans="1:8" x14ac:dyDescent="0.2">
      <c r="A4" t="s">
        <v>18310</v>
      </c>
      <c r="B4">
        <v>100000</v>
      </c>
      <c r="C4">
        <v>1</v>
      </c>
      <c r="D4" s="1">
        <v>40483</v>
      </c>
      <c r="E4">
        <f t="shared" si="0"/>
        <v>1859</v>
      </c>
    </row>
    <row r="5" spans="1:8" x14ac:dyDescent="0.2">
      <c r="A5" t="s">
        <v>18333</v>
      </c>
      <c r="B5">
        <v>250000</v>
      </c>
      <c r="C5">
        <v>1</v>
      </c>
      <c r="D5" s="1">
        <v>38749</v>
      </c>
      <c r="E5">
        <f t="shared" si="0"/>
        <v>3593</v>
      </c>
    </row>
    <row r="6" spans="1:8" x14ac:dyDescent="0.2">
      <c r="A6" t="s">
        <v>18336</v>
      </c>
      <c r="B6">
        <v>40000</v>
      </c>
      <c r="C6">
        <v>1</v>
      </c>
      <c r="D6" s="1">
        <v>40452</v>
      </c>
      <c r="E6">
        <f t="shared" si="0"/>
        <v>1890</v>
      </c>
    </row>
    <row r="7" spans="1:8" x14ac:dyDescent="0.2">
      <c r="A7" t="s">
        <v>18347</v>
      </c>
      <c r="B7">
        <v>400000</v>
      </c>
      <c r="C7">
        <v>1</v>
      </c>
      <c r="D7" s="1">
        <v>40179</v>
      </c>
      <c r="E7">
        <f t="shared" si="0"/>
        <v>2163</v>
      </c>
    </row>
    <row r="8" spans="1:8" x14ac:dyDescent="0.2">
      <c r="A8" t="s">
        <v>18350</v>
      </c>
      <c r="B8">
        <v>8771500</v>
      </c>
      <c r="C8">
        <v>5</v>
      </c>
      <c r="D8" s="1">
        <v>37622</v>
      </c>
      <c r="E8">
        <f t="shared" si="0"/>
        <v>4720</v>
      </c>
    </row>
    <row r="9" spans="1:8" x14ac:dyDescent="0.2">
      <c r="A9" t="s">
        <v>18353</v>
      </c>
      <c r="B9">
        <v>4500000</v>
      </c>
      <c r="C9">
        <v>2</v>
      </c>
      <c r="D9" s="1">
        <v>39465</v>
      </c>
      <c r="E9">
        <f t="shared" si="0"/>
        <v>2877</v>
      </c>
    </row>
    <row r="10" spans="1:8" x14ac:dyDescent="0.2">
      <c r="A10" t="s">
        <v>18358</v>
      </c>
      <c r="B10">
        <v>1250000</v>
      </c>
      <c r="C10">
        <v>2</v>
      </c>
      <c r="D10" s="1">
        <v>39592</v>
      </c>
      <c r="E10">
        <f t="shared" si="0"/>
        <v>2750</v>
      </c>
    </row>
    <row r="11" spans="1:8" x14ac:dyDescent="0.2">
      <c r="A11" t="s">
        <v>18363</v>
      </c>
      <c r="B11">
        <v>100000</v>
      </c>
      <c r="C11">
        <v>1</v>
      </c>
      <c r="D11" s="1">
        <v>41640</v>
      </c>
      <c r="E11">
        <f t="shared" si="0"/>
        <v>702</v>
      </c>
    </row>
    <row r="12" spans="1:8" x14ac:dyDescent="0.2">
      <c r="A12" t="s">
        <v>18370</v>
      </c>
      <c r="B12">
        <v>85000</v>
      </c>
      <c r="C12">
        <v>2</v>
      </c>
      <c r="D12" s="1">
        <v>40634</v>
      </c>
      <c r="E12">
        <f t="shared" si="0"/>
        <v>1708</v>
      </c>
    </row>
    <row r="13" spans="1:8" x14ac:dyDescent="0.2">
      <c r="A13" t="s">
        <v>18385</v>
      </c>
      <c r="B13">
        <v>3482300</v>
      </c>
      <c r="C13">
        <v>4</v>
      </c>
      <c r="D13" s="1">
        <v>39569</v>
      </c>
      <c r="E13">
        <f t="shared" si="0"/>
        <v>2773</v>
      </c>
    </row>
    <row r="14" spans="1:8" x14ac:dyDescent="0.2">
      <c r="A14" t="s">
        <v>18389</v>
      </c>
      <c r="B14">
        <v>330000</v>
      </c>
      <c r="C14">
        <v>1</v>
      </c>
      <c r="D14" s="1">
        <v>40695</v>
      </c>
      <c r="E14">
        <f t="shared" si="0"/>
        <v>1647</v>
      </c>
    </row>
    <row r="15" spans="1:8" x14ac:dyDescent="0.2">
      <c r="A15" t="s">
        <v>18396</v>
      </c>
      <c r="B15">
        <v>1450000</v>
      </c>
      <c r="C15">
        <v>1</v>
      </c>
      <c r="D15" s="1">
        <v>39814</v>
      </c>
      <c r="E15">
        <f t="shared" si="0"/>
        <v>2528</v>
      </c>
    </row>
    <row r="16" spans="1:8" x14ac:dyDescent="0.2">
      <c r="A16" t="s">
        <v>18412</v>
      </c>
      <c r="B16">
        <v>30426151</v>
      </c>
      <c r="C16">
        <v>4</v>
      </c>
      <c r="D16" s="1">
        <v>36161</v>
      </c>
      <c r="E16">
        <f t="shared" si="0"/>
        <v>6181</v>
      </c>
    </row>
    <row r="17" spans="1:5" x14ac:dyDescent="0.2">
      <c r="A17" t="s">
        <v>18423</v>
      </c>
      <c r="B17">
        <v>80000</v>
      </c>
      <c r="C17">
        <v>1</v>
      </c>
      <c r="D17" s="1">
        <v>39814</v>
      </c>
      <c r="E17">
        <f t="shared" si="0"/>
        <v>2528</v>
      </c>
    </row>
    <row r="18" spans="1:5" x14ac:dyDescent="0.2">
      <c r="A18" t="s">
        <v>18427</v>
      </c>
      <c r="B18">
        <v>1400000</v>
      </c>
      <c r="C18">
        <v>1</v>
      </c>
      <c r="D18" s="1">
        <v>41674</v>
      </c>
      <c r="E18">
        <f t="shared" si="0"/>
        <v>668</v>
      </c>
    </row>
    <row r="19" spans="1:5" x14ac:dyDescent="0.2">
      <c r="A19" t="s">
        <v>18434</v>
      </c>
      <c r="B19">
        <v>2800000</v>
      </c>
      <c r="C19">
        <v>3</v>
      </c>
      <c r="D19" s="1">
        <v>41486</v>
      </c>
      <c r="E19">
        <f t="shared" si="0"/>
        <v>856</v>
      </c>
    </row>
    <row r="20" spans="1:5" x14ac:dyDescent="0.2">
      <c r="A20" t="s">
        <v>18438</v>
      </c>
      <c r="B20">
        <v>23000000</v>
      </c>
      <c r="C20">
        <v>2</v>
      </c>
      <c r="D20" s="1">
        <v>40909</v>
      </c>
      <c r="E20">
        <f t="shared" si="0"/>
        <v>1433</v>
      </c>
    </row>
    <row r="21" spans="1:5" x14ac:dyDescent="0.2">
      <c r="A21" t="s">
        <v>18442</v>
      </c>
      <c r="B21">
        <v>20900000</v>
      </c>
      <c r="C21">
        <v>4</v>
      </c>
      <c r="D21" s="1">
        <v>39448</v>
      </c>
      <c r="E21">
        <f t="shared" si="0"/>
        <v>2894</v>
      </c>
    </row>
    <row r="22" spans="1:5" x14ac:dyDescent="0.2">
      <c r="A22" t="s">
        <v>18456</v>
      </c>
      <c r="B22">
        <v>1500000</v>
      </c>
      <c r="C22">
        <v>3</v>
      </c>
      <c r="D22" s="1">
        <v>40238</v>
      </c>
      <c r="E22">
        <f t="shared" si="0"/>
        <v>2104</v>
      </c>
    </row>
    <row r="23" spans="1:5" x14ac:dyDescent="0.2">
      <c r="A23" t="s">
        <v>18460</v>
      </c>
      <c r="B23">
        <v>8590000</v>
      </c>
      <c r="C23">
        <v>1</v>
      </c>
      <c r="D23" s="1">
        <v>37622</v>
      </c>
      <c r="E23">
        <f t="shared" si="0"/>
        <v>4720</v>
      </c>
    </row>
    <row r="24" spans="1:5" x14ac:dyDescent="0.2">
      <c r="A24" t="s">
        <v>18467</v>
      </c>
      <c r="B24">
        <v>90000</v>
      </c>
      <c r="C24">
        <v>2</v>
      </c>
      <c r="D24" s="1">
        <v>39394</v>
      </c>
      <c r="E24">
        <f t="shared" si="0"/>
        <v>2948</v>
      </c>
    </row>
    <row r="25" spans="1:5" x14ac:dyDescent="0.2">
      <c r="A25" t="s">
        <v>18471</v>
      </c>
      <c r="B25">
        <v>40000</v>
      </c>
      <c r="C25">
        <v>1</v>
      </c>
      <c r="D25" s="1">
        <v>40909</v>
      </c>
      <c r="E25">
        <f t="shared" si="0"/>
        <v>1433</v>
      </c>
    </row>
    <row r="26" spans="1:5" x14ac:dyDescent="0.2">
      <c r="A26" t="s">
        <v>18480</v>
      </c>
      <c r="B26">
        <v>118000</v>
      </c>
      <c r="C26">
        <v>1</v>
      </c>
      <c r="D26" s="1">
        <v>41397</v>
      </c>
      <c r="E26">
        <f t="shared" si="0"/>
        <v>945</v>
      </c>
    </row>
    <row r="27" spans="1:5" x14ac:dyDescent="0.2">
      <c r="A27" t="s">
        <v>18480</v>
      </c>
      <c r="B27">
        <v>4700000</v>
      </c>
      <c r="C27">
        <v>1</v>
      </c>
      <c r="D27" s="1">
        <v>42005</v>
      </c>
      <c r="E27">
        <f t="shared" si="0"/>
        <v>337</v>
      </c>
    </row>
    <row r="28" spans="1:5" x14ac:dyDescent="0.2">
      <c r="A28" t="s">
        <v>18490</v>
      </c>
      <c r="B28">
        <v>9000000</v>
      </c>
      <c r="C28">
        <v>2</v>
      </c>
      <c r="D28" s="1">
        <v>40756</v>
      </c>
      <c r="E28">
        <f t="shared" si="0"/>
        <v>1586</v>
      </c>
    </row>
    <row r="29" spans="1:5" x14ac:dyDescent="0.2">
      <c r="A29" t="s">
        <v>18494</v>
      </c>
      <c r="B29">
        <v>48000000</v>
      </c>
      <c r="C29">
        <v>3</v>
      </c>
      <c r="D29" s="1">
        <v>41242</v>
      </c>
      <c r="E29">
        <f t="shared" si="0"/>
        <v>1100</v>
      </c>
    </row>
    <row r="30" spans="1:5" x14ac:dyDescent="0.2">
      <c r="A30" t="s">
        <v>18501</v>
      </c>
      <c r="B30">
        <v>6421353</v>
      </c>
      <c r="C30">
        <v>4</v>
      </c>
      <c r="D30" s="1">
        <v>39448</v>
      </c>
      <c r="E30">
        <f t="shared" si="0"/>
        <v>2894</v>
      </c>
    </row>
    <row r="31" spans="1:5" x14ac:dyDescent="0.2">
      <c r="A31" t="s">
        <v>18504</v>
      </c>
      <c r="B31">
        <v>96700000</v>
      </c>
      <c r="C31">
        <v>1</v>
      </c>
      <c r="D31" s="1">
        <v>38718</v>
      </c>
      <c r="E31">
        <f t="shared" si="0"/>
        <v>3624</v>
      </c>
    </row>
    <row r="32" spans="1:5" x14ac:dyDescent="0.2">
      <c r="A32" t="s">
        <v>18515</v>
      </c>
      <c r="B32">
        <v>5456000</v>
      </c>
      <c r="C32">
        <v>2</v>
      </c>
      <c r="D32" s="1">
        <v>39814</v>
      </c>
      <c r="E32">
        <f t="shared" si="0"/>
        <v>2528</v>
      </c>
    </row>
    <row r="33" spans="1:5" x14ac:dyDescent="0.2">
      <c r="A33" t="s">
        <v>18525</v>
      </c>
      <c r="B33">
        <v>1000000</v>
      </c>
      <c r="C33">
        <v>1</v>
      </c>
      <c r="D33" s="1">
        <v>40179</v>
      </c>
      <c r="E33">
        <f t="shared" si="0"/>
        <v>2163</v>
      </c>
    </row>
    <row r="34" spans="1:5" x14ac:dyDescent="0.2">
      <c r="A34" t="s">
        <v>18539</v>
      </c>
      <c r="B34">
        <v>33961728</v>
      </c>
      <c r="C34">
        <v>6</v>
      </c>
      <c r="D34" s="1">
        <v>39083</v>
      </c>
      <c r="E34">
        <f t="shared" si="0"/>
        <v>3259</v>
      </c>
    </row>
    <row r="35" spans="1:5" x14ac:dyDescent="0.2">
      <c r="A35" t="s">
        <v>18548</v>
      </c>
      <c r="B35">
        <v>4600000</v>
      </c>
      <c r="C35">
        <v>2</v>
      </c>
      <c r="D35" s="1">
        <v>31048</v>
      </c>
      <c r="E35">
        <f t="shared" si="0"/>
        <v>11294</v>
      </c>
    </row>
    <row r="36" spans="1:5" x14ac:dyDescent="0.2">
      <c r="A36" t="s">
        <v>18554</v>
      </c>
      <c r="B36">
        <v>300000</v>
      </c>
      <c r="C36">
        <v>1</v>
      </c>
      <c r="D36" s="1">
        <v>40634</v>
      </c>
      <c r="E36">
        <f t="shared" si="0"/>
        <v>1708</v>
      </c>
    </row>
    <row r="37" spans="1:5" x14ac:dyDescent="0.2">
      <c r="A37" t="s">
        <v>18558</v>
      </c>
      <c r="B37">
        <v>10349192</v>
      </c>
      <c r="C37">
        <v>5</v>
      </c>
      <c r="D37" s="1">
        <v>38718</v>
      </c>
      <c r="E37">
        <f t="shared" si="0"/>
        <v>3624</v>
      </c>
    </row>
    <row r="38" spans="1:5" x14ac:dyDescent="0.2">
      <c r="A38" t="s">
        <v>18561</v>
      </c>
      <c r="B38">
        <v>40753400</v>
      </c>
      <c r="C38">
        <v>6</v>
      </c>
      <c r="D38" s="1">
        <v>39814</v>
      </c>
      <c r="E38">
        <f t="shared" si="0"/>
        <v>2528</v>
      </c>
    </row>
    <row r="39" spans="1:5" x14ac:dyDescent="0.2">
      <c r="A39" t="s">
        <v>18579</v>
      </c>
      <c r="B39">
        <v>10320281</v>
      </c>
      <c r="C39">
        <v>2</v>
      </c>
      <c r="D39" s="1">
        <v>37622</v>
      </c>
      <c r="E39">
        <f t="shared" si="0"/>
        <v>4720</v>
      </c>
    </row>
    <row r="40" spans="1:5" x14ac:dyDescent="0.2">
      <c r="A40" t="s">
        <v>18588</v>
      </c>
      <c r="B40">
        <v>292486</v>
      </c>
      <c r="C40">
        <v>2</v>
      </c>
      <c r="D40" s="1">
        <v>41533</v>
      </c>
      <c r="E40">
        <f t="shared" si="0"/>
        <v>809</v>
      </c>
    </row>
    <row r="41" spans="1:5" x14ac:dyDescent="0.2">
      <c r="A41" t="s">
        <v>18596</v>
      </c>
      <c r="B41">
        <v>184052388</v>
      </c>
      <c r="C41">
        <v>3</v>
      </c>
      <c r="D41" s="1">
        <v>39083</v>
      </c>
      <c r="E41">
        <f t="shared" si="0"/>
        <v>3259</v>
      </c>
    </row>
    <row r="42" spans="1:5" x14ac:dyDescent="0.2">
      <c r="A42" t="s">
        <v>18602</v>
      </c>
      <c r="B42">
        <v>25000</v>
      </c>
      <c r="C42">
        <v>3</v>
      </c>
      <c r="D42" s="1">
        <v>40909</v>
      </c>
      <c r="E42">
        <f t="shared" si="0"/>
        <v>1433</v>
      </c>
    </row>
    <row r="43" spans="1:5" x14ac:dyDescent="0.2">
      <c r="A43" t="s">
        <v>18607</v>
      </c>
      <c r="B43">
        <v>101718192</v>
      </c>
      <c r="C43">
        <v>7</v>
      </c>
      <c r="D43" s="1">
        <v>39083</v>
      </c>
      <c r="E43">
        <f t="shared" si="0"/>
        <v>3259</v>
      </c>
    </row>
    <row r="44" spans="1:5" x14ac:dyDescent="0.2">
      <c r="A44" t="s">
        <v>18617</v>
      </c>
      <c r="B44">
        <v>7660000</v>
      </c>
      <c r="C44">
        <v>2</v>
      </c>
      <c r="D44" s="1">
        <v>39448</v>
      </c>
      <c r="E44">
        <f t="shared" si="0"/>
        <v>2894</v>
      </c>
    </row>
    <row r="45" spans="1:5" x14ac:dyDescent="0.2">
      <c r="A45" t="s">
        <v>18627</v>
      </c>
      <c r="B45">
        <v>7457000</v>
      </c>
      <c r="C45">
        <v>2</v>
      </c>
      <c r="D45" s="1">
        <v>39814</v>
      </c>
      <c r="E45">
        <f t="shared" si="0"/>
        <v>2528</v>
      </c>
    </row>
    <row r="46" spans="1:5" x14ac:dyDescent="0.2">
      <c r="A46" t="s">
        <v>18631</v>
      </c>
      <c r="B46">
        <v>1132500</v>
      </c>
      <c r="C46">
        <v>2</v>
      </c>
      <c r="D46" s="1">
        <v>40179</v>
      </c>
      <c r="E46">
        <f t="shared" si="0"/>
        <v>2163</v>
      </c>
    </row>
    <row r="47" spans="1:5" x14ac:dyDescent="0.2">
      <c r="A47" t="s">
        <v>18643</v>
      </c>
      <c r="B47">
        <v>11499995</v>
      </c>
      <c r="C47">
        <v>1</v>
      </c>
      <c r="D47" s="1">
        <v>39448</v>
      </c>
      <c r="E47">
        <f t="shared" si="0"/>
        <v>2894</v>
      </c>
    </row>
    <row r="48" spans="1:5" x14ac:dyDescent="0.2">
      <c r="A48" t="s">
        <v>18656</v>
      </c>
      <c r="B48">
        <v>98817742</v>
      </c>
      <c r="C48">
        <v>10</v>
      </c>
      <c r="D48" s="1">
        <v>36892</v>
      </c>
      <c r="E48">
        <f t="shared" si="0"/>
        <v>5450</v>
      </c>
    </row>
    <row r="49" spans="1:5" x14ac:dyDescent="0.2">
      <c r="A49" t="s">
        <v>18665</v>
      </c>
      <c r="B49">
        <v>5000000</v>
      </c>
      <c r="C49">
        <v>1</v>
      </c>
      <c r="D49" s="1">
        <v>39448</v>
      </c>
      <c r="E49">
        <f t="shared" si="0"/>
        <v>2894</v>
      </c>
    </row>
    <row r="50" spans="1:5" x14ac:dyDescent="0.2">
      <c r="A50" t="s">
        <v>18668</v>
      </c>
      <c r="B50">
        <v>500000</v>
      </c>
      <c r="C50">
        <v>1</v>
      </c>
      <c r="D50" s="1">
        <v>39539</v>
      </c>
      <c r="E50">
        <f t="shared" si="0"/>
        <v>2803</v>
      </c>
    </row>
    <row r="51" spans="1:5" x14ac:dyDescent="0.2">
      <c r="A51" t="s">
        <v>18674</v>
      </c>
      <c r="B51">
        <v>8000000</v>
      </c>
      <c r="C51">
        <v>2</v>
      </c>
      <c r="D51" s="1">
        <v>33604</v>
      </c>
      <c r="E51">
        <f t="shared" si="0"/>
        <v>8738</v>
      </c>
    </row>
    <row r="52" spans="1:5" x14ac:dyDescent="0.2">
      <c r="A52" t="s">
        <v>18677</v>
      </c>
      <c r="B52">
        <v>3500000</v>
      </c>
      <c r="C52">
        <v>1</v>
      </c>
      <c r="D52" s="1">
        <v>33970</v>
      </c>
      <c r="E52">
        <f t="shared" si="0"/>
        <v>8372</v>
      </c>
    </row>
    <row r="53" spans="1:5" x14ac:dyDescent="0.2">
      <c r="A53" t="s">
        <v>18700</v>
      </c>
      <c r="B53">
        <v>2056426</v>
      </c>
      <c r="C53">
        <v>3</v>
      </c>
      <c r="D53" s="1">
        <v>37622</v>
      </c>
      <c r="E53">
        <f t="shared" si="0"/>
        <v>4720</v>
      </c>
    </row>
    <row r="54" spans="1:5" x14ac:dyDescent="0.2">
      <c r="A54" t="s">
        <v>18704</v>
      </c>
      <c r="B54">
        <v>11674955</v>
      </c>
      <c r="C54">
        <v>2</v>
      </c>
      <c r="D54" s="1">
        <v>41306</v>
      </c>
      <c r="E54">
        <f t="shared" si="0"/>
        <v>1036</v>
      </c>
    </row>
    <row r="55" spans="1:5" x14ac:dyDescent="0.2">
      <c r="A55" t="s">
        <v>18711</v>
      </c>
      <c r="B55">
        <v>22900000</v>
      </c>
      <c r="C55">
        <v>2</v>
      </c>
      <c r="D55" s="1">
        <v>35796</v>
      </c>
      <c r="E55">
        <f t="shared" si="0"/>
        <v>6546</v>
      </c>
    </row>
    <row r="56" spans="1:5" x14ac:dyDescent="0.2">
      <c r="A56" t="s">
        <v>18719</v>
      </c>
      <c r="B56">
        <v>3073977</v>
      </c>
      <c r="C56">
        <v>2</v>
      </c>
      <c r="D56" s="1">
        <v>35796</v>
      </c>
      <c r="E56">
        <f t="shared" si="0"/>
        <v>6546</v>
      </c>
    </row>
    <row r="57" spans="1:5" x14ac:dyDescent="0.2">
      <c r="A57" t="s">
        <v>18726</v>
      </c>
      <c r="B57">
        <v>27300000</v>
      </c>
      <c r="C57">
        <v>3</v>
      </c>
      <c r="D57" s="1">
        <v>35796</v>
      </c>
      <c r="E57">
        <f t="shared" si="0"/>
        <v>6546</v>
      </c>
    </row>
    <row r="58" spans="1:5" x14ac:dyDescent="0.2">
      <c r="A58" t="s">
        <v>18730</v>
      </c>
      <c r="B58">
        <v>5000000</v>
      </c>
      <c r="C58">
        <v>1</v>
      </c>
      <c r="D58" s="1">
        <v>38569</v>
      </c>
      <c r="E58">
        <f t="shared" si="0"/>
        <v>3773</v>
      </c>
    </row>
    <row r="59" spans="1:5" x14ac:dyDescent="0.2">
      <c r="A59" t="s">
        <v>18734</v>
      </c>
      <c r="B59">
        <v>22465006</v>
      </c>
      <c r="C59">
        <v>7</v>
      </c>
      <c r="D59" s="1">
        <v>31048</v>
      </c>
      <c r="E59">
        <f t="shared" si="0"/>
        <v>11294</v>
      </c>
    </row>
    <row r="60" spans="1:5" x14ac:dyDescent="0.2">
      <c r="A60" t="s">
        <v>18738</v>
      </c>
      <c r="B60">
        <v>21000000</v>
      </c>
      <c r="C60">
        <v>2</v>
      </c>
      <c r="D60" s="1">
        <v>36161</v>
      </c>
      <c r="E60">
        <f t="shared" si="0"/>
        <v>6181</v>
      </c>
    </row>
    <row r="61" spans="1:5" x14ac:dyDescent="0.2">
      <c r="A61" t="s">
        <v>18744</v>
      </c>
      <c r="B61">
        <v>2500000</v>
      </c>
      <c r="C61">
        <v>1</v>
      </c>
      <c r="D61" s="1">
        <v>36526</v>
      </c>
      <c r="E61">
        <f t="shared" si="0"/>
        <v>5816</v>
      </c>
    </row>
    <row r="62" spans="1:5" x14ac:dyDescent="0.2">
      <c r="A62" t="s">
        <v>18758</v>
      </c>
      <c r="B62">
        <v>750000</v>
      </c>
      <c r="C62">
        <v>1</v>
      </c>
      <c r="D62" s="1">
        <v>41244</v>
      </c>
      <c r="E62">
        <f t="shared" si="0"/>
        <v>1098</v>
      </c>
    </row>
    <row r="63" spans="1:5" x14ac:dyDescent="0.2">
      <c r="A63" t="s">
        <v>18762</v>
      </c>
      <c r="B63">
        <v>643000</v>
      </c>
      <c r="C63">
        <v>2</v>
      </c>
      <c r="D63" s="1">
        <v>41061</v>
      </c>
      <c r="E63">
        <f t="shared" si="0"/>
        <v>1281</v>
      </c>
    </row>
    <row r="64" spans="1:5" x14ac:dyDescent="0.2">
      <c r="A64" t="s">
        <v>18766</v>
      </c>
      <c r="B64">
        <v>8700000</v>
      </c>
      <c r="C64">
        <v>2</v>
      </c>
      <c r="D64" s="1">
        <v>38496</v>
      </c>
      <c r="E64">
        <f t="shared" si="0"/>
        <v>3846</v>
      </c>
    </row>
    <row r="65" spans="1:5" x14ac:dyDescent="0.2">
      <c r="A65" t="s">
        <v>18771</v>
      </c>
      <c r="B65">
        <v>33000000</v>
      </c>
      <c r="C65">
        <v>2</v>
      </c>
      <c r="D65" s="1">
        <v>35431</v>
      </c>
      <c r="E65">
        <f t="shared" si="0"/>
        <v>6911</v>
      </c>
    </row>
    <row r="66" spans="1:5" x14ac:dyDescent="0.2">
      <c r="A66" t="s">
        <v>18774</v>
      </c>
      <c r="B66">
        <v>15000</v>
      </c>
      <c r="C66">
        <v>1</v>
      </c>
      <c r="D66" s="1">
        <v>39713</v>
      </c>
      <c r="E66">
        <f t="shared" si="0"/>
        <v>2629</v>
      </c>
    </row>
    <row r="67" spans="1:5" x14ac:dyDescent="0.2">
      <c r="A67" t="s">
        <v>18778</v>
      </c>
      <c r="B67">
        <v>640000</v>
      </c>
      <c r="C67">
        <v>3</v>
      </c>
      <c r="D67" s="1">
        <v>40940</v>
      </c>
      <c r="E67">
        <f t="shared" ref="E67:E130" si="1">$H$3 - D67</f>
        <v>1402</v>
      </c>
    </row>
    <row r="68" spans="1:5" x14ac:dyDescent="0.2">
      <c r="A68" t="s">
        <v>18786</v>
      </c>
      <c r="B68">
        <v>3067000</v>
      </c>
      <c r="C68">
        <v>3</v>
      </c>
      <c r="D68" s="1">
        <v>40913</v>
      </c>
      <c r="E68">
        <f t="shared" si="1"/>
        <v>1429</v>
      </c>
    </row>
    <row r="69" spans="1:5" x14ac:dyDescent="0.2">
      <c r="A69" t="s">
        <v>18793</v>
      </c>
      <c r="B69">
        <v>3550000</v>
      </c>
      <c r="C69">
        <v>1</v>
      </c>
      <c r="D69" s="1">
        <v>39814</v>
      </c>
      <c r="E69">
        <f t="shared" si="1"/>
        <v>2528</v>
      </c>
    </row>
    <row r="70" spans="1:5" x14ac:dyDescent="0.2">
      <c r="A70" t="s">
        <v>18807</v>
      </c>
      <c r="B70">
        <v>250000</v>
      </c>
      <c r="C70">
        <v>1</v>
      </c>
      <c r="D70" s="1">
        <v>40205</v>
      </c>
      <c r="E70">
        <f t="shared" si="1"/>
        <v>2137</v>
      </c>
    </row>
    <row r="71" spans="1:5" x14ac:dyDescent="0.2">
      <c r="A71" t="s">
        <v>18811</v>
      </c>
      <c r="B71">
        <v>2400000</v>
      </c>
      <c r="C71">
        <v>1</v>
      </c>
      <c r="D71" s="1">
        <v>42036</v>
      </c>
      <c r="E71">
        <f t="shared" si="1"/>
        <v>306</v>
      </c>
    </row>
    <row r="72" spans="1:5" x14ac:dyDescent="0.2">
      <c r="A72" t="s">
        <v>18846</v>
      </c>
      <c r="B72">
        <v>573000</v>
      </c>
      <c r="C72">
        <v>6</v>
      </c>
      <c r="D72" s="1">
        <v>40544</v>
      </c>
      <c r="E72">
        <f t="shared" si="1"/>
        <v>1798</v>
      </c>
    </row>
    <row r="73" spans="1:5" x14ac:dyDescent="0.2">
      <c r="A73" t="s">
        <v>18850</v>
      </c>
      <c r="B73">
        <v>3000000</v>
      </c>
      <c r="C73">
        <v>1</v>
      </c>
      <c r="D73" s="1">
        <v>39815</v>
      </c>
      <c r="E73">
        <f t="shared" si="1"/>
        <v>2527</v>
      </c>
    </row>
    <row r="74" spans="1:5" x14ac:dyDescent="0.2">
      <c r="A74" t="s">
        <v>18861</v>
      </c>
      <c r="B74">
        <v>1100000</v>
      </c>
      <c r="C74">
        <v>1</v>
      </c>
      <c r="D74" s="1">
        <v>41000</v>
      </c>
      <c r="E74">
        <f t="shared" si="1"/>
        <v>1342</v>
      </c>
    </row>
    <row r="75" spans="1:5" x14ac:dyDescent="0.2">
      <c r="A75" t="s">
        <v>18887</v>
      </c>
      <c r="B75">
        <v>2000006</v>
      </c>
      <c r="C75">
        <v>1</v>
      </c>
      <c r="D75" s="1">
        <v>38718</v>
      </c>
      <c r="E75">
        <f t="shared" si="1"/>
        <v>3624</v>
      </c>
    </row>
    <row r="76" spans="1:5" x14ac:dyDescent="0.2">
      <c r="A76" t="s">
        <v>18901</v>
      </c>
      <c r="B76">
        <v>55153254</v>
      </c>
      <c r="C76">
        <v>5</v>
      </c>
      <c r="D76" s="1">
        <v>36161</v>
      </c>
      <c r="E76">
        <f t="shared" si="1"/>
        <v>6181</v>
      </c>
    </row>
    <row r="77" spans="1:5" x14ac:dyDescent="0.2">
      <c r="A77" t="s">
        <v>18904</v>
      </c>
      <c r="B77">
        <v>100000</v>
      </c>
      <c r="C77">
        <v>1</v>
      </c>
      <c r="D77" s="1">
        <v>35065</v>
      </c>
      <c r="E77">
        <f t="shared" si="1"/>
        <v>7277</v>
      </c>
    </row>
    <row r="78" spans="1:5" x14ac:dyDescent="0.2">
      <c r="A78" t="s">
        <v>18906</v>
      </c>
      <c r="B78">
        <v>7400000</v>
      </c>
      <c r="C78">
        <v>2</v>
      </c>
      <c r="D78" s="1">
        <v>40623</v>
      </c>
      <c r="E78">
        <f t="shared" si="1"/>
        <v>1719</v>
      </c>
    </row>
    <row r="79" spans="1:5" x14ac:dyDescent="0.2">
      <c r="A79" t="s">
        <v>18910</v>
      </c>
      <c r="B79">
        <v>21750000</v>
      </c>
      <c r="C79">
        <v>2</v>
      </c>
      <c r="D79" s="1">
        <v>40544</v>
      </c>
      <c r="E79">
        <f t="shared" si="1"/>
        <v>1798</v>
      </c>
    </row>
    <row r="80" spans="1:5" x14ac:dyDescent="0.2">
      <c r="A80" t="s">
        <v>18931</v>
      </c>
      <c r="B80">
        <v>10800000</v>
      </c>
      <c r="C80">
        <v>3</v>
      </c>
      <c r="D80" s="1">
        <v>39234</v>
      </c>
      <c r="E80">
        <f t="shared" si="1"/>
        <v>3108</v>
      </c>
    </row>
    <row r="81" spans="1:5" x14ac:dyDescent="0.2">
      <c r="A81" t="s">
        <v>18935</v>
      </c>
      <c r="B81">
        <v>60000000</v>
      </c>
      <c r="C81">
        <v>1</v>
      </c>
      <c r="D81" s="1">
        <v>32143</v>
      </c>
      <c r="E81">
        <f t="shared" si="1"/>
        <v>10199</v>
      </c>
    </row>
    <row r="82" spans="1:5" x14ac:dyDescent="0.2">
      <c r="A82" t="s">
        <v>18946</v>
      </c>
      <c r="B82">
        <v>24000000</v>
      </c>
      <c r="C82">
        <v>1</v>
      </c>
      <c r="D82" s="1">
        <v>40544</v>
      </c>
      <c r="E82">
        <f t="shared" si="1"/>
        <v>1798</v>
      </c>
    </row>
    <row r="83" spans="1:5" x14ac:dyDescent="0.2">
      <c r="A83" t="s">
        <v>18957</v>
      </c>
      <c r="B83">
        <v>5075000</v>
      </c>
      <c r="C83">
        <v>2</v>
      </c>
      <c r="D83" s="1">
        <v>36161</v>
      </c>
      <c r="E83">
        <f t="shared" si="1"/>
        <v>6181</v>
      </c>
    </row>
    <row r="84" spans="1:5" x14ac:dyDescent="0.2">
      <c r="A84" t="s">
        <v>18960</v>
      </c>
      <c r="B84">
        <v>1150000</v>
      </c>
      <c r="C84">
        <v>1</v>
      </c>
      <c r="D84" s="1">
        <v>32874</v>
      </c>
      <c r="E84">
        <f t="shared" si="1"/>
        <v>9468</v>
      </c>
    </row>
    <row r="85" spans="1:5" x14ac:dyDescent="0.2">
      <c r="A85" t="s">
        <v>18968</v>
      </c>
      <c r="B85">
        <v>317300000</v>
      </c>
      <c r="C85">
        <v>5</v>
      </c>
      <c r="D85" s="1">
        <v>38534</v>
      </c>
      <c r="E85">
        <f t="shared" si="1"/>
        <v>3808</v>
      </c>
    </row>
    <row r="86" spans="1:5" x14ac:dyDescent="0.2">
      <c r="A86" t="s">
        <v>18976</v>
      </c>
      <c r="B86">
        <v>150000</v>
      </c>
      <c r="C86">
        <v>1</v>
      </c>
      <c r="D86" s="1">
        <v>37987</v>
      </c>
      <c r="E86">
        <f t="shared" si="1"/>
        <v>4355</v>
      </c>
    </row>
    <row r="87" spans="1:5" x14ac:dyDescent="0.2">
      <c r="A87" t="s">
        <v>18980</v>
      </c>
      <c r="B87">
        <v>5350000</v>
      </c>
      <c r="C87">
        <v>2</v>
      </c>
      <c r="D87" s="1">
        <v>41275</v>
      </c>
      <c r="E87">
        <f t="shared" si="1"/>
        <v>1067</v>
      </c>
    </row>
    <row r="88" spans="1:5" x14ac:dyDescent="0.2">
      <c r="A88" t="s">
        <v>18984</v>
      </c>
      <c r="B88">
        <v>200000</v>
      </c>
      <c r="C88">
        <v>1</v>
      </c>
      <c r="D88" s="1">
        <v>41859</v>
      </c>
      <c r="E88">
        <f t="shared" si="1"/>
        <v>483</v>
      </c>
    </row>
    <row r="89" spans="1:5" x14ac:dyDescent="0.2">
      <c r="A89" t="s">
        <v>19003</v>
      </c>
      <c r="B89">
        <v>250000</v>
      </c>
      <c r="C89">
        <v>1</v>
      </c>
      <c r="D89" s="1">
        <v>39448</v>
      </c>
      <c r="E89">
        <f t="shared" si="1"/>
        <v>2894</v>
      </c>
    </row>
    <row r="90" spans="1:5" x14ac:dyDescent="0.2">
      <c r="A90" t="s">
        <v>19007</v>
      </c>
      <c r="B90">
        <v>34500000</v>
      </c>
      <c r="C90">
        <v>3</v>
      </c>
      <c r="D90" s="1">
        <v>36892</v>
      </c>
      <c r="E90">
        <f t="shared" si="1"/>
        <v>5450</v>
      </c>
    </row>
    <row r="91" spans="1:5" x14ac:dyDescent="0.2">
      <c r="A91" t="s">
        <v>19010</v>
      </c>
      <c r="B91">
        <v>136200000</v>
      </c>
      <c r="C91">
        <v>5</v>
      </c>
      <c r="D91" s="1">
        <v>39083</v>
      </c>
      <c r="E91">
        <f t="shared" si="1"/>
        <v>3259</v>
      </c>
    </row>
    <row r="92" spans="1:5" x14ac:dyDescent="0.2">
      <c r="A92" t="s">
        <v>19017</v>
      </c>
      <c r="B92">
        <v>105000</v>
      </c>
      <c r="C92">
        <v>2</v>
      </c>
      <c r="D92" s="1">
        <v>41322</v>
      </c>
      <c r="E92">
        <f t="shared" si="1"/>
        <v>1020</v>
      </c>
    </row>
    <row r="93" spans="1:5" x14ac:dyDescent="0.2">
      <c r="A93" t="s">
        <v>19029</v>
      </c>
      <c r="B93">
        <v>10200000</v>
      </c>
      <c r="C93">
        <v>2</v>
      </c>
      <c r="D93" s="1">
        <v>41061</v>
      </c>
      <c r="E93">
        <f t="shared" si="1"/>
        <v>1281</v>
      </c>
    </row>
    <row r="94" spans="1:5" x14ac:dyDescent="0.2">
      <c r="A94" t="s">
        <v>19029</v>
      </c>
      <c r="B94">
        <v>23499999</v>
      </c>
      <c r="C94">
        <v>5</v>
      </c>
      <c r="D94" s="1">
        <v>41318</v>
      </c>
      <c r="E94">
        <f t="shared" si="1"/>
        <v>1024</v>
      </c>
    </row>
    <row r="95" spans="1:5" x14ac:dyDescent="0.2">
      <c r="A95" t="s">
        <v>19047</v>
      </c>
      <c r="B95">
        <v>300000</v>
      </c>
      <c r="C95">
        <v>1</v>
      </c>
      <c r="D95" s="1">
        <v>33239</v>
      </c>
      <c r="E95">
        <f t="shared" si="1"/>
        <v>9103</v>
      </c>
    </row>
    <row r="96" spans="1:5" x14ac:dyDescent="0.2">
      <c r="A96" t="s">
        <v>19051</v>
      </c>
      <c r="B96">
        <v>875000</v>
      </c>
      <c r="C96">
        <v>2</v>
      </c>
      <c r="D96" s="1">
        <v>40540</v>
      </c>
      <c r="E96">
        <f t="shared" si="1"/>
        <v>1802</v>
      </c>
    </row>
    <row r="97" spans="1:5" x14ac:dyDescent="0.2">
      <c r="A97" t="s">
        <v>19059</v>
      </c>
      <c r="B97">
        <v>50000</v>
      </c>
      <c r="C97">
        <v>1</v>
      </c>
      <c r="D97" s="1">
        <v>40544</v>
      </c>
      <c r="E97">
        <f t="shared" si="1"/>
        <v>1798</v>
      </c>
    </row>
    <row r="98" spans="1:5" x14ac:dyDescent="0.2">
      <c r="A98" t="s">
        <v>19069</v>
      </c>
      <c r="B98">
        <v>6000000</v>
      </c>
      <c r="C98">
        <v>1</v>
      </c>
      <c r="D98" s="1">
        <v>36892</v>
      </c>
      <c r="E98">
        <f t="shared" si="1"/>
        <v>5450</v>
      </c>
    </row>
    <row r="99" spans="1:5" x14ac:dyDescent="0.2">
      <c r="A99" t="s">
        <v>19089</v>
      </c>
      <c r="B99">
        <v>23800000</v>
      </c>
      <c r="C99">
        <v>7</v>
      </c>
      <c r="D99" s="1">
        <v>39083</v>
      </c>
      <c r="E99">
        <f t="shared" si="1"/>
        <v>3259</v>
      </c>
    </row>
    <row r="100" spans="1:5" x14ac:dyDescent="0.2">
      <c r="A100" t="s">
        <v>19096</v>
      </c>
      <c r="B100">
        <v>2500000</v>
      </c>
      <c r="C100">
        <v>1</v>
      </c>
      <c r="D100" s="1">
        <v>41518</v>
      </c>
      <c r="E100">
        <f t="shared" si="1"/>
        <v>824</v>
      </c>
    </row>
    <row r="101" spans="1:5" x14ac:dyDescent="0.2">
      <c r="A101" t="s">
        <v>19118</v>
      </c>
      <c r="B101">
        <v>9000000</v>
      </c>
      <c r="C101">
        <v>1</v>
      </c>
      <c r="D101" s="1">
        <v>38047</v>
      </c>
      <c r="E101">
        <f t="shared" si="1"/>
        <v>4295</v>
      </c>
    </row>
    <row r="102" spans="1:5" x14ac:dyDescent="0.2">
      <c r="A102" t="s">
        <v>19125</v>
      </c>
      <c r="B102">
        <v>1600000</v>
      </c>
      <c r="C102">
        <v>1</v>
      </c>
      <c r="D102" s="1">
        <v>37257</v>
      </c>
      <c r="E102">
        <f t="shared" si="1"/>
        <v>5085</v>
      </c>
    </row>
    <row r="103" spans="1:5" x14ac:dyDescent="0.2">
      <c r="A103" t="s">
        <v>19127</v>
      </c>
      <c r="B103">
        <v>43000000</v>
      </c>
      <c r="C103">
        <v>1</v>
      </c>
      <c r="D103" s="1">
        <v>36161</v>
      </c>
      <c r="E103">
        <f t="shared" si="1"/>
        <v>6181</v>
      </c>
    </row>
    <row r="104" spans="1:5" x14ac:dyDescent="0.2">
      <c r="A104" t="s">
        <v>19135</v>
      </c>
      <c r="B104">
        <v>78349551</v>
      </c>
      <c r="C104">
        <v>5</v>
      </c>
      <c r="D104" s="1">
        <v>39448</v>
      </c>
      <c r="E104">
        <f t="shared" si="1"/>
        <v>2894</v>
      </c>
    </row>
    <row r="105" spans="1:5" x14ac:dyDescent="0.2">
      <c r="A105" t="s">
        <v>19152</v>
      </c>
      <c r="B105">
        <v>19000000</v>
      </c>
      <c r="C105">
        <v>2</v>
      </c>
      <c r="D105" s="1">
        <v>39083</v>
      </c>
      <c r="E105">
        <f t="shared" si="1"/>
        <v>3259</v>
      </c>
    </row>
    <row r="106" spans="1:5" x14ac:dyDescent="0.2">
      <c r="A106" t="s">
        <v>19156</v>
      </c>
      <c r="B106">
        <v>17000000</v>
      </c>
      <c r="C106">
        <v>2</v>
      </c>
      <c r="D106" s="1">
        <v>37987</v>
      </c>
      <c r="E106">
        <f t="shared" si="1"/>
        <v>4355</v>
      </c>
    </row>
    <row r="107" spans="1:5" x14ac:dyDescent="0.2">
      <c r="A107" t="s">
        <v>19160</v>
      </c>
      <c r="B107">
        <v>6300000</v>
      </c>
      <c r="C107">
        <v>1</v>
      </c>
      <c r="D107" s="1">
        <v>41792</v>
      </c>
      <c r="E107">
        <f t="shared" si="1"/>
        <v>550</v>
      </c>
    </row>
    <row r="108" spans="1:5" x14ac:dyDescent="0.2">
      <c r="A108" t="s">
        <v>19164</v>
      </c>
      <c r="B108">
        <v>2000000</v>
      </c>
      <c r="C108">
        <v>2</v>
      </c>
      <c r="D108" s="1">
        <v>40909</v>
      </c>
      <c r="E108">
        <f t="shared" si="1"/>
        <v>1433</v>
      </c>
    </row>
    <row r="109" spans="1:5" x14ac:dyDescent="0.2">
      <c r="A109" t="s">
        <v>19179</v>
      </c>
      <c r="B109">
        <v>12200000</v>
      </c>
      <c r="C109">
        <v>1</v>
      </c>
      <c r="D109" s="1">
        <v>35796</v>
      </c>
      <c r="E109">
        <f t="shared" si="1"/>
        <v>6546</v>
      </c>
    </row>
    <row r="110" spans="1:5" x14ac:dyDescent="0.2">
      <c r="A110" t="s">
        <v>19191</v>
      </c>
      <c r="B110">
        <v>20200000</v>
      </c>
      <c r="C110">
        <v>3</v>
      </c>
      <c r="D110" s="1">
        <v>35796</v>
      </c>
      <c r="E110">
        <f t="shared" si="1"/>
        <v>6546</v>
      </c>
    </row>
    <row r="111" spans="1:5" x14ac:dyDescent="0.2">
      <c r="A111" t="s">
        <v>19193</v>
      </c>
      <c r="B111">
        <v>1100000</v>
      </c>
      <c r="C111">
        <v>2</v>
      </c>
      <c r="D111" s="1">
        <v>37987</v>
      </c>
      <c r="E111">
        <f t="shared" si="1"/>
        <v>4355</v>
      </c>
    </row>
    <row r="112" spans="1:5" x14ac:dyDescent="0.2">
      <c r="A112" t="s">
        <v>19197</v>
      </c>
      <c r="B112">
        <v>70653885</v>
      </c>
      <c r="C112">
        <v>3</v>
      </c>
      <c r="D112" s="1">
        <v>38718</v>
      </c>
      <c r="E112">
        <f t="shared" si="1"/>
        <v>3624</v>
      </c>
    </row>
    <row r="113" spans="1:5" x14ac:dyDescent="0.2">
      <c r="A113" t="s">
        <v>19200</v>
      </c>
      <c r="B113">
        <v>109772047</v>
      </c>
      <c r="C113">
        <v>7</v>
      </c>
      <c r="D113" s="1">
        <v>38718</v>
      </c>
      <c r="E113">
        <f t="shared" si="1"/>
        <v>3624</v>
      </c>
    </row>
    <row r="114" spans="1:5" x14ac:dyDescent="0.2">
      <c r="A114" t="s">
        <v>19204</v>
      </c>
      <c r="B114">
        <v>223625355</v>
      </c>
      <c r="C114">
        <v>7</v>
      </c>
      <c r="D114" s="1">
        <v>37987</v>
      </c>
      <c r="E114">
        <f t="shared" si="1"/>
        <v>4355</v>
      </c>
    </row>
    <row r="115" spans="1:5" x14ac:dyDescent="0.2">
      <c r="A115" t="s">
        <v>19212</v>
      </c>
      <c r="B115">
        <v>25000</v>
      </c>
      <c r="C115">
        <v>1</v>
      </c>
      <c r="D115" s="1">
        <v>41708</v>
      </c>
      <c r="E115">
        <f t="shared" si="1"/>
        <v>634</v>
      </c>
    </row>
    <row r="116" spans="1:5" x14ac:dyDescent="0.2">
      <c r="A116" t="s">
        <v>19222</v>
      </c>
      <c r="B116">
        <v>933798</v>
      </c>
      <c r="C116">
        <v>1</v>
      </c>
      <c r="D116" s="1">
        <v>41275</v>
      </c>
      <c r="E116">
        <f t="shared" si="1"/>
        <v>1067</v>
      </c>
    </row>
    <row r="117" spans="1:5" x14ac:dyDescent="0.2">
      <c r="A117" t="s">
        <v>19226</v>
      </c>
      <c r="B117">
        <v>8560000</v>
      </c>
      <c r="C117">
        <v>2</v>
      </c>
      <c r="D117" s="1">
        <v>37987</v>
      </c>
      <c r="E117">
        <f t="shared" si="1"/>
        <v>4355</v>
      </c>
    </row>
    <row r="118" spans="1:5" x14ac:dyDescent="0.2">
      <c r="A118" t="s">
        <v>19228</v>
      </c>
      <c r="B118">
        <v>237338</v>
      </c>
      <c r="C118">
        <v>1</v>
      </c>
      <c r="D118" s="1">
        <v>36161</v>
      </c>
      <c r="E118">
        <f t="shared" si="1"/>
        <v>6181</v>
      </c>
    </row>
    <row r="119" spans="1:5" x14ac:dyDescent="0.2">
      <c r="A119" t="s">
        <v>19232</v>
      </c>
      <c r="B119">
        <v>5612500</v>
      </c>
      <c r="C119">
        <v>3</v>
      </c>
      <c r="D119" s="1">
        <v>40909</v>
      </c>
      <c r="E119">
        <f t="shared" si="1"/>
        <v>1433</v>
      </c>
    </row>
    <row r="120" spans="1:5" x14ac:dyDescent="0.2">
      <c r="A120" t="s">
        <v>19236</v>
      </c>
      <c r="B120">
        <v>27000000</v>
      </c>
      <c r="C120">
        <v>2</v>
      </c>
      <c r="D120" s="1">
        <v>36161</v>
      </c>
      <c r="E120">
        <f t="shared" si="1"/>
        <v>6181</v>
      </c>
    </row>
    <row r="121" spans="1:5" x14ac:dyDescent="0.2">
      <c r="A121" t="s">
        <v>19238</v>
      </c>
      <c r="B121">
        <v>1500000</v>
      </c>
      <c r="C121">
        <v>1</v>
      </c>
      <c r="D121" s="1">
        <v>41640</v>
      </c>
      <c r="E121">
        <f t="shared" si="1"/>
        <v>702</v>
      </c>
    </row>
    <row r="122" spans="1:5" x14ac:dyDescent="0.2">
      <c r="A122" t="s">
        <v>19249</v>
      </c>
      <c r="B122">
        <v>1643849</v>
      </c>
      <c r="C122">
        <v>1</v>
      </c>
      <c r="D122" s="1">
        <v>39083</v>
      </c>
      <c r="E122">
        <f t="shared" si="1"/>
        <v>3259</v>
      </c>
    </row>
    <row r="123" spans="1:5" x14ac:dyDescent="0.2">
      <c r="A123" t="s">
        <v>19264</v>
      </c>
      <c r="B123">
        <v>7500000</v>
      </c>
      <c r="C123">
        <v>3</v>
      </c>
      <c r="D123" s="1">
        <v>38718</v>
      </c>
      <c r="E123">
        <f t="shared" si="1"/>
        <v>3624</v>
      </c>
    </row>
    <row r="124" spans="1:5" x14ac:dyDescent="0.2">
      <c r="A124" t="s">
        <v>19268</v>
      </c>
      <c r="B124">
        <v>30000000</v>
      </c>
      <c r="C124">
        <v>1</v>
      </c>
      <c r="D124" s="1">
        <v>32143</v>
      </c>
      <c r="E124">
        <f t="shared" si="1"/>
        <v>10199</v>
      </c>
    </row>
    <row r="125" spans="1:5" x14ac:dyDescent="0.2">
      <c r="A125" t="s">
        <v>19271</v>
      </c>
      <c r="B125">
        <v>960000</v>
      </c>
      <c r="C125">
        <v>2</v>
      </c>
      <c r="D125" s="1">
        <v>40544</v>
      </c>
      <c r="E125">
        <f t="shared" si="1"/>
        <v>1798</v>
      </c>
    </row>
    <row r="126" spans="1:5" x14ac:dyDescent="0.2">
      <c r="A126" t="s">
        <v>19284</v>
      </c>
      <c r="B126">
        <v>1729000000</v>
      </c>
      <c r="C126">
        <v>10</v>
      </c>
      <c r="D126" s="1">
        <v>41214</v>
      </c>
      <c r="E126">
        <f t="shared" si="1"/>
        <v>1128</v>
      </c>
    </row>
    <row r="127" spans="1:5" x14ac:dyDescent="0.2">
      <c r="A127" t="s">
        <v>19288</v>
      </c>
      <c r="B127">
        <v>125000</v>
      </c>
      <c r="C127">
        <v>1</v>
      </c>
      <c r="D127" s="1">
        <v>37622</v>
      </c>
      <c r="E127">
        <f t="shared" si="1"/>
        <v>4720</v>
      </c>
    </row>
    <row r="128" spans="1:5" x14ac:dyDescent="0.2">
      <c r="A128" t="s">
        <v>19312</v>
      </c>
      <c r="B128">
        <v>49761910</v>
      </c>
      <c r="C128">
        <v>10</v>
      </c>
      <c r="D128" s="1">
        <v>37987</v>
      </c>
      <c r="E128">
        <f t="shared" si="1"/>
        <v>4355</v>
      </c>
    </row>
    <row r="129" spans="1:5" x14ac:dyDescent="0.2">
      <c r="A129" t="s">
        <v>19318</v>
      </c>
      <c r="B129">
        <v>15008402</v>
      </c>
      <c r="C129">
        <v>2</v>
      </c>
      <c r="D129" s="1">
        <v>40179</v>
      </c>
      <c r="E129">
        <f t="shared" si="1"/>
        <v>2163</v>
      </c>
    </row>
    <row r="130" spans="1:5" x14ac:dyDescent="0.2">
      <c r="A130" t="s">
        <v>19331</v>
      </c>
      <c r="B130">
        <v>552300</v>
      </c>
      <c r="C130">
        <v>1</v>
      </c>
      <c r="D130" s="1">
        <v>39448</v>
      </c>
      <c r="E130">
        <f t="shared" si="1"/>
        <v>2894</v>
      </c>
    </row>
    <row r="131" spans="1:5" x14ac:dyDescent="0.2">
      <c r="A131" t="s">
        <v>19335</v>
      </c>
      <c r="B131">
        <v>4200000</v>
      </c>
      <c r="C131">
        <v>1</v>
      </c>
      <c r="D131" s="1">
        <v>39052</v>
      </c>
      <c r="E131">
        <f t="shared" ref="E131:E194" si="2">$H$3 - D131</f>
        <v>3290</v>
      </c>
    </row>
    <row r="132" spans="1:5" x14ac:dyDescent="0.2">
      <c r="A132" t="s">
        <v>19348</v>
      </c>
      <c r="B132">
        <v>27517913</v>
      </c>
      <c r="C132">
        <v>13</v>
      </c>
      <c r="D132" s="1">
        <v>38353</v>
      </c>
      <c r="E132">
        <f t="shared" si="2"/>
        <v>3989</v>
      </c>
    </row>
    <row r="133" spans="1:5" x14ac:dyDescent="0.2">
      <c r="A133" t="s">
        <v>19351</v>
      </c>
      <c r="B133">
        <v>100000000</v>
      </c>
      <c r="C133">
        <v>1</v>
      </c>
      <c r="D133" s="1">
        <v>36526</v>
      </c>
      <c r="E133">
        <f t="shared" si="2"/>
        <v>5816</v>
      </c>
    </row>
    <row r="134" spans="1:5" x14ac:dyDescent="0.2">
      <c r="A134" t="s">
        <v>19378</v>
      </c>
      <c r="B134">
        <v>26500000</v>
      </c>
      <c r="C134">
        <v>1</v>
      </c>
      <c r="D134" s="1">
        <v>34335</v>
      </c>
      <c r="E134">
        <f t="shared" si="2"/>
        <v>8007</v>
      </c>
    </row>
    <row r="135" spans="1:5" x14ac:dyDescent="0.2">
      <c r="A135" t="s">
        <v>19381</v>
      </c>
      <c r="B135">
        <v>143493604</v>
      </c>
      <c r="C135">
        <v>8</v>
      </c>
      <c r="D135" s="1">
        <v>39083</v>
      </c>
      <c r="E135">
        <f t="shared" si="2"/>
        <v>3259</v>
      </c>
    </row>
    <row r="136" spans="1:5" x14ac:dyDescent="0.2">
      <c r="A136" t="s">
        <v>19388</v>
      </c>
      <c r="B136">
        <v>9500000</v>
      </c>
      <c r="C136">
        <v>2</v>
      </c>
      <c r="D136" s="1">
        <v>38353</v>
      </c>
      <c r="E136">
        <f t="shared" si="2"/>
        <v>3989</v>
      </c>
    </row>
    <row r="137" spans="1:5" x14ac:dyDescent="0.2">
      <c r="A137" t="s">
        <v>19391</v>
      </c>
      <c r="B137">
        <v>36730397</v>
      </c>
      <c r="C137">
        <v>4</v>
      </c>
      <c r="D137" s="1">
        <v>41153</v>
      </c>
      <c r="E137">
        <f t="shared" si="2"/>
        <v>1189</v>
      </c>
    </row>
    <row r="138" spans="1:5" x14ac:dyDescent="0.2">
      <c r="A138" t="s">
        <v>19398</v>
      </c>
      <c r="B138">
        <v>28000000</v>
      </c>
      <c r="C138">
        <v>4</v>
      </c>
      <c r="D138" s="1">
        <v>37987</v>
      </c>
      <c r="E138">
        <f t="shared" si="2"/>
        <v>4355</v>
      </c>
    </row>
    <row r="139" spans="1:5" x14ac:dyDescent="0.2">
      <c r="A139" t="s">
        <v>19408</v>
      </c>
      <c r="B139">
        <v>250000</v>
      </c>
      <c r="C139">
        <v>1</v>
      </c>
      <c r="D139" s="1">
        <v>39083</v>
      </c>
      <c r="E139">
        <f t="shared" si="2"/>
        <v>3259</v>
      </c>
    </row>
    <row r="140" spans="1:5" x14ac:dyDescent="0.2">
      <c r="A140" t="s">
        <v>19411</v>
      </c>
      <c r="B140">
        <v>450000</v>
      </c>
      <c r="C140">
        <v>1</v>
      </c>
      <c r="D140" s="1">
        <v>41456</v>
      </c>
      <c r="E140">
        <f t="shared" si="2"/>
        <v>886</v>
      </c>
    </row>
    <row r="141" spans="1:5" x14ac:dyDescent="0.2">
      <c r="A141" t="s">
        <v>19415</v>
      </c>
      <c r="B141">
        <v>20000000</v>
      </c>
      <c r="C141">
        <v>3</v>
      </c>
      <c r="D141" s="1">
        <v>37987</v>
      </c>
      <c r="E141">
        <f t="shared" si="2"/>
        <v>4355</v>
      </c>
    </row>
    <row r="142" spans="1:5" x14ac:dyDescent="0.2">
      <c r="A142" t="s">
        <v>19419</v>
      </c>
      <c r="B142">
        <v>125000</v>
      </c>
      <c r="C142">
        <v>2</v>
      </c>
      <c r="D142" s="1">
        <v>40179</v>
      </c>
      <c r="E142">
        <f t="shared" si="2"/>
        <v>2163</v>
      </c>
    </row>
    <row r="143" spans="1:5" x14ac:dyDescent="0.2">
      <c r="A143" t="s">
        <v>19426</v>
      </c>
      <c r="B143">
        <v>5000000</v>
      </c>
      <c r="C143">
        <v>1</v>
      </c>
      <c r="D143" s="1">
        <v>38718</v>
      </c>
      <c r="E143">
        <f t="shared" si="2"/>
        <v>3624</v>
      </c>
    </row>
    <row r="144" spans="1:5" x14ac:dyDescent="0.2">
      <c r="A144" t="s">
        <v>19446</v>
      </c>
      <c r="B144">
        <v>1000000</v>
      </c>
      <c r="C144">
        <v>1</v>
      </c>
      <c r="D144" s="1">
        <v>40909</v>
      </c>
      <c r="E144">
        <f t="shared" si="2"/>
        <v>1433</v>
      </c>
    </row>
    <row r="145" spans="1:5" x14ac:dyDescent="0.2">
      <c r="A145" t="s">
        <v>14691</v>
      </c>
      <c r="B145">
        <v>36349780</v>
      </c>
      <c r="C145">
        <v>9</v>
      </c>
      <c r="D145" s="1">
        <v>39083</v>
      </c>
      <c r="E145">
        <f t="shared" si="2"/>
        <v>3259</v>
      </c>
    </row>
    <row r="146" spans="1:5" x14ac:dyDescent="0.2">
      <c r="A146" t="s">
        <v>19467</v>
      </c>
      <c r="B146">
        <v>1131250</v>
      </c>
      <c r="C146">
        <v>1</v>
      </c>
      <c r="D146" s="1">
        <v>39448</v>
      </c>
      <c r="E146">
        <f t="shared" si="2"/>
        <v>2894</v>
      </c>
    </row>
    <row r="147" spans="1:5" x14ac:dyDescent="0.2">
      <c r="A147" t="s">
        <v>19476</v>
      </c>
      <c r="B147">
        <v>208949997</v>
      </c>
      <c r="C147">
        <v>6</v>
      </c>
      <c r="D147" s="1">
        <v>40909</v>
      </c>
      <c r="E147">
        <f t="shared" si="2"/>
        <v>1433</v>
      </c>
    </row>
    <row r="148" spans="1:5" x14ac:dyDescent="0.2">
      <c r="A148" t="s">
        <v>19480</v>
      </c>
      <c r="B148">
        <v>90000000</v>
      </c>
      <c r="C148">
        <v>2</v>
      </c>
      <c r="D148" s="1">
        <v>36892</v>
      </c>
      <c r="E148">
        <f t="shared" si="2"/>
        <v>5450</v>
      </c>
    </row>
    <row r="149" spans="1:5" x14ac:dyDescent="0.2">
      <c r="A149" t="s">
        <v>19484</v>
      </c>
      <c r="B149">
        <v>10975000</v>
      </c>
      <c r="C149">
        <v>4</v>
      </c>
      <c r="D149" s="1">
        <v>40333</v>
      </c>
      <c r="E149">
        <f t="shared" si="2"/>
        <v>2009</v>
      </c>
    </row>
    <row r="150" spans="1:5" x14ac:dyDescent="0.2">
      <c r="A150" t="s">
        <v>19488</v>
      </c>
      <c r="B150">
        <v>48000000</v>
      </c>
      <c r="C150">
        <v>1</v>
      </c>
      <c r="D150" s="1">
        <v>37257</v>
      </c>
      <c r="E150">
        <f t="shared" si="2"/>
        <v>5085</v>
      </c>
    </row>
    <row r="151" spans="1:5" x14ac:dyDescent="0.2">
      <c r="A151" t="s">
        <v>19491</v>
      </c>
      <c r="B151">
        <v>6250000</v>
      </c>
      <c r="C151">
        <v>2</v>
      </c>
      <c r="D151" s="1">
        <v>40544</v>
      </c>
      <c r="E151">
        <f t="shared" si="2"/>
        <v>1798</v>
      </c>
    </row>
    <row r="152" spans="1:5" x14ac:dyDescent="0.2">
      <c r="A152" t="s">
        <v>19494</v>
      </c>
      <c r="B152">
        <v>72000000</v>
      </c>
      <c r="C152">
        <v>4</v>
      </c>
      <c r="D152" s="1">
        <v>39448</v>
      </c>
      <c r="E152">
        <f t="shared" si="2"/>
        <v>2894</v>
      </c>
    </row>
    <row r="153" spans="1:5" x14ac:dyDescent="0.2">
      <c r="A153" t="s">
        <v>19505</v>
      </c>
      <c r="B153">
        <v>11500000</v>
      </c>
      <c r="C153">
        <v>1</v>
      </c>
      <c r="D153" s="1">
        <v>35065</v>
      </c>
      <c r="E153">
        <f t="shared" si="2"/>
        <v>7277</v>
      </c>
    </row>
    <row r="154" spans="1:5" x14ac:dyDescent="0.2">
      <c r="A154" t="s">
        <v>19511</v>
      </c>
      <c r="B154">
        <v>250000</v>
      </c>
      <c r="C154">
        <v>1</v>
      </c>
      <c r="D154" s="1">
        <v>39083</v>
      </c>
      <c r="E154">
        <f t="shared" si="2"/>
        <v>3259</v>
      </c>
    </row>
    <row r="155" spans="1:5" x14ac:dyDescent="0.2">
      <c r="A155" t="s">
        <v>19525</v>
      </c>
      <c r="B155">
        <v>252000000</v>
      </c>
      <c r="C155">
        <v>2</v>
      </c>
      <c r="D155" s="1">
        <v>38353</v>
      </c>
      <c r="E155">
        <f t="shared" si="2"/>
        <v>3989</v>
      </c>
    </row>
    <row r="156" spans="1:5" x14ac:dyDescent="0.2">
      <c r="A156" t="s">
        <v>19529</v>
      </c>
      <c r="B156">
        <v>890000</v>
      </c>
      <c r="C156">
        <v>3</v>
      </c>
      <c r="D156" s="1">
        <v>41640</v>
      </c>
      <c r="E156">
        <f t="shared" si="2"/>
        <v>702</v>
      </c>
    </row>
    <row r="157" spans="1:5" x14ac:dyDescent="0.2">
      <c r="A157" t="s">
        <v>19532</v>
      </c>
      <c r="B157">
        <v>33000000</v>
      </c>
      <c r="C157">
        <v>2</v>
      </c>
      <c r="D157" s="1">
        <v>40909</v>
      </c>
      <c r="E157">
        <f t="shared" si="2"/>
        <v>1433</v>
      </c>
    </row>
    <row r="158" spans="1:5" x14ac:dyDescent="0.2">
      <c r="A158" t="s">
        <v>19536</v>
      </c>
      <c r="B158">
        <v>3715133</v>
      </c>
      <c r="C158">
        <v>3</v>
      </c>
      <c r="D158" s="1">
        <v>41640</v>
      </c>
      <c r="E158">
        <f t="shared" si="2"/>
        <v>702</v>
      </c>
    </row>
    <row r="159" spans="1:5" x14ac:dyDescent="0.2">
      <c r="A159" t="s">
        <v>19545</v>
      </c>
      <c r="B159">
        <v>6000000</v>
      </c>
      <c r="C159">
        <v>2</v>
      </c>
      <c r="D159" s="1">
        <v>40909</v>
      </c>
      <c r="E159">
        <f t="shared" si="2"/>
        <v>1433</v>
      </c>
    </row>
    <row r="160" spans="1:5" x14ac:dyDescent="0.2">
      <c r="A160" t="s">
        <v>19549</v>
      </c>
      <c r="B160">
        <v>33500000</v>
      </c>
      <c r="C160">
        <v>4</v>
      </c>
      <c r="D160" s="1">
        <v>36161</v>
      </c>
      <c r="E160">
        <f t="shared" si="2"/>
        <v>6181</v>
      </c>
    </row>
    <row r="161" spans="1:5" x14ac:dyDescent="0.2">
      <c r="A161" t="s">
        <v>19553</v>
      </c>
      <c r="B161">
        <v>500000</v>
      </c>
      <c r="C161">
        <v>1</v>
      </c>
      <c r="D161" s="1">
        <v>39814</v>
      </c>
      <c r="E161">
        <f t="shared" si="2"/>
        <v>2528</v>
      </c>
    </row>
    <row r="162" spans="1:5" x14ac:dyDescent="0.2">
      <c r="A162" t="s">
        <v>19560</v>
      </c>
      <c r="B162">
        <v>19044025</v>
      </c>
      <c r="C162">
        <v>4</v>
      </c>
      <c r="D162" s="1">
        <v>39083</v>
      </c>
      <c r="E162">
        <f t="shared" si="2"/>
        <v>3259</v>
      </c>
    </row>
    <row r="163" spans="1:5" x14ac:dyDescent="0.2">
      <c r="A163" t="s">
        <v>19568</v>
      </c>
      <c r="B163">
        <v>1800000</v>
      </c>
      <c r="C163">
        <v>1</v>
      </c>
      <c r="D163" s="1">
        <v>40848</v>
      </c>
      <c r="E163">
        <f t="shared" si="2"/>
        <v>1494</v>
      </c>
    </row>
    <row r="164" spans="1:5" x14ac:dyDescent="0.2">
      <c r="A164" t="s">
        <v>19574</v>
      </c>
      <c r="B164">
        <v>10000000</v>
      </c>
      <c r="C164">
        <v>1</v>
      </c>
      <c r="D164" s="1">
        <v>41640</v>
      </c>
      <c r="E164">
        <f t="shared" si="2"/>
        <v>702</v>
      </c>
    </row>
    <row r="165" spans="1:5" x14ac:dyDescent="0.2">
      <c r="A165" t="s">
        <v>19581</v>
      </c>
      <c r="B165">
        <v>69900000</v>
      </c>
      <c r="C165">
        <v>4</v>
      </c>
      <c r="D165" s="1">
        <v>38353</v>
      </c>
      <c r="E165">
        <f t="shared" si="2"/>
        <v>3989</v>
      </c>
    </row>
    <row r="166" spans="1:5" x14ac:dyDescent="0.2">
      <c r="A166" t="s">
        <v>19587</v>
      </c>
      <c r="B166">
        <v>16000000</v>
      </c>
      <c r="C166">
        <v>1</v>
      </c>
      <c r="D166" s="1">
        <v>37622</v>
      </c>
      <c r="E166">
        <f t="shared" si="2"/>
        <v>4720</v>
      </c>
    </row>
    <row r="167" spans="1:5" x14ac:dyDescent="0.2">
      <c r="A167" t="s">
        <v>19601</v>
      </c>
      <c r="B167">
        <v>72300000</v>
      </c>
      <c r="C167">
        <v>2</v>
      </c>
      <c r="D167" s="1">
        <v>37622</v>
      </c>
      <c r="E167">
        <f t="shared" si="2"/>
        <v>4720</v>
      </c>
    </row>
    <row r="168" spans="1:5" x14ac:dyDescent="0.2">
      <c r="A168" t="s">
        <v>19605</v>
      </c>
      <c r="B168">
        <v>15067850</v>
      </c>
      <c r="C168">
        <v>2</v>
      </c>
      <c r="D168" s="1">
        <v>40909</v>
      </c>
      <c r="E168">
        <f t="shared" si="2"/>
        <v>1433</v>
      </c>
    </row>
    <row r="169" spans="1:5" x14ac:dyDescent="0.2">
      <c r="A169" t="s">
        <v>19612</v>
      </c>
      <c r="B169">
        <v>225000000</v>
      </c>
      <c r="C169">
        <v>1</v>
      </c>
      <c r="D169" s="1">
        <v>36617</v>
      </c>
      <c r="E169">
        <f t="shared" si="2"/>
        <v>5725</v>
      </c>
    </row>
    <row r="170" spans="1:5" x14ac:dyDescent="0.2">
      <c r="A170" t="s">
        <v>19616</v>
      </c>
      <c r="B170">
        <v>750000</v>
      </c>
      <c r="C170">
        <v>1</v>
      </c>
      <c r="D170" s="1">
        <v>38426</v>
      </c>
      <c r="E170">
        <f t="shared" si="2"/>
        <v>3916</v>
      </c>
    </row>
    <row r="171" spans="1:5" x14ac:dyDescent="0.2">
      <c r="A171" t="s">
        <v>19620</v>
      </c>
      <c r="B171">
        <v>750000</v>
      </c>
      <c r="C171">
        <v>1</v>
      </c>
      <c r="D171" s="1">
        <v>39600</v>
      </c>
      <c r="E171">
        <f t="shared" si="2"/>
        <v>2742</v>
      </c>
    </row>
    <row r="172" spans="1:5" x14ac:dyDescent="0.2">
      <c r="A172" t="s">
        <v>19623</v>
      </c>
      <c r="B172">
        <v>70930000</v>
      </c>
      <c r="C172">
        <v>14</v>
      </c>
      <c r="D172" s="1">
        <v>38353</v>
      </c>
      <c r="E172">
        <f t="shared" si="2"/>
        <v>3989</v>
      </c>
    </row>
    <row r="173" spans="1:5" x14ac:dyDescent="0.2">
      <c r="A173" t="s">
        <v>19626</v>
      </c>
      <c r="B173">
        <v>31500000</v>
      </c>
      <c r="C173">
        <v>4</v>
      </c>
      <c r="D173" s="1">
        <v>38718</v>
      </c>
      <c r="E173">
        <f t="shared" si="2"/>
        <v>3624</v>
      </c>
    </row>
    <row r="174" spans="1:5" x14ac:dyDescent="0.2">
      <c r="A174" t="s">
        <v>19637</v>
      </c>
      <c r="B174">
        <v>660000</v>
      </c>
      <c r="C174">
        <v>2</v>
      </c>
      <c r="D174" s="1">
        <v>40909</v>
      </c>
      <c r="E174">
        <f t="shared" si="2"/>
        <v>1433</v>
      </c>
    </row>
    <row r="175" spans="1:5" x14ac:dyDescent="0.2">
      <c r="A175" t="s">
        <v>19640</v>
      </c>
      <c r="B175">
        <v>1552627</v>
      </c>
      <c r="C175">
        <v>2</v>
      </c>
      <c r="D175" s="1">
        <v>37622</v>
      </c>
      <c r="E175">
        <f t="shared" si="2"/>
        <v>4720</v>
      </c>
    </row>
    <row r="176" spans="1:5" x14ac:dyDescent="0.2">
      <c r="A176" t="s">
        <v>19643</v>
      </c>
      <c r="B176">
        <v>125796572</v>
      </c>
      <c r="C176">
        <v>5</v>
      </c>
      <c r="D176" s="1">
        <v>39083</v>
      </c>
      <c r="E176">
        <f t="shared" si="2"/>
        <v>3259</v>
      </c>
    </row>
    <row r="177" spans="1:5" x14ac:dyDescent="0.2">
      <c r="A177" t="s">
        <v>19659</v>
      </c>
      <c r="B177">
        <v>2500000</v>
      </c>
      <c r="C177">
        <v>1</v>
      </c>
      <c r="D177" s="1">
        <v>36892</v>
      </c>
      <c r="E177">
        <f t="shared" si="2"/>
        <v>5450</v>
      </c>
    </row>
    <row r="178" spans="1:5" x14ac:dyDescent="0.2">
      <c r="A178" t="s">
        <v>19662</v>
      </c>
      <c r="B178">
        <v>23000000</v>
      </c>
      <c r="C178">
        <v>2</v>
      </c>
      <c r="D178" s="1">
        <v>40969</v>
      </c>
      <c r="E178">
        <f t="shared" si="2"/>
        <v>1373</v>
      </c>
    </row>
    <row r="179" spans="1:5" x14ac:dyDescent="0.2">
      <c r="A179" t="s">
        <v>19674</v>
      </c>
      <c r="B179">
        <v>3000000</v>
      </c>
      <c r="C179">
        <v>1</v>
      </c>
      <c r="D179" s="1">
        <v>34700</v>
      </c>
      <c r="E179">
        <f t="shared" si="2"/>
        <v>7642</v>
      </c>
    </row>
    <row r="180" spans="1:5" x14ac:dyDescent="0.2">
      <c r="A180" t="s">
        <v>19678</v>
      </c>
      <c r="B180">
        <v>11035003</v>
      </c>
      <c r="C180">
        <v>2</v>
      </c>
      <c r="D180" s="1">
        <v>40909</v>
      </c>
      <c r="E180">
        <f t="shared" si="2"/>
        <v>1433</v>
      </c>
    </row>
    <row r="181" spans="1:5" x14ac:dyDescent="0.2">
      <c r="A181" t="s">
        <v>19684</v>
      </c>
      <c r="B181">
        <v>600000</v>
      </c>
      <c r="C181">
        <v>2</v>
      </c>
      <c r="D181" s="1">
        <v>40544</v>
      </c>
      <c r="E181">
        <f t="shared" si="2"/>
        <v>1798</v>
      </c>
    </row>
    <row r="182" spans="1:5" x14ac:dyDescent="0.2">
      <c r="A182" t="s">
        <v>19688</v>
      </c>
      <c r="B182">
        <v>475000</v>
      </c>
      <c r="C182">
        <v>1</v>
      </c>
      <c r="D182" s="1">
        <v>38391</v>
      </c>
      <c r="E182">
        <f t="shared" si="2"/>
        <v>3951</v>
      </c>
    </row>
    <row r="183" spans="1:5" x14ac:dyDescent="0.2">
      <c r="A183" t="s">
        <v>19691</v>
      </c>
      <c r="B183">
        <v>5744992</v>
      </c>
      <c r="C183">
        <v>2</v>
      </c>
      <c r="D183" s="1">
        <v>41365</v>
      </c>
      <c r="E183">
        <f t="shared" si="2"/>
        <v>977</v>
      </c>
    </row>
    <row r="184" spans="1:5" x14ac:dyDescent="0.2">
      <c r="A184" t="s">
        <v>19698</v>
      </c>
      <c r="B184">
        <v>2608000</v>
      </c>
      <c r="C184">
        <v>4</v>
      </c>
      <c r="D184" s="1">
        <v>39448</v>
      </c>
      <c r="E184">
        <f t="shared" si="2"/>
        <v>2894</v>
      </c>
    </row>
    <row r="185" spans="1:5" x14ac:dyDescent="0.2">
      <c r="A185" t="s">
        <v>19701</v>
      </c>
      <c r="B185">
        <v>77447377</v>
      </c>
      <c r="C185">
        <v>9</v>
      </c>
      <c r="D185" s="1">
        <v>37987</v>
      </c>
      <c r="E185">
        <f t="shared" si="2"/>
        <v>4355</v>
      </c>
    </row>
    <row r="186" spans="1:5" x14ac:dyDescent="0.2">
      <c r="A186" t="s">
        <v>19715</v>
      </c>
      <c r="B186">
        <v>2150000</v>
      </c>
      <c r="C186">
        <v>2</v>
      </c>
      <c r="D186" s="1">
        <v>40940</v>
      </c>
      <c r="E186">
        <f t="shared" si="2"/>
        <v>1402</v>
      </c>
    </row>
    <row r="187" spans="1:5" x14ac:dyDescent="0.2">
      <c r="A187" t="s">
        <v>19725</v>
      </c>
      <c r="B187">
        <v>40000000</v>
      </c>
      <c r="C187">
        <v>1</v>
      </c>
      <c r="D187" s="1">
        <v>40179</v>
      </c>
      <c r="E187">
        <f t="shared" si="2"/>
        <v>2163</v>
      </c>
    </row>
    <row r="188" spans="1:5" x14ac:dyDescent="0.2">
      <c r="A188" t="s">
        <v>19730</v>
      </c>
      <c r="B188">
        <v>9000000</v>
      </c>
      <c r="C188">
        <v>1</v>
      </c>
      <c r="D188" s="1">
        <v>34700</v>
      </c>
      <c r="E188">
        <f t="shared" si="2"/>
        <v>7642</v>
      </c>
    </row>
    <row r="189" spans="1:5" x14ac:dyDescent="0.2">
      <c r="A189" t="s">
        <v>19755</v>
      </c>
      <c r="B189">
        <v>100000</v>
      </c>
      <c r="C189">
        <v>1</v>
      </c>
      <c r="D189" s="1">
        <v>40269</v>
      </c>
      <c r="E189">
        <f t="shared" si="2"/>
        <v>2073</v>
      </c>
    </row>
    <row r="190" spans="1:5" x14ac:dyDescent="0.2">
      <c r="A190" t="s">
        <v>19762</v>
      </c>
      <c r="B190">
        <v>565000</v>
      </c>
      <c r="C190">
        <v>1</v>
      </c>
      <c r="D190" s="1">
        <v>40544</v>
      </c>
      <c r="E190">
        <f t="shared" si="2"/>
        <v>1798</v>
      </c>
    </row>
    <row r="191" spans="1:5" x14ac:dyDescent="0.2">
      <c r="A191" t="s">
        <v>19771</v>
      </c>
      <c r="B191">
        <v>150000</v>
      </c>
      <c r="C191">
        <v>1</v>
      </c>
      <c r="D191" s="1">
        <v>40179</v>
      </c>
      <c r="E191">
        <f t="shared" si="2"/>
        <v>2163</v>
      </c>
    </row>
    <row r="192" spans="1:5" x14ac:dyDescent="0.2">
      <c r="A192" t="s">
        <v>19798</v>
      </c>
      <c r="B192">
        <v>6594387</v>
      </c>
      <c r="C192">
        <v>3</v>
      </c>
      <c r="D192" s="1">
        <v>37865</v>
      </c>
      <c r="E192">
        <f t="shared" si="2"/>
        <v>4477</v>
      </c>
    </row>
    <row r="193" spans="1:5" x14ac:dyDescent="0.2">
      <c r="A193" t="s">
        <v>19833</v>
      </c>
      <c r="B193">
        <v>20000000</v>
      </c>
      <c r="C193">
        <v>1</v>
      </c>
      <c r="D193" s="1">
        <v>38353</v>
      </c>
      <c r="E193">
        <f t="shared" si="2"/>
        <v>3989</v>
      </c>
    </row>
    <row r="194" spans="1:5" x14ac:dyDescent="0.2">
      <c r="A194" t="s">
        <v>19843</v>
      </c>
      <c r="B194">
        <v>132000000</v>
      </c>
      <c r="C194">
        <v>5</v>
      </c>
      <c r="D194" s="1">
        <v>39234</v>
      </c>
      <c r="E194">
        <f t="shared" si="2"/>
        <v>3108</v>
      </c>
    </row>
    <row r="195" spans="1:5" x14ac:dyDescent="0.2">
      <c r="A195" t="s">
        <v>19868</v>
      </c>
      <c r="B195">
        <v>1000000</v>
      </c>
      <c r="C195">
        <v>1</v>
      </c>
      <c r="D195" s="1">
        <v>41640</v>
      </c>
      <c r="E195">
        <f t="shared" ref="E195:E258" si="3">$H$3 - D195</f>
        <v>702</v>
      </c>
    </row>
    <row r="196" spans="1:5" x14ac:dyDescent="0.2">
      <c r="A196" t="s">
        <v>19880</v>
      </c>
      <c r="B196">
        <v>21948190</v>
      </c>
      <c r="C196">
        <v>4</v>
      </c>
      <c r="D196" s="1">
        <v>41640</v>
      </c>
      <c r="E196">
        <f t="shared" si="3"/>
        <v>702</v>
      </c>
    </row>
    <row r="197" spans="1:5" x14ac:dyDescent="0.2">
      <c r="A197" t="s">
        <v>19888</v>
      </c>
      <c r="B197">
        <v>60000000</v>
      </c>
      <c r="C197">
        <v>4</v>
      </c>
      <c r="D197" s="1">
        <v>37257</v>
      </c>
      <c r="E197">
        <f t="shared" si="3"/>
        <v>5085</v>
      </c>
    </row>
    <row r="198" spans="1:5" x14ac:dyDescent="0.2">
      <c r="A198" t="s">
        <v>19891</v>
      </c>
      <c r="B198">
        <v>2500000</v>
      </c>
      <c r="C198">
        <v>1</v>
      </c>
      <c r="D198" s="1">
        <v>42036</v>
      </c>
      <c r="E198">
        <f t="shared" si="3"/>
        <v>306</v>
      </c>
    </row>
    <row r="199" spans="1:5" x14ac:dyDescent="0.2">
      <c r="A199" t="s">
        <v>19895</v>
      </c>
      <c r="B199">
        <v>1600000</v>
      </c>
      <c r="C199">
        <v>5</v>
      </c>
      <c r="D199" s="1">
        <v>39448</v>
      </c>
      <c r="E199">
        <f t="shared" si="3"/>
        <v>2894</v>
      </c>
    </row>
    <row r="200" spans="1:5" x14ac:dyDescent="0.2">
      <c r="A200" t="s">
        <v>19910</v>
      </c>
      <c r="B200">
        <v>650000</v>
      </c>
      <c r="C200">
        <v>2</v>
      </c>
      <c r="D200" s="1">
        <v>41275</v>
      </c>
      <c r="E200">
        <f t="shared" si="3"/>
        <v>1067</v>
      </c>
    </row>
    <row r="201" spans="1:5" x14ac:dyDescent="0.2">
      <c r="A201" t="s">
        <v>19914</v>
      </c>
      <c r="B201">
        <v>480000</v>
      </c>
      <c r="C201">
        <v>2</v>
      </c>
      <c r="D201" s="1">
        <v>41936</v>
      </c>
      <c r="E201">
        <f t="shared" si="3"/>
        <v>406</v>
      </c>
    </row>
    <row r="202" spans="1:5" x14ac:dyDescent="0.2">
      <c r="A202" t="s">
        <v>19939</v>
      </c>
      <c r="B202">
        <v>343000</v>
      </c>
      <c r="C202">
        <v>1</v>
      </c>
      <c r="D202" s="1">
        <v>41944</v>
      </c>
      <c r="E202">
        <f t="shared" si="3"/>
        <v>398</v>
      </c>
    </row>
    <row r="203" spans="1:5" x14ac:dyDescent="0.2">
      <c r="A203" t="s">
        <v>19943</v>
      </c>
      <c r="B203">
        <v>3500000</v>
      </c>
      <c r="C203">
        <v>1</v>
      </c>
      <c r="D203" s="1">
        <v>41081</v>
      </c>
      <c r="E203">
        <f t="shared" si="3"/>
        <v>1261</v>
      </c>
    </row>
    <row r="204" spans="1:5" x14ac:dyDescent="0.2">
      <c r="A204" t="s">
        <v>19949</v>
      </c>
      <c r="B204">
        <v>59700</v>
      </c>
      <c r="C204">
        <v>4</v>
      </c>
      <c r="D204" s="1">
        <v>40385</v>
      </c>
      <c r="E204">
        <f t="shared" si="3"/>
        <v>1957</v>
      </c>
    </row>
    <row r="205" spans="1:5" x14ac:dyDescent="0.2">
      <c r="A205" t="s">
        <v>19957</v>
      </c>
      <c r="B205">
        <v>50000</v>
      </c>
      <c r="C205">
        <v>1</v>
      </c>
      <c r="D205" s="1">
        <v>40490</v>
      </c>
      <c r="E205">
        <f t="shared" si="3"/>
        <v>1852</v>
      </c>
    </row>
    <row r="206" spans="1:5" x14ac:dyDescent="0.2">
      <c r="A206" t="s">
        <v>19969</v>
      </c>
      <c r="B206">
        <v>14450000</v>
      </c>
      <c r="C206">
        <v>3</v>
      </c>
      <c r="D206" s="1">
        <v>39083</v>
      </c>
      <c r="E206">
        <f t="shared" si="3"/>
        <v>3259</v>
      </c>
    </row>
    <row r="207" spans="1:5" x14ac:dyDescent="0.2">
      <c r="A207" t="s">
        <v>19972</v>
      </c>
      <c r="B207">
        <v>2000000</v>
      </c>
      <c r="C207">
        <v>1</v>
      </c>
      <c r="D207" s="1">
        <v>35431</v>
      </c>
      <c r="E207">
        <f t="shared" si="3"/>
        <v>6911</v>
      </c>
    </row>
    <row r="208" spans="1:5" x14ac:dyDescent="0.2">
      <c r="A208" t="s">
        <v>19980</v>
      </c>
      <c r="B208">
        <v>500000</v>
      </c>
      <c r="C208">
        <v>1</v>
      </c>
      <c r="D208" s="1">
        <v>41122</v>
      </c>
      <c r="E208">
        <f t="shared" si="3"/>
        <v>1220</v>
      </c>
    </row>
    <row r="209" spans="1:5" x14ac:dyDescent="0.2">
      <c r="A209" t="s">
        <v>19992</v>
      </c>
      <c r="B209">
        <v>13800000</v>
      </c>
      <c r="C209">
        <v>2</v>
      </c>
      <c r="D209" s="1">
        <v>34538</v>
      </c>
      <c r="E209">
        <f t="shared" si="3"/>
        <v>7804</v>
      </c>
    </row>
    <row r="210" spans="1:5" x14ac:dyDescent="0.2">
      <c r="A210" t="s">
        <v>20006</v>
      </c>
      <c r="B210">
        <v>12000000</v>
      </c>
      <c r="C210">
        <v>1</v>
      </c>
      <c r="D210" s="1">
        <v>34335</v>
      </c>
      <c r="E210">
        <f t="shared" si="3"/>
        <v>8007</v>
      </c>
    </row>
    <row r="211" spans="1:5" x14ac:dyDescent="0.2">
      <c r="A211" t="s">
        <v>20009</v>
      </c>
      <c r="B211">
        <v>15000000</v>
      </c>
      <c r="C211">
        <v>1</v>
      </c>
      <c r="D211" s="1">
        <v>28491</v>
      </c>
      <c r="E211">
        <f t="shared" si="3"/>
        <v>13851</v>
      </c>
    </row>
    <row r="212" spans="1:5" x14ac:dyDescent="0.2">
      <c r="A212" t="s">
        <v>20012</v>
      </c>
      <c r="B212">
        <v>113500000</v>
      </c>
      <c r="C212">
        <v>7</v>
      </c>
      <c r="D212" s="1">
        <v>38718</v>
      </c>
      <c r="E212">
        <f t="shared" si="3"/>
        <v>3624</v>
      </c>
    </row>
    <row r="213" spans="1:5" x14ac:dyDescent="0.2">
      <c r="A213" t="s">
        <v>20016</v>
      </c>
      <c r="B213">
        <v>26000000</v>
      </c>
      <c r="C213">
        <v>4</v>
      </c>
      <c r="D213" s="1">
        <v>36526</v>
      </c>
      <c r="E213">
        <f t="shared" si="3"/>
        <v>5816</v>
      </c>
    </row>
    <row r="214" spans="1:5" x14ac:dyDescent="0.2">
      <c r="A214" t="s">
        <v>20046</v>
      </c>
      <c r="B214">
        <v>12200000</v>
      </c>
      <c r="C214">
        <v>2</v>
      </c>
      <c r="D214" s="1">
        <v>36161</v>
      </c>
      <c r="E214">
        <f t="shared" si="3"/>
        <v>6181</v>
      </c>
    </row>
    <row r="215" spans="1:5" x14ac:dyDescent="0.2">
      <c r="A215" t="s">
        <v>20067</v>
      </c>
      <c r="B215">
        <v>19400000</v>
      </c>
      <c r="C215">
        <v>2</v>
      </c>
      <c r="D215" s="1">
        <v>37257</v>
      </c>
      <c r="E215">
        <f t="shared" si="3"/>
        <v>5085</v>
      </c>
    </row>
    <row r="216" spans="1:5" x14ac:dyDescent="0.2">
      <c r="A216" t="s">
        <v>20070</v>
      </c>
      <c r="B216">
        <v>9412407</v>
      </c>
      <c r="C216">
        <v>5</v>
      </c>
      <c r="D216" s="1">
        <v>39814</v>
      </c>
      <c r="E216">
        <f t="shared" si="3"/>
        <v>2528</v>
      </c>
    </row>
    <row r="217" spans="1:5" x14ac:dyDescent="0.2">
      <c r="A217" t="s">
        <v>20073</v>
      </c>
      <c r="B217">
        <v>9800012</v>
      </c>
      <c r="C217">
        <v>3</v>
      </c>
      <c r="D217" s="1">
        <v>40909</v>
      </c>
      <c r="E217">
        <f t="shared" si="3"/>
        <v>1433</v>
      </c>
    </row>
    <row r="218" spans="1:5" x14ac:dyDescent="0.2">
      <c r="A218" t="s">
        <v>20076</v>
      </c>
      <c r="B218">
        <v>19500000</v>
      </c>
      <c r="C218">
        <v>3</v>
      </c>
      <c r="D218" s="1">
        <v>39934</v>
      </c>
      <c r="E218">
        <f t="shared" si="3"/>
        <v>2408</v>
      </c>
    </row>
    <row r="219" spans="1:5" x14ac:dyDescent="0.2">
      <c r="A219" t="s">
        <v>20080</v>
      </c>
      <c r="B219">
        <v>17408</v>
      </c>
      <c r="C219">
        <v>1</v>
      </c>
      <c r="D219" s="1">
        <v>40544</v>
      </c>
      <c r="E219">
        <f t="shared" si="3"/>
        <v>1798</v>
      </c>
    </row>
    <row r="220" spans="1:5" x14ac:dyDescent="0.2">
      <c r="A220" t="s">
        <v>20094</v>
      </c>
      <c r="B220">
        <v>47628901</v>
      </c>
      <c r="C220">
        <v>1</v>
      </c>
      <c r="D220" s="1">
        <v>39814</v>
      </c>
      <c r="E220">
        <f t="shared" si="3"/>
        <v>2528</v>
      </c>
    </row>
    <row r="221" spans="1:5" x14ac:dyDescent="0.2">
      <c r="A221" t="s">
        <v>20102</v>
      </c>
      <c r="B221">
        <v>28000000</v>
      </c>
      <c r="C221">
        <v>1</v>
      </c>
      <c r="D221" s="1">
        <v>36526</v>
      </c>
      <c r="E221">
        <f t="shared" si="3"/>
        <v>5816</v>
      </c>
    </row>
    <row r="222" spans="1:5" x14ac:dyDescent="0.2">
      <c r="A222" t="s">
        <v>20117</v>
      </c>
      <c r="B222">
        <v>29449981</v>
      </c>
      <c r="C222">
        <v>2</v>
      </c>
      <c r="D222" s="1">
        <v>37257</v>
      </c>
      <c r="E222">
        <f t="shared" si="3"/>
        <v>5085</v>
      </c>
    </row>
    <row r="223" spans="1:5" x14ac:dyDescent="0.2">
      <c r="A223" t="s">
        <v>20120</v>
      </c>
      <c r="B223">
        <v>10000000</v>
      </c>
      <c r="C223">
        <v>1</v>
      </c>
      <c r="D223" s="1">
        <v>36161</v>
      </c>
      <c r="E223">
        <f t="shared" si="3"/>
        <v>6181</v>
      </c>
    </row>
    <row r="224" spans="1:5" x14ac:dyDescent="0.2">
      <c r="A224" t="s">
        <v>20127</v>
      </c>
      <c r="B224">
        <v>43873143</v>
      </c>
      <c r="C224">
        <v>8</v>
      </c>
      <c r="D224" s="1">
        <v>36892</v>
      </c>
      <c r="E224">
        <f t="shared" si="3"/>
        <v>5450</v>
      </c>
    </row>
    <row r="225" spans="1:5" x14ac:dyDescent="0.2">
      <c r="A225" t="s">
        <v>20130</v>
      </c>
      <c r="B225">
        <v>4000000</v>
      </c>
      <c r="C225">
        <v>2</v>
      </c>
      <c r="D225" s="1">
        <v>40909</v>
      </c>
      <c r="E225">
        <f t="shared" si="3"/>
        <v>1433</v>
      </c>
    </row>
    <row r="226" spans="1:5" x14ac:dyDescent="0.2">
      <c r="A226" t="s">
        <v>20136</v>
      </c>
      <c r="B226">
        <v>12206746</v>
      </c>
      <c r="C226">
        <v>5</v>
      </c>
      <c r="D226" s="1">
        <v>37987</v>
      </c>
      <c r="E226">
        <f t="shared" si="3"/>
        <v>4355</v>
      </c>
    </row>
    <row r="227" spans="1:5" x14ac:dyDescent="0.2">
      <c r="A227" t="s">
        <v>20153</v>
      </c>
      <c r="B227">
        <v>4025000</v>
      </c>
      <c r="C227">
        <v>4</v>
      </c>
      <c r="D227" s="1">
        <v>39083</v>
      </c>
      <c r="E227">
        <f t="shared" si="3"/>
        <v>3259</v>
      </c>
    </row>
    <row r="228" spans="1:5" x14ac:dyDescent="0.2">
      <c r="A228" t="s">
        <v>20163</v>
      </c>
      <c r="B228">
        <v>4970000</v>
      </c>
      <c r="C228">
        <v>2</v>
      </c>
      <c r="D228" s="1">
        <v>37257</v>
      </c>
      <c r="E228">
        <f t="shared" si="3"/>
        <v>5085</v>
      </c>
    </row>
    <row r="229" spans="1:5" x14ac:dyDescent="0.2">
      <c r="A229" t="s">
        <v>20172</v>
      </c>
      <c r="B229">
        <v>10640917</v>
      </c>
      <c r="C229">
        <v>4</v>
      </c>
      <c r="D229" s="1">
        <v>40179</v>
      </c>
      <c r="E229">
        <f t="shared" si="3"/>
        <v>2163</v>
      </c>
    </row>
    <row r="230" spans="1:5" x14ac:dyDescent="0.2">
      <c r="A230" t="s">
        <v>20175</v>
      </c>
      <c r="B230">
        <v>69919779</v>
      </c>
      <c r="C230">
        <v>7</v>
      </c>
      <c r="D230" s="1">
        <v>37257</v>
      </c>
      <c r="E230">
        <f t="shared" si="3"/>
        <v>5085</v>
      </c>
    </row>
    <row r="231" spans="1:5" x14ac:dyDescent="0.2">
      <c r="A231" t="s">
        <v>20197</v>
      </c>
      <c r="B231">
        <v>4000000</v>
      </c>
      <c r="C231">
        <v>2</v>
      </c>
      <c r="D231" s="1">
        <v>40544</v>
      </c>
      <c r="E231">
        <f t="shared" si="3"/>
        <v>1798</v>
      </c>
    </row>
    <row r="232" spans="1:5" x14ac:dyDescent="0.2">
      <c r="A232" t="s">
        <v>20200</v>
      </c>
      <c r="B232">
        <v>32600000</v>
      </c>
      <c r="C232">
        <v>2</v>
      </c>
      <c r="D232" s="1">
        <v>40909</v>
      </c>
      <c r="E232">
        <f t="shared" si="3"/>
        <v>1433</v>
      </c>
    </row>
    <row r="233" spans="1:5" x14ac:dyDescent="0.2">
      <c r="A233" t="s">
        <v>20221</v>
      </c>
      <c r="B233">
        <v>6985000</v>
      </c>
      <c r="C233">
        <v>4</v>
      </c>
      <c r="D233" s="1">
        <v>40909</v>
      </c>
      <c r="E233">
        <f t="shared" si="3"/>
        <v>1433</v>
      </c>
    </row>
    <row r="234" spans="1:5" x14ac:dyDescent="0.2">
      <c r="A234" t="s">
        <v>20224</v>
      </c>
      <c r="B234">
        <v>15000000</v>
      </c>
      <c r="C234">
        <v>1</v>
      </c>
      <c r="D234" s="1">
        <v>35796</v>
      </c>
      <c r="E234">
        <f t="shared" si="3"/>
        <v>6546</v>
      </c>
    </row>
    <row r="235" spans="1:5" x14ac:dyDescent="0.2">
      <c r="A235" t="s">
        <v>20227</v>
      </c>
      <c r="B235">
        <v>44741834</v>
      </c>
      <c r="C235">
        <v>4</v>
      </c>
      <c r="D235" s="1">
        <v>40133</v>
      </c>
      <c r="E235">
        <f t="shared" si="3"/>
        <v>2209</v>
      </c>
    </row>
    <row r="236" spans="1:5" x14ac:dyDescent="0.2">
      <c r="A236" t="s">
        <v>20261</v>
      </c>
      <c r="B236">
        <v>4500000</v>
      </c>
      <c r="C236">
        <v>3</v>
      </c>
      <c r="D236" s="1">
        <v>39448</v>
      </c>
      <c r="E236">
        <f t="shared" si="3"/>
        <v>2894</v>
      </c>
    </row>
    <row r="237" spans="1:5" x14ac:dyDescent="0.2">
      <c r="A237" t="s">
        <v>20264</v>
      </c>
      <c r="B237">
        <v>106348982</v>
      </c>
      <c r="C237">
        <v>7</v>
      </c>
      <c r="D237" s="1">
        <v>39448</v>
      </c>
      <c r="E237">
        <f t="shared" si="3"/>
        <v>2894</v>
      </c>
    </row>
    <row r="238" spans="1:5" x14ac:dyDescent="0.2">
      <c r="A238" t="s">
        <v>20271</v>
      </c>
      <c r="B238">
        <v>530000</v>
      </c>
      <c r="C238">
        <v>2</v>
      </c>
      <c r="D238" s="1">
        <v>40179</v>
      </c>
      <c r="E238">
        <f t="shared" si="3"/>
        <v>2163</v>
      </c>
    </row>
    <row r="239" spans="1:5" x14ac:dyDescent="0.2">
      <c r="A239" t="s">
        <v>20290</v>
      </c>
      <c r="B239">
        <v>170000</v>
      </c>
      <c r="C239">
        <v>1</v>
      </c>
      <c r="D239" s="1">
        <v>40179</v>
      </c>
      <c r="E239">
        <f t="shared" si="3"/>
        <v>2163</v>
      </c>
    </row>
    <row r="240" spans="1:5" x14ac:dyDescent="0.2">
      <c r="A240" t="s">
        <v>20293</v>
      </c>
      <c r="B240">
        <v>25400000</v>
      </c>
      <c r="C240">
        <v>3</v>
      </c>
      <c r="D240" s="1">
        <v>40179</v>
      </c>
      <c r="E240">
        <f t="shared" si="3"/>
        <v>2163</v>
      </c>
    </row>
    <row r="241" spans="1:5" x14ac:dyDescent="0.2">
      <c r="A241" t="s">
        <v>20301</v>
      </c>
      <c r="B241">
        <v>50700000</v>
      </c>
      <c r="C241">
        <v>5</v>
      </c>
      <c r="D241" s="1">
        <v>38353</v>
      </c>
      <c r="E241">
        <f t="shared" si="3"/>
        <v>3989</v>
      </c>
    </row>
    <row r="242" spans="1:5" x14ac:dyDescent="0.2">
      <c r="A242" t="s">
        <v>20314</v>
      </c>
      <c r="B242">
        <v>40000</v>
      </c>
      <c r="C242">
        <v>1</v>
      </c>
      <c r="D242" s="1">
        <v>39083</v>
      </c>
      <c r="E242">
        <f t="shared" si="3"/>
        <v>3259</v>
      </c>
    </row>
    <row r="243" spans="1:5" x14ac:dyDescent="0.2">
      <c r="A243" t="s">
        <v>20318</v>
      </c>
      <c r="B243">
        <v>5175000</v>
      </c>
      <c r="C243">
        <v>1</v>
      </c>
      <c r="D243" s="1">
        <v>42005</v>
      </c>
      <c r="E243">
        <f t="shared" si="3"/>
        <v>337</v>
      </c>
    </row>
    <row r="244" spans="1:5" x14ac:dyDescent="0.2">
      <c r="A244" t="s">
        <v>20325</v>
      </c>
      <c r="B244">
        <v>100000</v>
      </c>
      <c r="C244">
        <v>1</v>
      </c>
      <c r="D244" s="1">
        <v>40179</v>
      </c>
      <c r="E244">
        <f t="shared" si="3"/>
        <v>2163</v>
      </c>
    </row>
    <row r="245" spans="1:5" x14ac:dyDescent="0.2">
      <c r="A245" t="s">
        <v>20329</v>
      </c>
      <c r="B245">
        <v>200000</v>
      </c>
      <c r="C245">
        <v>1</v>
      </c>
      <c r="D245" s="1">
        <v>40909</v>
      </c>
      <c r="E245">
        <f t="shared" si="3"/>
        <v>1433</v>
      </c>
    </row>
    <row r="246" spans="1:5" x14ac:dyDescent="0.2">
      <c r="A246" t="s">
        <v>20333</v>
      </c>
      <c r="B246">
        <v>500000</v>
      </c>
      <c r="C246">
        <v>1</v>
      </c>
      <c r="D246" s="1">
        <v>40179</v>
      </c>
      <c r="E246">
        <f t="shared" si="3"/>
        <v>2163</v>
      </c>
    </row>
    <row r="247" spans="1:5" x14ac:dyDescent="0.2">
      <c r="A247" t="s">
        <v>20340</v>
      </c>
      <c r="B247">
        <v>21000000</v>
      </c>
      <c r="C247">
        <v>1</v>
      </c>
      <c r="D247" s="1">
        <v>37622</v>
      </c>
      <c r="E247">
        <f t="shared" si="3"/>
        <v>4720</v>
      </c>
    </row>
    <row r="248" spans="1:5" x14ac:dyDescent="0.2">
      <c r="A248" t="s">
        <v>20343</v>
      </c>
      <c r="B248">
        <v>3000000</v>
      </c>
      <c r="C248">
        <v>2</v>
      </c>
      <c r="D248" s="1">
        <v>39448</v>
      </c>
      <c r="E248">
        <f t="shared" si="3"/>
        <v>2894</v>
      </c>
    </row>
    <row r="249" spans="1:5" x14ac:dyDescent="0.2">
      <c r="A249" t="s">
        <v>20347</v>
      </c>
      <c r="B249">
        <v>15000000</v>
      </c>
      <c r="C249">
        <v>1</v>
      </c>
      <c r="D249" s="1">
        <v>38353</v>
      </c>
      <c r="E249">
        <f t="shared" si="3"/>
        <v>3989</v>
      </c>
    </row>
    <row r="250" spans="1:5" x14ac:dyDescent="0.2">
      <c r="A250" t="s">
        <v>20354</v>
      </c>
      <c r="B250">
        <v>15000297</v>
      </c>
      <c r="C250">
        <v>2</v>
      </c>
      <c r="D250" s="1">
        <v>38118</v>
      </c>
      <c r="E250">
        <f t="shared" si="3"/>
        <v>4224</v>
      </c>
    </row>
    <row r="251" spans="1:5" x14ac:dyDescent="0.2">
      <c r="A251" t="s">
        <v>20370</v>
      </c>
      <c r="B251">
        <v>9715488</v>
      </c>
      <c r="C251">
        <v>3</v>
      </c>
      <c r="D251" s="1">
        <v>36526</v>
      </c>
      <c r="E251">
        <f t="shared" si="3"/>
        <v>5816</v>
      </c>
    </row>
    <row r="252" spans="1:5" x14ac:dyDescent="0.2">
      <c r="A252" t="s">
        <v>20381</v>
      </c>
      <c r="B252">
        <v>2205000</v>
      </c>
      <c r="C252">
        <v>1</v>
      </c>
      <c r="D252" s="1">
        <v>36161</v>
      </c>
      <c r="E252">
        <f t="shared" si="3"/>
        <v>6181</v>
      </c>
    </row>
    <row r="253" spans="1:5" x14ac:dyDescent="0.2">
      <c r="A253" t="s">
        <v>20385</v>
      </c>
      <c r="B253">
        <v>1732382</v>
      </c>
      <c r="C253">
        <v>2</v>
      </c>
      <c r="D253" s="1">
        <v>37622</v>
      </c>
      <c r="E253">
        <f t="shared" si="3"/>
        <v>4720</v>
      </c>
    </row>
    <row r="254" spans="1:5" x14ac:dyDescent="0.2">
      <c r="A254" t="s">
        <v>20395</v>
      </c>
      <c r="B254">
        <v>30900000</v>
      </c>
      <c r="C254">
        <v>3</v>
      </c>
      <c r="D254" s="1">
        <v>37257</v>
      </c>
      <c r="E254">
        <f t="shared" si="3"/>
        <v>5085</v>
      </c>
    </row>
    <row r="255" spans="1:5" x14ac:dyDescent="0.2">
      <c r="A255" t="s">
        <v>20399</v>
      </c>
      <c r="B255">
        <v>80000000</v>
      </c>
      <c r="C255">
        <v>2</v>
      </c>
      <c r="D255" s="1">
        <v>38353</v>
      </c>
      <c r="E255">
        <f t="shared" si="3"/>
        <v>3989</v>
      </c>
    </row>
    <row r="256" spans="1:5" x14ac:dyDescent="0.2">
      <c r="A256" t="s">
        <v>20406</v>
      </c>
      <c r="B256">
        <v>2999999</v>
      </c>
      <c r="C256">
        <v>1</v>
      </c>
      <c r="D256" s="1">
        <v>40861</v>
      </c>
      <c r="E256">
        <f t="shared" si="3"/>
        <v>1481</v>
      </c>
    </row>
    <row r="257" spans="1:5" x14ac:dyDescent="0.2">
      <c r="A257" t="s">
        <v>20420</v>
      </c>
      <c r="B257">
        <v>650000</v>
      </c>
      <c r="C257">
        <v>1</v>
      </c>
      <c r="D257" s="1">
        <v>40969</v>
      </c>
      <c r="E257">
        <f t="shared" si="3"/>
        <v>1373</v>
      </c>
    </row>
    <row r="258" spans="1:5" x14ac:dyDescent="0.2">
      <c r="A258" t="s">
        <v>20424</v>
      </c>
      <c r="B258">
        <v>5300000</v>
      </c>
      <c r="C258">
        <v>1</v>
      </c>
      <c r="D258" s="1">
        <v>29587</v>
      </c>
      <c r="E258">
        <f t="shared" si="3"/>
        <v>12755</v>
      </c>
    </row>
    <row r="259" spans="1:5" x14ac:dyDescent="0.2">
      <c r="A259" t="s">
        <v>20432</v>
      </c>
      <c r="B259">
        <v>6110000</v>
      </c>
      <c r="C259">
        <v>1</v>
      </c>
      <c r="D259" s="1">
        <v>40544</v>
      </c>
      <c r="E259">
        <f t="shared" ref="E259:E322" si="4">$H$3 - D259</f>
        <v>1798</v>
      </c>
    </row>
    <row r="260" spans="1:5" x14ac:dyDescent="0.2">
      <c r="A260" t="s">
        <v>20436</v>
      </c>
      <c r="B260">
        <v>34500000</v>
      </c>
      <c r="C260">
        <v>1</v>
      </c>
      <c r="D260" s="1">
        <v>40544</v>
      </c>
      <c r="E260">
        <f t="shared" si="4"/>
        <v>1798</v>
      </c>
    </row>
    <row r="261" spans="1:5" x14ac:dyDescent="0.2">
      <c r="A261" t="s">
        <v>20439</v>
      </c>
      <c r="B261">
        <v>28100000</v>
      </c>
      <c r="C261">
        <v>6</v>
      </c>
      <c r="D261" s="1">
        <v>39448</v>
      </c>
      <c r="E261">
        <f t="shared" si="4"/>
        <v>2894</v>
      </c>
    </row>
    <row r="262" spans="1:5" x14ac:dyDescent="0.2">
      <c r="A262" t="s">
        <v>20443</v>
      </c>
      <c r="B262">
        <v>82230000</v>
      </c>
      <c r="C262">
        <v>2</v>
      </c>
      <c r="D262" s="1">
        <v>37257</v>
      </c>
      <c r="E262">
        <f t="shared" si="4"/>
        <v>5085</v>
      </c>
    </row>
    <row r="263" spans="1:5" x14ac:dyDescent="0.2">
      <c r="A263" t="s">
        <v>20450</v>
      </c>
      <c r="B263">
        <v>3387542</v>
      </c>
      <c r="C263">
        <v>2</v>
      </c>
      <c r="D263" s="1">
        <v>37622</v>
      </c>
      <c r="E263">
        <f t="shared" si="4"/>
        <v>4720</v>
      </c>
    </row>
    <row r="264" spans="1:5" x14ac:dyDescent="0.2">
      <c r="A264" t="s">
        <v>20454</v>
      </c>
      <c r="B264">
        <v>3416215</v>
      </c>
      <c r="C264">
        <v>2</v>
      </c>
      <c r="D264" s="1">
        <v>40544</v>
      </c>
      <c r="E264">
        <f t="shared" si="4"/>
        <v>1798</v>
      </c>
    </row>
    <row r="265" spans="1:5" x14ac:dyDescent="0.2">
      <c r="A265" t="s">
        <v>20457</v>
      </c>
      <c r="B265">
        <v>300000</v>
      </c>
      <c r="C265">
        <v>1</v>
      </c>
      <c r="D265" s="1">
        <v>38353</v>
      </c>
      <c r="E265">
        <f t="shared" si="4"/>
        <v>3989</v>
      </c>
    </row>
    <row r="266" spans="1:5" x14ac:dyDescent="0.2">
      <c r="A266" t="s">
        <v>20461</v>
      </c>
      <c r="B266">
        <v>5180000</v>
      </c>
      <c r="C266">
        <v>3</v>
      </c>
      <c r="D266" s="1">
        <v>40544</v>
      </c>
      <c r="E266">
        <f t="shared" si="4"/>
        <v>1798</v>
      </c>
    </row>
    <row r="267" spans="1:5" x14ac:dyDescent="0.2">
      <c r="A267" t="s">
        <v>20468</v>
      </c>
      <c r="B267">
        <v>5000000</v>
      </c>
      <c r="C267">
        <v>1</v>
      </c>
      <c r="D267" s="1">
        <v>39083</v>
      </c>
      <c r="E267">
        <f t="shared" si="4"/>
        <v>3259</v>
      </c>
    </row>
    <row r="268" spans="1:5" x14ac:dyDescent="0.2">
      <c r="A268" t="s">
        <v>20492</v>
      </c>
      <c r="B268">
        <v>11999999</v>
      </c>
      <c r="C268">
        <v>3</v>
      </c>
      <c r="D268" s="1">
        <v>37257</v>
      </c>
      <c r="E268">
        <f t="shared" si="4"/>
        <v>5085</v>
      </c>
    </row>
    <row r="269" spans="1:5" x14ac:dyDescent="0.2">
      <c r="A269" t="s">
        <v>20509</v>
      </c>
      <c r="B269">
        <v>4200000</v>
      </c>
      <c r="C269">
        <v>1</v>
      </c>
      <c r="D269" s="1">
        <v>36526</v>
      </c>
      <c r="E269">
        <f t="shared" si="4"/>
        <v>5816</v>
      </c>
    </row>
    <row r="270" spans="1:5" x14ac:dyDescent="0.2">
      <c r="A270" t="s">
        <v>20519</v>
      </c>
      <c r="B270">
        <v>1000000</v>
      </c>
      <c r="C270">
        <v>1</v>
      </c>
      <c r="D270" s="1">
        <v>41699</v>
      </c>
      <c r="E270">
        <f t="shared" si="4"/>
        <v>643</v>
      </c>
    </row>
    <row r="271" spans="1:5" x14ac:dyDescent="0.2">
      <c r="A271" t="s">
        <v>20531</v>
      </c>
      <c r="B271">
        <v>7500000</v>
      </c>
      <c r="C271">
        <v>2</v>
      </c>
      <c r="D271" s="1">
        <v>38353</v>
      </c>
      <c r="E271">
        <f t="shared" si="4"/>
        <v>3989</v>
      </c>
    </row>
    <row r="272" spans="1:5" x14ac:dyDescent="0.2">
      <c r="A272" t="s">
        <v>20557</v>
      </c>
      <c r="B272">
        <v>9850000</v>
      </c>
      <c r="C272">
        <v>3</v>
      </c>
      <c r="D272" s="1">
        <v>38449</v>
      </c>
      <c r="E272">
        <f t="shared" si="4"/>
        <v>3893</v>
      </c>
    </row>
    <row r="273" spans="1:5" x14ac:dyDescent="0.2">
      <c r="A273" t="s">
        <v>20560</v>
      </c>
      <c r="B273">
        <v>100000</v>
      </c>
      <c r="C273">
        <v>1</v>
      </c>
      <c r="D273" s="1">
        <v>41691</v>
      </c>
      <c r="E273">
        <f t="shared" si="4"/>
        <v>651</v>
      </c>
    </row>
    <row r="274" spans="1:5" x14ac:dyDescent="0.2">
      <c r="A274" t="s">
        <v>20567</v>
      </c>
      <c r="B274">
        <v>16000000</v>
      </c>
      <c r="C274">
        <v>3</v>
      </c>
      <c r="D274" s="1">
        <v>40909</v>
      </c>
      <c r="E274">
        <f t="shared" si="4"/>
        <v>1433</v>
      </c>
    </row>
    <row r="275" spans="1:5" x14ac:dyDescent="0.2">
      <c r="A275" t="s">
        <v>20605</v>
      </c>
      <c r="B275">
        <v>5701120</v>
      </c>
      <c r="C275">
        <v>1</v>
      </c>
      <c r="D275" s="1">
        <v>39083</v>
      </c>
      <c r="E275">
        <f t="shared" si="4"/>
        <v>3259</v>
      </c>
    </row>
    <row r="276" spans="1:5" x14ac:dyDescent="0.2">
      <c r="A276" t="s">
        <v>20607</v>
      </c>
      <c r="B276">
        <v>1500010</v>
      </c>
      <c r="C276">
        <v>1</v>
      </c>
      <c r="D276" s="1">
        <v>40179</v>
      </c>
      <c r="E276">
        <f t="shared" si="4"/>
        <v>2163</v>
      </c>
    </row>
    <row r="277" spans="1:5" x14ac:dyDescent="0.2">
      <c r="A277" t="s">
        <v>20617</v>
      </c>
      <c r="B277">
        <v>14500000</v>
      </c>
      <c r="C277">
        <v>3</v>
      </c>
      <c r="D277" s="1">
        <v>37987</v>
      </c>
      <c r="E277">
        <f t="shared" si="4"/>
        <v>4355</v>
      </c>
    </row>
    <row r="278" spans="1:5" x14ac:dyDescent="0.2">
      <c r="A278" t="s">
        <v>20635</v>
      </c>
      <c r="B278">
        <v>1500000</v>
      </c>
      <c r="C278">
        <v>1</v>
      </c>
      <c r="D278" s="1">
        <v>40210</v>
      </c>
      <c r="E278">
        <f t="shared" si="4"/>
        <v>2132</v>
      </c>
    </row>
    <row r="279" spans="1:5" x14ac:dyDescent="0.2">
      <c r="A279" t="s">
        <v>20639</v>
      </c>
      <c r="B279">
        <v>5000000</v>
      </c>
      <c r="C279">
        <v>2</v>
      </c>
      <c r="D279" s="1">
        <v>39814</v>
      </c>
      <c r="E279">
        <f t="shared" si="4"/>
        <v>2528</v>
      </c>
    </row>
    <row r="280" spans="1:5" x14ac:dyDescent="0.2">
      <c r="A280" t="s">
        <v>20646</v>
      </c>
      <c r="B280">
        <v>4525000</v>
      </c>
      <c r="C280">
        <v>3</v>
      </c>
      <c r="D280" s="1">
        <v>39448</v>
      </c>
      <c r="E280">
        <f t="shared" si="4"/>
        <v>2894</v>
      </c>
    </row>
    <row r="281" spans="1:5" x14ac:dyDescent="0.2">
      <c r="A281" t="s">
        <v>20654</v>
      </c>
      <c r="B281">
        <v>225000</v>
      </c>
      <c r="C281">
        <v>2</v>
      </c>
      <c r="D281" s="1">
        <v>41473</v>
      </c>
      <c r="E281">
        <f t="shared" si="4"/>
        <v>869</v>
      </c>
    </row>
    <row r="282" spans="1:5" x14ac:dyDescent="0.2">
      <c r="A282" t="s">
        <v>20658</v>
      </c>
      <c r="B282">
        <v>6250000</v>
      </c>
      <c r="C282">
        <v>3</v>
      </c>
      <c r="D282" s="1">
        <v>39052</v>
      </c>
      <c r="E282">
        <f t="shared" si="4"/>
        <v>3290</v>
      </c>
    </row>
    <row r="283" spans="1:5" x14ac:dyDescent="0.2">
      <c r="A283" t="s">
        <v>20698</v>
      </c>
      <c r="B283">
        <v>250000</v>
      </c>
      <c r="C283">
        <v>1</v>
      </c>
      <c r="D283" s="1">
        <v>40909</v>
      </c>
      <c r="E283">
        <f t="shared" si="4"/>
        <v>1433</v>
      </c>
    </row>
    <row r="284" spans="1:5" x14ac:dyDescent="0.2">
      <c r="A284" t="s">
        <v>20723</v>
      </c>
      <c r="B284">
        <v>19950000</v>
      </c>
      <c r="C284">
        <v>3</v>
      </c>
      <c r="D284" s="1">
        <v>36161</v>
      </c>
      <c r="E284">
        <f t="shared" si="4"/>
        <v>6181</v>
      </c>
    </row>
    <row r="285" spans="1:5" x14ac:dyDescent="0.2">
      <c r="A285" t="s">
        <v>20747</v>
      </c>
      <c r="B285">
        <v>2000000</v>
      </c>
      <c r="C285">
        <v>1</v>
      </c>
      <c r="D285" s="1">
        <v>37987</v>
      </c>
      <c r="E285">
        <f t="shared" si="4"/>
        <v>4355</v>
      </c>
    </row>
    <row r="286" spans="1:5" x14ac:dyDescent="0.2">
      <c r="A286" t="s">
        <v>20753</v>
      </c>
      <c r="B286">
        <v>200000</v>
      </c>
      <c r="C286">
        <v>1</v>
      </c>
      <c r="D286" s="1">
        <v>41153</v>
      </c>
      <c r="E286">
        <f t="shared" si="4"/>
        <v>1189</v>
      </c>
    </row>
    <row r="287" spans="1:5" x14ac:dyDescent="0.2">
      <c r="A287" t="s">
        <v>20758</v>
      </c>
      <c r="B287">
        <v>650000</v>
      </c>
      <c r="C287">
        <v>2</v>
      </c>
      <c r="D287" s="1">
        <v>40579</v>
      </c>
      <c r="E287">
        <f t="shared" si="4"/>
        <v>1763</v>
      </c>
    </row>
    <row r="288" spans="1:5" x14ac:dyDescent="0.2">
      <c r="A288" t="s">
        <v>20776</v>
      </c>
      <c r="B288">
        <v>37200000</v>
      </c>
      <c r="C288">
        <v>3</v>
      </c>
      <c r="D288" s="1">
        <v>36161</v>
      </c>
      <c r="E288">
        <f t="shared" si="4"/>
        <v>6181</v>
      </c>
    </row>
    <row r="289" spans="1:5" x14ac:dyDescent="0.2">
      <c r="A289" t="s">
        <v>20790</v>
      </c>
      <c r="B289">
        <v>2000000</v>
      </c>
      <c r="C289">
        <v>1</v>
      </c>
      <c r="D289" s="1">
        <v>39873</v>
      </c>
      <c r="E289">
        <f t="shared" si="4"/>
        <v>2469</v>
      </c>
    </row>
    <row r="290" spans="1:5" x14ac:dyDescent="0.2">
      <c r="A290" t="s">
        <v>20802</v>
      </c>
      <c r="B290">
        <v>5300001</v>
      </c>
      <c r="C290">
        <v>2</v>
      </c>
      <c r="D290" s="1">
        <v>39114</v>
      </c>
      <c r="E290">
        <f t="shared" si="4"/>
        <v>3228</v>
      </c>
    </row>
    <row r="291" spans="1:5" x14ac:dyDescent="0.2">
      <c r="A291" t="s">
        <v>20805</v>
      </c>
      <c r="B291">
        <v>250000</v>
      </c>
      <c r="C291">
        <v>1</v>
      </c>
      <c r="D291" s="1">
        <v>41730</v>
      </c>
      <c r="E291">
        <f t="shared" si="4"/>
        <v>612</v>
      </c>
    </row>
    <row r="292" spans="1:5" x14ac:dyDescent="0.2">
      <c r="A292" t="s">
        <v>20809</v>
      </c>
      <c r="B292">
        <v>3000000</v>
      </c>
      <c r="C292">
        <v>1</v>
      </c>
      <c r="D292" s="1">
        <v>36586</v>
      </c>
      <c r="E292">
        <f t="shared" si="4"/>
        <v>5756</v>
      </c>
    </row>
    <row r="293" spans="1:5" x14ac:dyDescent="0.2">
      <c r="A293" t="s">
        <v>20812</v>
      </c>
      <c r="B293">
        <v>200000</v>
      </c>
      <c r="C293">
        <v>1</v>
      </c>
      <c r="D293" s="1">
        <v>41297</v>
      </c>
      <c r="E293">
        <f t="shared" si="4"/>
        <v>1045</v>
      </c>
    </row>
    <row r="294" spans="1:5" x14ac:dyDescent="0.2">
      <c r="A294" t="s">
        <v>20816</v>
      </c>
      <c r="B294">
        <v>200000</v>
      </c>
      <c r="C294">
        <v>1</v>
      </c>
      <c r="D294" s="1">
        <v>41275</v>
      </c>
      <c r="E294">
        <f t="shared" si="4"/>
        <v>1067</v>
      </c>
    </row>
    <row r="295" spans="1:5" x14ac:dyDescent="0.2">
      <c r="A295" t="s">
        <v>20823</v>
      </c>
      <c r="B295">
        <v>145000</v>
      </c>
      <c r="C295">
        <v>1</v>
      </c>
      <c r="D295" s="1">
        <v>39873</v>
      </c>
      <c r="E295">
        <f t="shared" si="4"/>
        <v>2469</v>
      </c>
    </row>
    <row r="296" spans="1:5" x14ac:dyDescent="0.2">
      <c r="A296" t="s">
        <v>20826</v>
      </c>
      <c r="B296">
        <v>8671127</v>
      </c>
      <c r="C296">
        <v>2</v>
      </c>
      <c r="D296" s="1">
        <v>38353</v>
      </c>
      <c r="E296">
        <f t="shared" si="4"/>
        <v>3989</v>
      </c>
    </row>
    <row r="297" spans="1:5" x14ac:dyDescent="0.2">
      <c r="A297" t="s">
        <v>20833</v>
      </c>
      <c r="B297">
        <v>30000000</v>
      </c>
      <c r="C297">
        <v>1</v>
      </c>
      <c r="D297" s="1">
        <v>35065</v>
      </c>
      <c r="E297">
        <f t="shared" si="4"/>
        <v>7277</v>
      </c>
    </row>
    <row r="298" spans="1:5" x14ac:dyDescent="0.2">
      <c r="A298" t="s">
        <v>20837</v>
      </c>
      <c r="B298">
        <v>8650000</v>
      </c>
      <c r="C298">
        <v>3</v>
      </c>
      <c r="D298" s="1">
        <v>40179</v>
      </c>
      <c r="E298">
        <f t="shared" si="4"/>
        <v>2163</v>
      </c>
    </row>
    <row r="299" spans="1:5" x14ac:dyDescent="0.2">
      <c r="A299" t="s">
        <v>20841</v>
      </c>
      <c r="B299">
        <v>120000</v>
      </c>
      <c r="C299">
        <v>1</v>
      </c>
      <c r="D299" s="1">
        <v>41640</v>
      </c>
      <c r="E299">
        <f t="shared" si="4"/>
        <v>702</v>
      </c>
    </row>
    <row r="300" spans="1:5" x14ac:dyDescent="0.2">
      <c r="A300" t="s">
        <v>20849</v>
      </c>
      <c r="B300">
        <v>18900000</v>
      </c>
      <c r="C300">
        <v>3</v>
      </c>
      <c r="D300" s="1">
        <v>40569</v>
      </c>
      <c r="E300">
        <f t="shared" si="4"/>
        <v>1773</v>
      </c>
    </row>
    <row r="301" spans="1:5" x14ac:dyDescent="0.2">
      <c r="A301" t="s">
        <v>20853</v>
      </c>
      <c r="B301">
        <v>162500</v>
      </c>
      <c r="C301">
        <v>2</v>
      </c>
      <c r="D301" s="1">
        <v>40909</v>
      </c>
      <c r="E301">
        <f t="shared" si="4"/>
        <v>1433</v>
      </c>
    </row>
    <row r="302" spans="1:5" x14ac:dyDescent="0.2">
      <c r="A302" t="s">
        <v>20856</v>
      </c>
      <c r="B302">
        <v>200000</v>
      </c>
      <c r="C302">
        <v>4</v>
      </c>
      <c r="D302" s="1">
        <v>41142</v>
      </c>
      <c r="E302">
        <f t="shared" si="4"/>
        <v>1200</v>
      </c>
    </row>
    <row r="303" spans="1:5" x14ac:dyDescent="0.2">
      <c r="A303" t="s">
        <v>20859</v>
      </c>
      <c r="B303">
        <v>1130000</v>
      </c>
      <c r="C303">
        <v>1</v>
      </c>
      <c r="D303" s="1">
        <v>41791</v>
      </c>
      <c r="E303">
        <f t="shared" si="4"/>
        <v>551</v>
      </c>
    </row>
    <row r="304" spans="1:5" x14ac:dyDescent="0.2">
      <c r="A304" t="s">
        <v>20865</v>
      </c>
      <c r="B304">
        <v>1315000</v>
      </c>
      <c r="C304">
        <v>4</v>
      </c>
      <c r="D304" s="1">
        <v>39448</v>
      </c>
      <c r="E304">
        <f t="shared" si="4"/>
        <v>2894</v>
      </c>
    </row>
    <row r="305" spans="1:5" x14ac:dyDescent="0.2">
      <c r="A305" t="s">
        <v>20879</v>
      </c>
      <c r="B305">
        <v>19525000</v>
      </c>
      <c r="C305">
        <v>5</v>
      </c>
      <c r="D305" s="1">
        <v>39753</v>
      </c>
      <c r="E305">
        <f t="shared" si="4"/>
        <v>2589</v>
      </c>
    </row>
    <row r="306" spans="1:5" x14ac:dyDescent="0.2">
      <c r="A306" t="s">
        <v>20889</v>
      </c>
      <c r="B306">
        <v>105000</v>
      </c>
      <c r="C306">
        <v>2</v>
      </c>
      <c r="D306" s="1">
        <v>39814</v>
      </c>
      <c r="E306">
        <f t="shared" si="4"/>
        <v>2528</v>
      </c>
    </row>
    <row r="307" spans="1:5" x14ac:dyDescent="0.2">
      <c r="A307" t="s">
        <v>20892</v>
      </c>
      <c r="B307">
        <v>20000000</v>
      </c>
      <c r="C307">
        <v>1</v>
      </c>
      <c r="D307" s="1">
        <v>37438</v>
      </c>
      <c r="E307">
        <f t="shared" si="4"/>
        <v>4904</v>
      </c>
    </row>
    <row r="308" spans="1:5" x14ac:dyDescent="0.2">
      <c r="A308" t="s">
        <v>20898</v>
      </c>
      <c r="B308">
        <v>28561000</v>
      </c>
      <c r="C308">
        <v>4</v>
      </c>
      <c r="D308" s="1">
        <v>35796</v>
      </c>
      <c r="E308">
        <f t="shared" si="4"/>
        <v>6546</v>
      </c>
    </row>
    <row r="309" spans="1:5" x14ac:dyDescent="0.2">
      <c r="A309" t="s">
        <v>20902</v>
      </c>
      <c r="B309">
        <v>18420305</v>
      </c>
      <c r="C309">
        <v>4</v>
      </c>
      <c r="D309" s="1">
        <v>37987</v>
      </c>
      <c r="E309">
        <f t="shared" si="4"/>
        <v>4355</v>
      </c>
    </row>
    <row r="310" spans="1:5" x14ac:dyDescent="0.2">
      <c r="A310" t="s">
        <v>20921</v>
      </c>
      <c r="B310">
        <v>1000000</v>
      </c>
      <c r="C310">
        <v>1</v>
      </c>
      <c r="D310" s="1">
        <v>40822</v>
      </c>
      <c r="E310">
        <f t="shared" si="4"/>
        <v>1520</v>
      </c>
    </row>
    <row r="311" spans="1:5" x14ac:dyDescent="0.2">
      <c r="A311" t="s">
        <v>20925</v>
      </c>
      <c r="B311">
        <v>5000000</v>
      </c>
      <c r="C311">
        <v>1</v>
      </c>
      <c r="D311" s="1">
        <v>40179</v>
      </c>
      <c r="E311">
        <f t="shared" si="4"/>
        <v>2163</v>
      </c>
    </row>
    <row r="312" spans="1:5" x14ac:dyDescent="0.2">
      <c r="A312" t="s">
        <v>20932</v>
      </c>
      <c r="B312">
        <v>20000</v>
      </c>
      <c r="C312">
        <v>1</v>
      </c>
      <c r="D312" s="1">
        <v>41122</v>
      </c>
      <c r="E312">
        <f t="shared" si="4"/>
        <v>1220</v>
      </c>
    </row>
    <row r="313" spans="1:5" x14ac:dyDescent="0.2">
      <c r="A313" t="s">
        <v>20943</v>
      </c>
      <c r="B313">
        <v>28000</v>
      </c>
      <c r="C313">
        <v>1</v>
      </c>
      <c r="D313" s="1">
        <v>40994</v>
      </c>
      <c r="E313">
        <f t="shared" si="4"/>
        <v>1348</v>
      </c>
    </row>
    <row r="314" spans="1:5" x14ac:dyDescent="0.2">
      <c r="A314" t="s">
        <v>20947</v>
      </c>
      <c r="B314">
        <v>39950000</v>
      </c>
      <c r="C314">
        <v>5</v>
      </c>
      <c r="D314" s="1">
        <v>40448</v>
      </c>
      <c r="E314">
        <f t="shared" si="4"/>
        <v>1894</v>
      </c>
    </row>
    <row r="315" spans="1:5" x14ac:dyDescent="0.2">
      <c r="A315" t="s">
        <v>20950</v>
      </c>
      <c r="B315">
        <v>350000</v>
      </c>
      <c r="C315">
        <v>1</v>
      </c>
      <c r="D315" s="1">
        <v>40634</v>
      </c>
      <c r="E315">
        <f t="shared" si="4"/>
        <v>1708</v>
      </c>
    </row>
    <row r="316" spans="1:5" x14ac:dyDescent="0.2">
      <c r="A316" t="s">
        <v>20965</v>
      </c>
      <c r="B316">
        <v>83700000</v>
      </c>
      <c r="C316">
        <v>2</v>
      </c>
      <c r="D316" s="1">
        <v>36465</v>
      </c>
      <c r="E316">
        <f t="shared" si="4"/>
        <v>5877</v>
      </c>
    </row>
    <row r="317" spans="1:5" x14ac:dyDescent="0.2">
      <c r="A317" t="s">
        <v>20969</v>
      </c>
      <c r="B317">
        <v>13500000</v>
      </c>
      <c r="C317">
        <v>3</v>
      </c>
      <c r="D317" s="1">
        <v>41275</v>
      </c>
      <c r="E317">
        <f t="shared" si="4"/>
        <v>1067</v>
      </c>
    </row>
    <row r="318" spans="1:5" x14ac:dyDescent="0.2">
      <c r="A318" t="s">
        <v>20976</v>
      </c>
      <c r="B318">
        <v>100000</v>
      </c>
      <c r="C318">
        <v>1</v>
      </c>
      <c r="D318" s="1">
        <v>39083</v>
      </c>
      <c r="E318">
        <f t="shared" si="4"/>
        <v>3259</v>
      </c>
    </row>
    <row r="319" spans="1:5" x14ac:dyDescent="0.2">
      <c r="A319" t="s">
        <v>20999</v>
      </c>
      <c r="B319">
        <v>1000</v>
      </c>
      <c r="C319">
        <v>1</v>
      </c>
      <c r="D319" s="1">
        <v>41824</v>
      </c>
      <c r="E319">
        <f t="shared" si="4"/>
        <v>518</v>
      </c>
    </row>
    <row r="320" spans="1:5" x14ac:dyDescent="0.2">
      <c r="A320" t="s">
        <v>21066</v>
      </c>
      <c r="B320">
        <v>22813005</v>
      </c>
      <c r="C320">
        <v>2</v>
      </c>
      <c r="D320" s="1">
        <v>35674</v>
      </c>
      <c r="E320">
        <f t="shared" si="4"/>
        <v>6668</v>
      </c>
    </row>
    <row r="321" spans="1:5" x14ac:dyDescent="0.2">
      <c r="A321" t="s">
        <v>21069</v>
      </c>
      <c r="B321">
        <v>168000</v>
      </c>
      <c r="C321">
        <v>1</v>
      </c>
      <c r="D321" s="1">
        <v>40339</v>
      </c>
      <c r="E321">
        <f t="shared" si="4"/>
        <v>2003</v>
      </c>
    </row>
    <row r="322" spans="1:5" x14ac:dyDescent="0.2">
      <c r="A322" t="s">
        <v>21088</v>
      </c>
      <c r="B322">
        <v>4000000</v>
      </c>
      <c r="C322">
        <v>1</v>
      </c>
      <c r="D322" s="1">
        <v>41640</v>
      </c>
      <c r="E322">
        <f t="shared" si="4"/>
        <v>702</v>
      </c>
    </row>
    <row r="323" spans="1:5" x14ac:dyDescent="0.2">
      <c r="A323" t="s">
        <v>21103</v>
      </c>
      <c r="B323">
        <v>1500000</v>
      </c>
      <c r="C323">
        <v>2</v>
      </c>
      <c r="D323" s="1">
        <v>37987</v>
      </c>
      <c r="E323">
        <f t="shared" ref="E323:E386" si="5">$H$3 - D323</f>
        <v>4355</v>
      </c>
    </row>
    <row r="324" spans="1:5" x14ac:dyDescent="0.2">
      <c r="A324" t="s">
        <v>21110</v>
      </c>
      <c r="B324">
        <v>3550000</v>
      </c>
      <c r="C324">
        <v>4</v>
      </c>
      <c r="D324" s="1">
        <v>40462</v>
      </c>
      <c r="E324">
        <f t="shared" si="5"/>
        <v>1880</v>
      </c>
    </row>
    <row r="325" spans="1:5" x14ac:dyDescent="0.2">
      <c r="A325" t="s">
        <v>21114</v>
      </c>
      <c r="B325">
        <v>3300000</v>
      </c>
      <c r="C325">
        <v>2</v>
      </c>
      <c r="D325" s="1">
        <v>41913</v>
      </c>
      <c r="E325">
        <f t="shared" si="5"/>
        <v>429</v>
      </c>
    </row>
    <row r="326" spans="1:5" x14ac:dyDescent="0.2">
      <c r="A326" t="s">
        <v>21138</v>
      </c>
      <c r="B326">
        <v>24500100</v>
      </c>
      <c r="C326">
        <v>7</v>
      </c>
      <c r="D326" s="1">
        <v>37987</v>
      </c>
      <c r="E326">
        <f t="shared" si="5"/>
        <v>4355</v>
      </c>
    </row>
    <row r="327" spans="1:5" x14ac:dyDescent="0.2">
      <c r="A327" t="s">
        <v>21156</v>
      </c>
      <c r="B327">
        <v>100000</v>
      </c>
      <c r="C327">
        <v>1</v>
      </c>
      <c r="D327" s="1">
        <v>39083</v>
      </c>
      <c r="E327">
        <f t="shared" si="5"/>
        <v>3259</v>
      </c>
    </row>
    <row r="328" spans="1:5" x14ac:dyDescent="0.2">
      <c r="A328" t="s">
        <v>21163</v>
      </c>
      <c r="B328">
        <v>60000</v>
      </c>
      <c r="C328">
        <v>1</v>
      </c>
      <c r="D328" s="1">
        <v>40909</v>
      </c>
      <c r="E328">
        <f t="shared" si="5"/>
        <v>1433</v>
      </c>
    </row>
    <row r="329" spans="1:5" x14ac:dyDescent="0.2">
      <c r="A329" t="s">
        <v>21182</v>
      </c>
      <c r="B329">
        <v>88000</v>
      </c>
      <c r="C329">
        <v>3</v>
      </c>
      <c r="D329" s="1">
        <v>41640</v>
      </c>
      <c r="E329">
        <f t="shared" si="5"/>
        <v>702</v>
      </c>
    </row>
    <row r="330" spans="1:5" x14ac:dyDescent="0.2">
      <c r="A330" t="s">
        <v>21189</v>
      </c>
      <c r="B330">
        <v>6000000</v>
      </c>
      <c r="C330">
        <v>1</v>
      </c>
      <c r="D330" s="1">
        <v>33604</v>
      </c>
      <c r="E330">
        <f t="shared" si="5"/>
        <v>8738</v>
      </c>
    </row>
    <row r="331" spans="1:5" x14ac:dyDescent="0.2">
      <c r="A331" t="s">
        <v>21200</v>
      </c>
      <c r="B331">
        <v>16151237</v>
      </c>
      <c r="C331">
        <v>7</v>
      </c>
      <c r="D331" s="1">
        <v>40179</v>
      </c>
      <c r="E331">
        <f t="shared" si="5"/>
        <v>2163</v>
      </c>
    </row>
    <row r="332" spans="1:5" x14ac:dyDescent="0.2">
      <c r="A332" t="s">
        <v>21203</v>
      </c>
      <c r="B332">
        <v>3343000</v>
      </c>
      <c r="C332">
        <v>1</v>
      </c>
      <c r="D332" s="1">
        <v>42005</v>
      </c>
      <c r="E332">
        <f t="shared" si="5"/>
        <v>337</v>
      </c>
    </row>
    <row r="333" spans="1:5" x14ac:dyDescent="0.2">
      <c r="A333" t="s">
        <v>21211</v>
      </c>
      <c r="B333">
        <v>45791999</v>
      </c>
      <c r="C333">
        <v>5</v>
      </c>
      <c r="D333" s="1">
        <v>39448</v>
      </c>
      <c r="E333">
        <f t="shared" si="5"/>
        <v>2894</v>
      </c>
    </row>
    <row r="334" spans="1:5" x14ac:dyDescent="0.2">
      <c r="A334" t="s">
        <v>21225</v>
      </c>
      <c r="B334">
        <v>20000</v>
      </c>
      <c r="C334">
        <v>1</v>
      </c>
      <c r="D334" s="1">
        <v>41974</v>
      </c>
      <c r="E334">
        <f t="shared" si="5"/>
        <v>368</v>
      </c>
    </row>
    <row r="335" spans="1:5" x14ac:dyDescent="0.2">
      <c r="A335" t="s">
        <v>21248</v>
      </c>
      <c r="B335">
        <v>10000000</v>
      </c>
      <c r="C335">
        <v>2</v>
      </c>
      <c r="D335" s="1">
        <v>39448</v>
      </c>
      <c r="E335">
        <f t="shared" si="5"/>
        <v>2894</v>
      </c>
    </row>
    <row r="336" spans="1:5" x14ac:dyDescent="0.2">
      <c r="A336" t="s">
        <v>21260</v>
      </c>
      <c r="B336">
        <v>7294000</v>
      </c>
      <c r="C336">
        <v>4</v>
      </c>
      <c r="D336" s="1">
        <v>30682</v>
      </c>
      <c r="E336">
        <f t="shared" si="5"/>
        <v>11660</v>
      </c>
    </row>
    <row r="337" spans="1:5" x14ac:dyDescent="0.2">
      <c r="A337" t="s">
        <v>21263</v>
      </c>
      <c r="B337">
        <v>25000</v>
      </c>
      <c r="C337">
        <v>2</v>
      </c>
      <c r="D337" s="1">
        <v>40909</v>
      </c>
      <c r="E337">
        <f t="shared" si="5"/>
        <v>1433</v>
      </c>
    </row>
    <row r="338" spans="1:5" x14ac:dyDescent="0.2">
      <c r="A338" t="s">
        <v>21272</v>
      </c>
      <c r="B338">
        <v>330000</v>
      </c>
      <c r="C338">
        <v>4</v>
      </c>
      <c r="D338" s="1">
        <v>41213</v>
      </c>
      <c r="E338">
        <f t="shared" si="5"/>
        <v>1129</v>
      </c>
    </row>
    <row r="339" spans="1:5" x14ac:dyDescent="0.2">
      <c r="A339" t="s">
        <v>21291</v>
      </c>
      <c r="B339">
        <v>185000</v>
      </c>
      <c r="C339">
        <v>2</v>
      </c>
      <c r="D339" s="1">
        <v>39448</v>
      </c>
      <c r="E339">
        <f t="shared" si="5"/>
        <v>2894</v>
      </c>
    </row>
    <row r="340" spans="1:5" x14ac:dyDescent="0.2">
      <c r="A340" t="s">
        <v>21294</v>
      </c>
      <c r="B340">
        <v>27600000</v>
      </c>
      <c r="C340">
        <v>4</v>
      </c>
      <c r="D340" s="1">
        <v>40057</v>
      </c>
      <c r="E340">
        <f t="shared" si="5"/>
        <v>2285</v>
      </c>
    </row>
    <row r="341" spans="1:5" x14ac:dyDescent="0.2">
      <c r="A341" t="s">
        <v>21298</v>
      </c>
      <c r="B341">
        <v>375000</v>
      </c>
      <c r="C341">
        <v>4</v>
      </c>
      <c r="D341" s="1">
        <v>39083</v>
      </c>
      <c r="E341">
        <f t="shared" si="5"/>
        <v>3259</v>
      </c>
    </row>
    <row r="342" spans="1:5" x14ac:dyDescent="0.2">
      <c r="A342" t="s">
        <v>21302</v>
      </c>
      <c r="B342">
        <v>60000000</v>
      </c>
      <c r="C342">
        <v>2</v>
      </c>
      <c r="D342" s="1">
        <v>37987</v>
      </c>
      <c r="E342">
        <f t="shared" si="5"/>
        <v>4355</v>
      </c>
    </row>
    <row r="343" spans="1:5" x14ac:dyDescent="0.2">
      <c r="A343" t="s">
        <v>21306</v>
      </c>
      <c r="B343">
        <v>12516053</v>
      </c>
      <c r="C343">
        <v>2</v>
      </c>
      <c r="D343" s="1">
        <v>35796</v>
      </c>
      <c r="E343">
        <f t="shared" si="5"/>
        <v>6546</v>
      </c>
    </row>
    <row r="344" spans="1:5" x14ac:dyDescent="0.2">
      <c r="A344" t="s">
        <v>21318</v>
      </c>
      <c r="B344">
        <v>725000</v>
      </c>
      <c r="C344">
        <v>3</v>
      </c>
      <c r="D344" s="1">
        <v>39814</v>
      </c>
      <c r="E344">
        <f t="shared" si="5"/>
        <v>2528</v>
      </c>
    </row>
    <row r="345" spans="1:5" x14ac:dyDescent="0.2">
      <c r="A345" t="s">
        <v>21321</v>
      </c>
      <c r="B345">
        <v>853078</v>
      </c>
      <c r="C345">
        <v>2</v>
      </c>
      <c r="D345" s="1">
        <v>40269</v>
      </c>
      <c r="E345">
        <f t="shared" si="5"/>
        <v>2073</v>
      </c>
    </row>
    <row r="346" spans="1:5" x14ac:dyDescent="0.2">
      <c r="A346" t="s">
        <v>21325</v>
      </c>
      <c r="B346">
        <v>20500000</v>
      </c>
      <c r="C346">
        <v>1</v>
      </c>
      <c r="D346" s="1">
        <v>36380</v>
      </c>
      <c r="E346">
        <f t="shared" si="5"/>
        <v>5962</v>
      </c>
    </row>
    <row r="347" spans="1:5" x14ac:dyDescent="0.2">
      <c r="A347" t="s">
        <v>21329</v>
      </c>
      <c r="B347">
        <v>14000000</v>
      </c>
      <c r="C347">
        <v>1</v>
      </c>
      <c r="D347" s="1">
        <v>36161</v>
      </c>
      <c r="E347">
        <f t="shared" si="5"/>
        <v>6181</v>
      </c>
    </row>
    <row r="348" spans="1:5" x14ac:dyDescent="0.2">
      <c r="A348" t="s">
        <v>21361</v>
      </c>
      <c r="B348">
        <v>121000000</v>
      </c>
      <c r="C348">
        <v>3</v>
      </c>
      <c r="D348" s="1">
        <v>40716</v>
      </c>
      <c r="E348">
        <f t="shared" si="5"/>
        <v>1626</v>
      </c>
    </row>
    <row r="349" spans="1:5" x14ac:dyDescent="0.2">
      <c r="A349" t="s">
        <v>21406</v>
      </c>
      <c r="B349">
        <v>15290000</v>
      </c>
      <c r="C349">
        <v>4</v>
      </c>
      <c r="D349" s="1">
        <v>39814</v>
      </c>
      <c r="E349">
        <f t="shared" si="5"/>
        <v>2528</v>
      </c>
    </row>
    <row r="350" spans="1:5" x14ac:dyDescent="0.2">
      <c r="A350" t="s">
        <v>21424</v>
      </c>
      <c r="B350">
        <v>300000</v>
      </c>
      <c r="C350">
        <v>1</v>
      </c>
      <c r="D350" s="1">
        <v>36161</v>
      </c>
      <c r="E350">
        <f t="shared" si="5"/>
        <v>6181</v>
      </c>
    </row>
    <row r="351" spans="1:5" x14ac:dyDescent="0.2">
      <c r="A351" t="s">
        <v>21428</v>
      </c>
      <c r="B351">
        <v>1000000</v>
      </c>
      <c r="C351">
        <v>1</v>
      </c>
      <c r="D351" s="1">
        <v>39539</v>
      </c>
      <c r="E351">
        <f t="shared" si="5"/>
        <v>2803</v>
      </c>
    </row>
    <row r="352" spans="1:5" x14ac:dyDescent="0.2">
      <c r="A352" t="s">
        <v>21435</v>
      </c>
      <c r="B352">
        <v>3550002</v>
      </c>
      <c r="C352">
        <v>3</v>
      </c>
      <c r="D352" s="1">
        <v>39661</v>
      </c>
      <c r="E352">
        <f t="shared" si="5"/>
        <v>2681</v>
      </c>
    </row>
    <row r="353" spans="1:5" x14ac:dyDescent="0.2">
      <c r="A353" t="s">
        <v>21443</v>
      </c>
      <c r="B353">
        <v>1000000</v>
      </c>
      <c r="C353">
        <v>1</v>
      </c>
      <c r="D353" s="1">
        <v>36161</v>
      </c>
      <c r="E353">
        <f t="shared" si="5"/>
        <v>6181</v>
      </c>
    </row>
    <row r="354" spans="1:5" x14ac:dyDescent="0.2">
      <c r="A354" t="s">
        <v>21450</v>
      </c>
      <c r="B354">
        <v>9808144</v>
      </c>
      <c r="C354">
        <v>3</v>
      </c>
      <c r="D354" s="1">
        <v>37257</v>
      </c>
      <c r="E354">
        <f t="shared" si="5"/>
        <v>5085</v>
      </c>
    </row>
    <row r="355" spans="1:5" x14ac:dyDescent="0.2">
      <c r="A355" t="s">
        <v>21453</v>
      </c>
      <c r="B355">
        <v>1700000</v>
      </c>
      <c r="C355">
        <v>1</v>
      </c>
      <c r="D355" s="1">
        <v>39387</v>
      </c>
      <c r="E355">
        <f t="shared" si="5"/>
        <v>2955</v>
      </c>
    </row>
    <row r="356" spans="1:5" x14ac:dyDescent="0.2">
      <c r="A356" t="s">
        <v>21461</v>
      </c>
      <c r="B356">
        <v>1500000</v>
      </c>
      <c r="C356">
        <v>1</v>
      </c>
      <c r="D356" s="1">
        <v>40544</v>
      </c>
      <c r="E356">
        <f t="shared" si="5"/>
        <v>1798</v>
      </c>
    </row>
    <row r="357" spans="1:5" x14ac:dyDescent="0.2">
      <c r="A357" t="s">
        <v>21520</v>
      </c>
      <c r="B357">
        <v>105000</v>
      </c>
      <c r="C357">
        <v>3</v>
      </c>
      <c r="D357" s="1">
        <v>40848</v>
      </c>
      <c r="E357">
        <f t="shared" si="5"/>
        <v>1494</v>
      </c>
    </row>
    <row r="358" spans="1:5" x14ac:dyDescent="0.2">
      <c r="A358" t="s">
        <v>21524</v>
      </c>
      <c r="B358">
        <v>460000</v>
      </c>
      <c r="C358">
        <v>2</v>
      </c>
      <c r="D358" s="1">
        <v>38718</v>
      </c>
      <c r="E358">
        <f t="shared" si="5"/>
        <v>3624</v>
      </c>
    </row>
    <row r="359" spans="1:5" x14ac:dyDescent="0.2">
      <c r="A359" t="s">
        <v>21551</v>
      </c>
      <c r="B359">
        <v>40000</v>
      </c>
      <c r="C359">
        <v>1</v>
      </c>
      <c r="D359" s="1">
        <v>40179</v>
      </c>
      <c r="E359">
        <f t="shared" si="5"/>
        <v>2163</v>
      </c>
    </row>
    <row r="360" spans="1:5" x14ac:dyDescent="0.2">
      <c r="A360" t="s">
        <v>21566</v>
      </c>
      <c r="B360">
        <v>3000000</v>
      </c>
      <c r="C360">
        <v>2</v>
      </c>
      <c r="D360" s="1">
        <v>39083</v>
      </c>
      <c r="E360">
        <f t="shared" si="5"/>
        <v>3259</v>
      </c>
    </row>
    <row r="361" spans="1:5" x14ac:dyDescent="0.2">
      <c r="A361" t="s">
        <v>21580</v>
      </c>
      <c r="B361">
        <v>9250000</v>
      </c>
      <c r="C361">
        <v>1</v>
      </c>
      <c r="D361" s="1">
        <v>37987</v>
      </c>
      <c r="E361">
        <f t="shared" si="5"/>
        <v>4355</v>
      </c>
    </row>
    <row r="362" spans="1:5" x14ac:dyDescent="0.2">
      <c r="A362" t="s">
        <v>21590</v>
      </c>
      <c r="B362">
        <v>20000</v>
      </c>
      <c r="C362">
        <v>1</v>
      </c>
      <c r="D362" s="1">
        <v>41776</v>
      </c>
      <c r="E362">
        <f t="shared" si="5"/>
        <v>566</v>
      </c>
    </row>
    <row r="363" spans="1:5" x14ac:dyDescent="0.2">
      <c r="A363" t="s">
        <v>21594</v>
      </c>
      <c r="B363">
        <v>1353678</v>
      </c>
      <c r="C363">
        <v>2</v>
      </c>
      <c r="D363" s="1">
        <v>41275</v>
      </c>
      <c r="E363">
        <f t="shared" si="5"/>
        <v>1067</v>
      </c>
    </row>
    <row r="364" spans="1:5" x14ac:dyDescent="0.2">
      <c r="A364" t="s">
        <v>21602</v>
      </c>
      <c r="B364">
        <v>500000</v>
      </c>
      <c r="C364">
        <v>1</v>
      </c>
      <c r="D364" s="1">
        <v>41561</v>
      </c>
      <c r="E364">
        <f t="shared" si="5"/>
        <v>781</v>
      </c>
    </row>
    <row r="365" spans="1:5" x14ac:dyDescent="0.2">
      <c r="A365" t="s">
        <v>21606</v>
      </c>
      <c r="B365">
        <v>849988</v>
      </c>
      <c r="C365">
        <v>3</v>
      </c>
      <c r="D365" s="1">
        <v>40179</v>
      </c>
      <c r="E365">
        <f t="shared" si="5"/>
        <v>2163</v>
      </c>
    </row>
    <row r="366" spans="1:5" x14ac:dyDescent="0.2">
      <c r="A366" t="s">
        <v>21615</v>
      </c>
      <c r="B366">
        <v>15000000</v>
      </c>
      <c r="C366">
        <v>2</v>
      </c>
      <c r="D366" s="1">
        <v>40544</v>
      </c>
      <c r="E366">
        <f t="shared" si="5"/>
        <v>1798</v>
      </c>
    </row>
    <row r="367" spans="1:5" x14ac:dyDescent="0.2">
      <c r="A367" t="s">
        <v>21620</v>
      </c>
      <c r="B367">
        <v>21725000</v>
      </c>
      <c r="C367">
        <v>4</v>
      </c>
      <c r="D367" s="1">
        <v>40544</v>
      </c>
      <c r="E367">
        <f t="shared" si="5"/>
        <v>1798</v>
      </c>
    </row>
    <row r="368" spans="1:5" x14ac:dyDescent="0.2">
      <c r="A368" t="s">
        <v>21651</v>
      </c>
      <c r="B368">
        <v>300000000</v>
      </c>
      <c r="C368">
        <v>1</v>
      </c>
      <c r="D368" s="1">
        <v>42736</v>
      </c>
      <c r="E368">
        <f t="shared" si="5"/>
        <v>-394</v>
      </c>
    </row>
    <row r="369" spans="1:5" x14ac:dyDescent="0.2">
      <c r="A369" t="s">
        <v>21661</v>
      </c>
      <c r="B369">
        <v>100750</v>
      </c>
      <c r="C369">
        <v>1</v>
      </c>
      <c r="D369" s="1">
        <v>41901</v>
      </c>
      <c r="E369">
        <f t="shared" si="5"/>
        <v>441</v>
      </c>
    </row>
    <row r="370" spans="1:5" x14ac:dyDescent="0.2">
      <c r="A370" t="s">
        <v>21667</v>
      </c>
      <c r="B370">
        <v>17400000</v>
      </c>
      <c r="C370">
        <v>4</v>
      </c>
      <c r="D370" s="1">
        <v>37622</v>
      </c>
      <c r="E370">
        <f t="shared" si="5"/>
        <v>4720</v>
      </c>
    </row>
    <row r="371" spans="1:5" x14ac:dyDescent="0.2">
      <c r="A371" t="s">
        <v>21670</v>
      </c>
      <c r="B371">
        <v>168000</v>
      </c>
      <c r="C371">
        <v>2</v>
      </c>
      <c r="D371" s="1">
        <v>41521</v>
      </c>
      <c r="E371">
        <f t="shared" si="5"/>
        <v>821</v>
      </c>
    </row>
    <row r="372" spans="1:5" x14ac:dyDescent="0.2">
      <c r="A372" t="s">
        <v>21674</v>
      </c>
      <c r="B372">
        <v>77800000</v>
      </c>
      <c r="C372">
        <v>4</v>
      </c>
      <c r="D372" s="1">
        <v>38718</v>
      </c>
      <c r="E372">
        <f t="shared" si="5"/>
        <v>3624</v>
      </c>
    </row>
    <row r="373" spans="1:5" x14ac:dyDescent="0.2">
      <c r="A373" t="s">
        <v>21680</v>
      </c>
      <c r="B373">
        <v>33200000</v>
      </c>
      <c r="C373">
        <v>3</v>
      </c>
      <c r="D373" s="1">
        <v>36892</v>
      </c>
      <c r="E373">
        <f t="shared" si="5"/>
        <v>5450</v>
      </c>
    </row>
    <row r="374" spans="1:5" x14ac:dyDescent="0.2">
      <c r="A374" t="s">
        <v>21687</v>
      </c>
      <c r="B374">
        <v>45610000</v>
      </c>
      <c r="C374">
        <v>3</v>
      </c>
      <c r="D374" s="1">
        <v>37622</v>
      </c>
      <c r="E374">
        <f t="shared" si="5"/>
        <v>4720</v>
      </c>
    </row>
    <row r="375" spans="1:5" x14ac:dyDescent="0.2">
      <c r="A375" t="s">
        <v>21694</v>
      </c>
      <c r="B375">
        <v>30000</v>
      </c>
      <c r="C375">
        <v>1</v>
      </c>
      <c r="D375" s="1">
        <v>42050</v>
      </c>
      <c r="E375">
        <f t="shared" si="5"/>
        <v>292</v>
      </c>
    </row>
    <row r="376" spans="1:5" x14ac:dyDescent="0.2">
      <c r="A376" t="s">
        <v>21706</v>
      </c>
      <c r="B376">
        <v>15000</v>
      </c>
      <c r="C376">
        <v>1</v>
      </c>
      <c r="D376" s="1">
        <v>41549</v>
      </c>
      <c r="E376">
        <f t="shared" si="5"/>
        <v>793</v>
      </c>
    </row>
    <row r="377" spans="1:5" x14ac:dyDescent="0.2">
      <c r="A377" t="s">
        <v>21709</v>
      </c>
      <c r="B377">
        <v>15000000</v>
      </c>
      <c r="C377">
        <v>1</v>
      </c>
      <c r="D377" s="1">
        <v>37622</v>
      </c>
      <c r="E377">
        <f t="shared" si="5"/>
        <v>4720</v>
      </c>
    </row>
    <row r="378" spans="1:5" x14ac:dyDescent="0.2">
      <c r="A378" t="s">
        <v>21716</v>
      </c>
      <c r="B378">
        <v>280000</v>
      </c>
      <c r="C378">
        <v>1</v>
      </c>
      <c r="D378" s="1">
        <v>40179</v>
      </c>
      <c r="E378">
        <f t="shared" si="5"/>
        <v>2163</v>
      </c>
    </row>
    <row r="379" spans="1:5" x14ac:dyDescent="0.2">
      <c r="A379" t="s">
        <v>21740</v>
      </c>
      <c r="B379">
        <v>2300000</v>
      </c>
      <c r="C379">
        <v>2</v>
      </c>
      <c r="D379" s="1">
        <v>40210</v>
      </c>
      <c r="E379">
        <f t="shared" si="5"/>
        <v>2132</v>
      </c>
    </row>
    <row r="380" spans="1:5" x14ac:dyDescent="0.2">
      <c r="A380" t="s">
        <v>21753</v>
      </c>
      <c r="B380">
        <v>52900000</v>
      </c>
      <c r="C380">
        <v>4</v>
      </c>
      <c r="D380" s="1">
        <v>39814</v>
      </c>
      <c r="E380">
        <f t="shared" si="5"/>
        <v>2528</v>
      </c>
    </row>
    <row r="381" spans="1:5" x14ac:dyDescent="0.2">
      <c r="A381" t="s">
        <v>21765</v>
      </c>
      <c r="B381">
        <v>500000</v>
      </c>
      <c r="C381">
        <v>1</v>
      </c>
      <c r="D381" s="1">
        <v>39206</v>
      </c>
      <c r="E381">
        <f t="shared" si="5"/>
        <v>3136</v>
      </c>
    </row>
    <row r="382" spans="1:5" x14ac:dyDescent="0.2">
      <c r="A382" t="s">
        <v>21789</v>
      </c>
      <c r="B382">
        <v>1000000</v>
      </c>
      <c r="C382">
        <v>1</v>
      </c>
      <c r="D382" s="1">
        <v>41038</v>
      </c>
      <c r="E382">
        <f t="shared" si="5"/>
        <v>1304</v>
      </c>
    </row>
    <row r="383" spans="1:5" x14ac:dyDescent="0.2">
      <c r="A383" t="s">
        <v>21800</v>
      </c>
      <c r="B383">
        <v>1200000</v>
      </c>
      <c r="C383">
        <v>2</v>
      </c>
      <c r="D383" s="1">
        <v>40198</v>
      </c>
      <c r="E383">
        <f t="shared" si="5"/>
        <v>2144</v>
      </c>
    </row>
    <row r="384" spans="1:5" x14ac:dyDescent="0.2">
      <c r="A384" t="s">
        <v>21814</v>
      </c>
      <c r="B384">
        <v>57544866</v>
      </c>
      <c r="C384">
        <v>7</v>
      </c>
      <c r="D384" s="1">
        <v>39448</v>
      </c>
      <c r="E384">
        <f t="shared" si="5"/>
        <v>2894</v>
      </c>
    </row>
    <row r="385" spans="1:5" x14ac:dyDescent="0.2">
      <c r="A385" t="s">
        <v>21828</v>
      </c>
      <c r="B385">
        <v>2520599</v>
      </c>
      <c r="C385">
        <v>1</v>
      </c>
      <c r="D385" s="1">
        <v>40909</v>
      </c>
      <c r="E385">
        <f t="shared" si="5"/>
        <v>1433</v>
      </c>
    </row>
    <row r="386" spans="1:5" x14ac:dyDescent="0.2">
      <c r="A386" t="s">
        <v>21838</v>
      </c>
      <c r="B386">
        <v>43500000</v>
      </c>
      <c r="C386">
        <v>3</v>
      </c>
      <c r="D386" s="1">
        <v>40269</v>
      </c>
      <c r="E386">
        <f t="shared" si="5"/>
        <v>2073</v>
      </c>
    </row>
    <row r="387" spans="1:5" x14ac:dyDescent="0.2">
      <c r="A387" t="s">
        <v>21841</v>
      </c>
      <c r="B387">
        <v>7500000</v>
      </c>
      <c r="C387">
        <v>2</v>
      </c>
      <c r="D387" s="1">
        <v>34700</v>
      </c>
      <c r="E387">
        <f t="shared" ref="E387:E450" si="6">$H$3 - D387</f>
        <v>7642</v>
      </c>
    </row>
    <row r="388" spans="1:5" x14ac:dyDescent="0.2">
      <c r="A388" t="s">
        <v>21845</v>
      </c>
      <c r="B388">
        <v>750000</v>
      </c>
      <c r="C388">
        <v>1</v>
      </c>
      <c r="D388" s="1">
        <v>40544</v>
      </c>
      <c r="E388">
        <f t="shared" si="6"/>
        <v>1798</v>
      </c>
    </row>
    <row r="389" spans="1:5" x14ac:dyDescent="0.2">
      <c r="A389" t="s">
        <v>21855</v>
      </c>
      <c r="B389">
        <v>1000000</v>
      </c>
      <c r="C389">
        <v>1</v>
      </c>
      <c r="D389" s="1">
        <v>40544</v>
      </c>
      <c r="E389">
        <f t="shared" si="6"/>
        <v>1798</v>
      </c>
    </row>
    <row r="390" spans="1:5" x14ac:dyDescent="0.2">
      <c r="A390" t="s">
        <v>21859</v>
      </c>
      <c r="B390">
        <v>205920</v>
      </c>
      <c r="C390">
        <v>1</v>
      </c>
      <c r="D390" s="1">
        <v>41670</v>
      </c>
      <c r="E390">
        <f t="shared" si="6"/>
        <v>672</v>
      </c>
    </row>
    <row r="391" spans="1:5" x14ac:dyDescent="0.2">
      <c r="A391" t="s">
        <v>21869</v>
      </c>
      <c r="B391">
        <v>16274967</v>
      </c>
      <c r="C391">
        <v>3</v>
      </c>
      <c r="D391" s="1">
        <v>41718</v>
      </c>
      <c r="E391">
        <f t="shared" si="6"/>
        <v>624</v>
      </c>
    </row>
    <row r="392" spans="1:5" x14ac:dyDescent="0.2">
      <c r="A392" t="s">
        <v>21876</v>
      </c>
      <c r="B392">
        <v>3742188</v>
      </c>
      <c r="C392">
        <v>3</v>
      </c>
      <c r="D392" s="1">
        <v>28126</v>
      </c>
      <c r="E392">
        <f t="shared" si="6"/>
        <v>14216</v>
      </c>
    </row>
    <row r="393" spans="1:5" x14ac:dyDescent="0.2">
      <c r="A393" t="s">
        <v>21880</v>
      </c>
      <c r="B393">
        <v>58500000</v>
      </c>
      <c r="C393">
        <v>5</v>
      </c>
      <c r="D393" s="1">
        <v>36161</v>
      </c>
      <c r="E393">
        <f t="shared" si="6"/>
        <v>6181</v>
      </c>
    </row>
    <row r="394" spans="1:5" x14ac:dyDescent="0.2">
      <c r="A394" t="s">
        <v>21885</v>
      </c>
      <c r="B394">
        <v>25000</v>
      </c>
      <c r="C394">
        <v>1</v>
      </c>
      <c r="D394" s="1">
        <v>41699</v>
      </c>
      <c r="E394">
        <f t="shared" si="6"/>
        <v>643</v>
      </c>
    </row>
    <row r="395" spans="1:5" x14ac:dyDescent="0.2">
      <c r="A395" t="s">
        <v>21911</v>
      </c>
      <c r="B395">
        <v>50000</v>
      </c>
      <c r="C395">
        <v>1</v>
      </c>
      <c r="D395" s="1">
        <v>41640</v>
      </c>
      <c r="E395">
        <f t="shared" si="6"/>
        <v>702</v>
      </c>
    </row>
    <row r="396" spans="1:5" x14ac:dyDescent="0.2">
      <c r="A396" t="s">
        <v>21917</v>
      </c>
      <c r="B396">
        <v>1400000</v>
      </c>
      <c r="C396">
        <v>1</v>
      </c>
      <c r="D396" s="1">
        <v>36892</v>
      </c>
      <c r="E396">
        <f t="shared" si="6"/>
        <v>5450</v>
      </c>
    </row>
    <row r="397" spans="1:5" x14ac:dyDescent="0.2">
      <c r="A397" t="s">
        <v>21920</v>
      </c>
      <c r="B397">
        <v>10864240</v>
      </c>
      <c r="C397">
        <v>1</v>
      </c>
      <c r="D397" s="1">
        <v>40544</v>
      </c>
      <c r="E397">
        <f t="shared" si="6"/>
        <v>1798</v>
      </c>
    </row>
    <row r="398" spans="1:5" x14ac:dyDescent="0.2">
      <c r="A398" t="s">
        <v>21923</v>
      </c>
      <c r="B398">
        <v>45154980</v>
      </c>
      <c r="C398">
        <v>2</v>
      </c>
      <c r="D398" s="1">
        <v>39448</v>
      </c>
      <c r="E398">
        <f t="shared" si="6"/>
        <v>2894</v>
      </c>
    </row>
    <row r="399" spans="1:5" x14ac:dyDescent="0.2">
      <c r="A399" t="s">
        <v>21926</v>
      </c>
      <c r="B399">
        <v>45000000</v>
      </c>
      <c r="C399">
        <v>2</v>
      </c>
      <c r="D399" s="1">
        <v>38504</v>
      </c>
      <c r="E399">
        <f t="shared" si="6"/>
        <v>3838</v>
      </c>
    </row>
    <row r="400" spans="1:5" x14ac:dyDescent="0.2">
      <c r="A400" t="s">
        <v>21932</v>
      </c>
      <c r="B400">
        <v>3300000</v>
      </c>
      <c r="C400">
        <v>2</v>
      </c>
      <c r="D400" s="1">
        <v>40878</v>
      </c>
      <c r="E400">
        <f t="shared" si="6"/>
        <v>1464</v>
      </c>
    </row>
    <row r="401" spans="1:5" x14ac:dyDescent="0.2">
      <c r="A401" t="s">
        <v>21948</v>
      </c>
      <c r="B401">
        <v>1100000</v>
      </c>
      <c r="C401">
        <v>2</v>
      </c>
      <c r="D401" s="1">
        <v>41275</v>
      </c>
      <c r="E401">
        <f t="shared" si="6"/>
        <v>1067</v>
      </c>
    </row>
    <row r="402" spans="1:5" x14ac:dyDescent="0.2">
      <c r="A402" t="s">
        <v>21955</v>
      </c>
      <c r="B402">
        <v>2569043</v>
      </c>
      <c r="C402">
        <v>2</v>
      </c>
      <c r="D402" s="1">
        <v>40544</v>
      </c>
      <c r="E402">
        <f t="shared" si="6"/>
        <v>1798</v>
      </c>
    </row>
    <row r="403" spans="1:5" x14ac:dyDescent="0.2">
      <c r="A403" t="s">
        <v>21962</v>
      </c>
      <c r="B403">
        <v>15600000</v>
      </c>
      <c r="C403">
        <v>3</v>
      </c>
      <c r="D403" s="1">
        <v>40544</v>
      </c>
      <c r="E403">
        <f t="shared" si="6"/>
        <v>1798</v>
      </c>
    </row>
    <row r="404" spans="1:5" x14ac:dyDescent="0.2">
      <c r="A404" t="s">
        <v>21979</v>
      </c>
      <c r="B404">
        <v>1028265</v>
      </c>
      <c r="C404">
        <v>2</v>
      </c>
      <c r="D404" s="1">
        <v>39814</v>
      </c>
      <c r="E404">
        <f t="shared" si="6"/>
        <v>2528</v>
      </c>
    </row>
    <row r="405" spans="1:5" x14ac:dyDescent="0.2">
      <c r="A405" t="s">
        <v>21982</v>
      </c>
      <c r="B405">
        <v>220000</v>
      </c>
      <c r="C405">
        <v>1</v>
      </c>
      <c r="D405" s="1">
        <v>40787</v>
      </c>
      <c r="E405">
        <f t="shared" si="6"/>
        <v>1555</v>
      </c>
    </row>
    <row r="406" spans="1:5" x14ac:dyDescent="0.2">
      <c r="A406" t="s">
        <v>21986</v>
      </c>
      <c r="B406">
        <v>51200000</v>
      </c>
      <c r="C406">
        <v>3</v>
      </c>
      <c r="D406" s="1">
        <v>38353</v>
      </c>
      <c r="E406">
        <f t="shared" si="6"/>
        <v>3989</v>
      </c>
    </row>
    <row r="407" spans="1:5" x14ac:dyDescent="0.2">
      <c r="A407" t="s">
        <v>21989</v>
      </c>
      <c r="B407">
        <v>10000000</v>
      </c>
      <c r="C407">
        <v>1</v>
      </c>
      <c r="D407" s="1">
        <v>37257</v>
      </c>
      <c r="E407">
        <f t="shared" si="6"/>
        <v>5085</v>
      </c>
    </row>
    <row r="408" spans="1:5" x14ac:dyDescent="0.2">
      <c r="A408" t="s">
        <v>21998</v>
      </c>
      <c r="B408">
        <v>8000000</v>
      </c>
      <c r="C408">
        <v>1</v>
      </c>
      <c r="D408" s="1">
        <v>36892</v>
      </c>
      <c r="E408">
        <f t="shared" si="6"/>
        <v>5450</v>
      </c>
    </row>
    <row r="409" spans="1:5" x14ac:dyDescent="0.2">
      <c r="A409" t="s">
        <v>22006</v>
      </c>
      <c r="B409">
        <v>34400000</v>
      </c>
      <c r="C409">
        <v>3</v>
      </c>
      <c r="D409" s="1">
        <v>35796</v>
      </c>
      <c r="E409">
        <f t="shared" si="6"/>
        <v>6546</v>
      </c>
    </row>
    <row r="410" spans="1:5" x14ac:dyDescent="0.2">
      <c r="A410" t="s">
        <v>22009</v>
      </c>
      <c r="B410">
        <v>675500</v>
      </c>
      <c r="C410">
        <v>1</v>
      </c>
      <c r="D410" s="1">
        <v>32526</v>
      </c>
      <c r="E410">
        <f t="shared" si="6"/>
        <v>9816</v>
      </c>
    </row>
    <row r="411" spans="1:5" x14ac:dyDescent="0.2">
      <c r="A411" t="s">
        <v>22012</v>
      </c>
      <c r="B411">
        <v>210000</v>
      </c>
      <c r="C411">
        <v>2</v>
      </c>
      <c r="D411" s="1">
        <v>39814</v>
      </c>
      <c r="E411">
        <f t="shared" si="6"/>
        <v>2528</v>
      </c>
    </row>
    <row r="412" spans="1:5" x14ac:dyDescent="0.2">
      <c r="A412" t="s">
        <v>22021</v>
      </c>
      <c r="B412">
        <v>393000</v>
      </c>
      <c r="C412">
        <v>2</v>
      </c>
      <c r="D412" s="1">
        <v>40179</v>
      </c>
      <c r="E412">
        <f t="shared" si="6"/>
        <v>2163</v>
      </c>
    </row>
    <row r="413" spans="1:5" x14ac:dyDescent="0.2">
      <c r="A413" t="s">
        <v>22025</v>
      </c>
      <c r="B413">
        <v>120000</v>
      </c>
      <c r="C413">
        <v>1</v>
      </c>
      <c r="D413" s="1">
        <v>41730</v>
      </c>
      <c r="E413">
        <f t="shared" si="6"/>
        <v>612</v>
      </c>
    </row>
    <row r="414" spans="1:5" x14ac:dyDescent="0.2">
      <c r="A414" t="s">
        <v>22033</v>
      </c>
      <c r="B414">
        <v>9999999</v>
      </c>
      <c r="C414">
        <v>1</v>
      </c>
      <c r="D414" s="1">
        <v>36526</v>
      </c>
      <c r="E414">
        <f t="shared" si="6"/>
        <v>5816</v>
      </c>
    </row>
    <row r="415" spans="1:5" x14ac:dyDescent="0.2">
      <c r="A415" t="s">
        <v>22037</v>
      </c>
      <c r="B415">
        <v>100000</v>
      </c>
      <c r="C415">
        <v>1</v>
      </c>
      <c r="D415" s="1">
        <v>39661</v>
      </c>
      <c r="E415">
        <f t="shared" si="6"/>
        <v>2681</v>
      </c>
    </row>
    <row r="416" spans="1:5" x14ac:dyDescent="0.2">
      <c r="A416" t="s">
        <v>22040</v>
      </c>
      <c r="B416">
        <v>32495730</v>
      </c>
      <c r="C416">
        <v>4</v>
      </c>
      <c r="D416" s="1">
        <v>38292</v>
      </c>
      <c r="E416">
        <f t="shared" si="6"/>
        <v>4050</v>
      </c>
    </row>
    <row r="417" spans="1:5" x14ac:dyDescent="0.2">
      <c r="A417" t="s">
        <v>22044</v>
      </c>
      <c r="B417">
        <v>125000</v>
      </c>
      <c r="C417">
        <v>1</v>
      </c>
      <c r="D417" s="1">
        <v>40544</v>
      </c>
      <c r="E417">
        <f t="shared" si="6"/>
        <v>1798</v>
      </c>
    </row>
    <row r="418" spans="1:5" x14ac:dyDescent="0.2">
      <c r="A418" t="s">
        <v>22046</v>
      </c>
      <c r="B418">
        <v>14000000</v>
      </c>
      <c r="C418">
        <v>1</v>
      </c>
      <c r="D418" s="1">
        <v>36526</v>
      </c>
      <c r="E418">
        <f t="shared" si="6"/>
        <v>5816</v>
      </c>
    </row>
    <row r="419" spans="1:5" x14ac:dyDescent="0.2">
      <c r="A419" t="s">
        <v>22064</v>
      </c>
      <c r="B419">
        <v>5000</v>
      </c>
      <c r="C419">
        <v>1</v>
      </c>
      <c r="D419" s="1">
        <v>38590</v>
      </c>
      <c r="E419">
        <f t="shared" si="6"/>
        <v>3752</v>
      </c>
    </row>
    <row r="420" spans="1:5" x14ac:dyDescent="0.2">
      <c r="A420" t="s">
        <v>22072</v>
      </c>
      <c r="B420">
        <v>130552663</v>
      </c>
      <c r="C420">
        <v>5</v>
      </c>
      <c r="D420" s="1">
        <v>38473</v>
      </c>
      <c r="E420">
        <f t="shared" si="6"/>
        <v>3869</v>
      </c>
    </row>
    <row r="421" spans="1:5" x14ac:dyDescent="0.2">
      <c r="A421" t="s">
        <v>22082</v>
      </c>
      <c r="B421">
        <v>25000</v>
      </c>
      <c r="C421">
        <v>1</v>
      </c>
      <c r="D421" s="1">
        <v>40909</v>
      </c>
      <c r="E421">
        <f t="shared" si="6"/>
        <v>1433</v>
      </c>
    </row>
    <row r="422" spans="1:5" x14ac:dyDescent="0.2">
      <c r="A422" t="s">
        <v>22095</v>
      </c>
      <c r="B422">
        <v>2000</v>
      </c>
      <c r="C422">
        <v>1</v>
      </c>
      <c r="D422" s="1">
        <v>40909</v>
      </c>
      <c r="E422">
        <f t="shared" si="6"/>
        <v>1433</v>
      </c>
    </row>
    <row r="423" spans="1:5" x14ac:dyDescent="0.2">
      <c r="A423" t="s">
        <v>22105</v>
      </c>
      <c r="B423">
        <v>2358985</v>
      </c>
      <c r="C423">
        <v>3</v>
      </c>
      <c r="D423" s="1">
        <v>40544</v>
      </c>
      <c r="E423">
        <f t="shared" si="6"/>
        <v>1798</v>
      </c>
    </row>
    <row r="424" spans="1:5" x14ac:dyDescent="0.2">
      <c r="A424" t="s">
        <v>22109</v>
      </c>
      <c r="B424">
        <v>10000000</v>
      </c>
      <c r="C424">
        <v>1</v>
      </c>
      <c r="D424" s="1">
        <v>38078</v>
      </c>
      <c r="E424">
        <f t="shared" si="6"/>
        <v>4264</v>
      </c>
    </row>
    <row r="425" spans="1:5" x14ac:dyDescent="0.2">
      <c r="A425" t="s">
        <v>22112</v>
      </c>
      <c r="B425">
        <v>3000000</v>
      </c>
      <c r="C425">
        <v>1</v>
      </c>
      <c r="D425" s="1">
        <v>30317</v>
      </c>
      <c r="E425">
        <f t="shared" si="6"/>
        <v>12025</v>
      </c>
    </row>
    <row r="426" spans="1:5" x14ac:dyDescent="0.2">
      <c r="A426" t="s">
        <v>22116</v>
      </c>
      <c r="B426">
        <v>1040000</v>
      </c>
      <c r="C426">
        <v>1</v>
      </c>
      <c r="D426" s="1">
        <v>40544</v>
      </c>
      <c r="E426">
        <f t="shared" si="6"/>
        <v>1798</v>
      </c>
    </row>
    <row r="427" spans="1:5" x14ac:dyDescent="0.2">
      <c r="A427" t="s">
        <v>22119</v>
      </c>
      <c r="B427">
        <v>16000000</v>
      </c>
      <c r="C427">
        <v>3</v>
      </c>
      <c r="D427" s="1">
        <v>17533</v>
      </c>
      <c r="E427">
        <f t="shared" si="6"/>
        <v>24809</v>
      </c>
    </row>
    <row r="428" spans="1:5" x14ac:dyDescent="0.2">
      <c r="A428" t="s">
        <v>22132</v>
      </c>
      <c r="B428">
        <v>8000000</v>
      </c>
      <c r="C428">
        <v>1</v>
      </c>
      <c r="D428" s="1">
        <v>36526</v>
      </c>
      <c r="E428">
        <f t="shared" si="6"/>
        <v>5816</v>
      </c>
    </row>
    <row r="429" spans="1:5" x14ac:dyDescent="0.2">
      <c r="A429" t="s">
        <v>22142</v>
      </c>
      <c r="B429">
        <v>325000</v>
      </c>
      <c r="C429">
        <v>1</v>
      </c>
      <c r="D429" s="1">
        <v>40634</v>
      </c>
      <c r="E429">
        <f t="shared" si="6"/>
        <v>1708</v>
      </c>
    </row>
    <row r="430" spans="1:5" x14ac:dyDescent="0.2">
      <c r="A430" t="s">
        <v>22148</v>
      </c>
      <c r="B430">
        <v>500000</v>
      </c>
      <c r="C430">
        <v>1</v>
      </c>
      <c r="D430" s="1">
        <v>40057</v>
      </c>
      <c r="E430">
        <f t="shared" si="6"/>
        <v>2285</v>
      </c>
    </row>
    <row r="431" spans="1:5" x14ac:dyDescent="0.2">
      <c r="A431" t="s">
        <v>22159</v>
      </c>
      <c r="B431">
        <v>1950000</v>
      </c>
      <c r="C431">
        <v>2</v>
      </c>
      <c r="D431" s="1">
        <v>40787</v>
      </c>
      <c r="E431">
        <f t="shared" si="6"/>
        <v>1555</v>
      </c>
    </row>
    <row r="432" spans="1:5" x14ac:dyDescent="0.2">
      <c r="A432" t="s">
        <v>22179</v>
      </c>
      <c r="B432">
        <v>140000</v>
      </c>
      <c r="C432">
        <v>1</v>
      </c>
      <c r="D432" s="1">
        <v>40179</v>
      </c>
      <c r="E432">
        <f t="shared" si="6"/>
        <v>2163</v>
      </c>
    </row>
    <row r="433" spans="1:5" x14ac:dyDescent="0.2">
      <c r="A433" t="s">
        <v>22182</v>
      </c>
      <c r="B433">
        <v>16000000</v>
      </c>
      <c r="C433">
        <v>2</v>
      </c>
      <c r="D433" s="1">
        <v>40544</v>
      </c>
      <c r="E433">
        <f t="shared" si="6"/>
        <v>1798</v>
      </c>
    </row>
    <row r="434" spans="1:5" x14ac:dyDescent="0.2">
      <c r="A434" t="s">
        <v>22207</v>
      </c>
      <c r="B434">
        <v>22500000</v>
      </c>
      <c r="C434">
        <v>2</v>
      </c>
      <c r="D434" s="1">
        <v>36892</v>
      </c>
      <c r="E434">
        <f t="shared" si="6"/>
        <v>5450</v>
      </c>
    </row>
    <row r="435" spans="1:5" x14ac:dyDescent="0.2">
      <c r="A435" t="s">
        <v>22210</v>
      </c>
      <c r="B435">
        <v>35869729</v>
      </c>
      <c r="C435">
        <v>3</v>
      </c>
      <c r="D435" s="1">
        <v>36526</v>
      </c>
      <c r="E435">
        <f t="shared" si="6"/>
        <v>5816</v>
      </c>
    </row>
    <row r="436" spans="1:5" x14ac:dyDescent="0.2">
      <c r="A436" t="s">
        <v>22213</v>
      </c>
      <c r="B436">
        <v>1500000</v>
      </c>
      <c r="C436">
        <v>1</v>
      </c>
      <c r="D436" s="1">
        <v>42005</v>
      </c>
      <c r="E436">
        <f t="shared" si="6"/>
        <v>337</v>
      </c>
    </row>
    <row r="437" spans="1:5" x14ac:dyDescent="0.2">
      <c r="A437" t="s">
        <v>22230</v>
      </c>
      <c r="B437">
        <v>4500000</v>
      </c>
      <c r="C437">
        <v>1</v>
      </c>
      <c r="D437" s="1">
        <v>40544</v>
      </c>
      <c r="E437">
        <f t="shared" si="6"/>
        <v>1798</v>
      </c>
    </row>
    <row r="438" spans="1:5" x14ac:dyDescent="0.2">
      <c r="A438" t="s">
        <v>22233</v>
      </c>
      <c r="B438">
        <v>6000000</v>
      </c>
      <c r="C438">
        <v>1</v>
      </c>
      <c r="D438" s="1">
        <v>40954</v>
      </c>
      <c r="E438">
        <f t="shared" si="6"/>
        <v>1388</v>
      </c>
    </row>
    <row r="439" spans="1:5" x14ac:dyDescent="0.2">
      <c r="A439" t="s">
        <v>22237</v>
      </c>
      <c r="B439">
        <v>280000</v>
      </c>
      <c r="C439">
        <v>1</v>
      </c>
      <c r="D439" s="1">
        <v>41640</v>
      </c>
      <c r="E439">
        <f t="shared" si="6"/>
        <v>702</v>
      </c>
    </row>
    <row r="440" spans="1:5" x14ac:dyDescent="0.2">
      <c r="A440" t="s">
        <v>22241</v>
      </c>
      <c r="B440">
        <v>5000000</v>
      </c>
      <c r="C440">
        <v>2</v>
      </c>
      <c r="D440" s="1">
        <v>35065</v>
      </c>
      <c r="E440">
        <f t="shared" si="6"/>
        <v>7277</v>
      </c>
    </row>
    <row r="441" spans="1:5" x14ac:dyDescent="0.2">
      <c r="A441" t="s">
        <v>22252</v>
      </c>
      <c r="B441">
        <v>400000</v>
      </c>
      <c r="C441">
        <v>1</v>
      </c>
      <c r="D441" s="1">
        <v>40705</v>
      </c>
      <c r="E441">
        <f t="shared" si="6"/>
        <v>1637</v>
      </c>
    </row>
    <row r="442" spans="1:5" x14ac:dyDescent="0.2">
      <c r="A442" t="s">
        <v>22277</v>
      </c>
      <c r="B442">
        <v>74675009</v>
      </c>
      <c r="C442">
        <v>4</v>
      </c>
      <c r="D442" s="1">
        <v>40452</v>
      </c>
      <c r="E442">
        <f t="shared" si="6"/>
        <v>1890</v>
      </c>
    </row>
    <row r="443" spans="1:5" x14ac:dyDescent="0.2">
      <c r="A443" t="s">
        <v>22280</v>
      </c>
      <c r="B443">
        <v>7500000</v>
      </c>
      <c r="C443">
        <v>1</v>
      </c>
      <c r="D443" s="1">
        <v>41640</v>
      </c>
      <c r="E443">
        <f t="shared" si="6"/>
        <v>702</v>
      </c>
    </row>
    <row r="444" spans="1:5" x14ac:dyDescent="0.2">
      <c r="A444" t="s">
        <v>22285</v>
      </c>
      <c r="B444">
        <v>10335613</v>
      </c>
      <c r="C444">
        <v>3</v>
      </c>
      <c r="D444" s="1">
        <v>39448</v>
      </c>
      <c r="E444">
        <f t="shared" si="6"/>
        <v>2894</v>
      </c>
    </row>
    <row r="445" spans="1:5" x14ac:dyDescent="0.2">
      <c r="A445" t="s">
        <v>22291</v>
      </c>
      <c r="B445">
        <v>4061906</v>
      </c>
      <c r="C445">
        <v>2</v>
      </c>
      <c r="D445" s="1">
        <v>35065</v>
      </c>
      <c r="E445">
        <f t="shared" si="6"/>
        <v>7277</v>
      </c>
    </row>
    <row r="446" spans="1:5" x14ac:dyDescent="0.2">
      <c r="A446" t="s">
        <v>22297</v>
      </c>
      <c r="B446">
        <v>58000000</v>
      </c>
      <c r="C446">
        <v>1</v>
      </c>
      <c r="D446" s="1">
        <v>32509</v>
      </c>
      <c r="E446">
        <f t="shared" si="6"/>
        <v>9833</v>
      </c>
    </row>
    <row r="447" spans="1:5" x14ac:dyDescent="0.2">
      <c r="A447" t="s">
        <v>22302</v>
      </c>
      <c r="B447">
        <v>24000000</v>
      </c>
      <c r="C447">
        <v>1</v>
      </c>
      <c r="D447" s="1">
        <v>35431</v>
      </c>
      <c r="E447">
        <f t="shared" si="6"/>
        <v>6911</v>
      </c>
    </row>
    <row r="448" spans="1:5" x14ac:dyDescent="0.2">
      <c r="A448" t="s">
        <v>22329</v>
      </c>
      <c r="B448">
        <v>380000</v>
      </c>
      <c r="C448">
        <v>1</v>
      </c>
      <c r="D448" s="1">
        <v>40909</v>
      </c>
      <c r="E448">
        <f t="shared" si="6"/>
        <v>1433</v>
      </c>
    </row>
    <row r="449" spans="1:5" hidden="1" x14ac:dyDescent="0.2">
      <c r="A449" t="s">
        <v>22352</v>
      </c>
      <c r="B449">
        <v>5170000</v>
      </c>
      <c r="C449">
        <v>1</v>
      </c>
      <c r="D449" t="s">
        <v>22355</v>
      </c>
      <c r="E449" t="e">
        <f t="shared" si="6"/>
        <v>#VALUE!</v>
      </c>
    </row>
    <row r="450" spans="1:5" x14ac:dyDescent="0.2">
      <c r="A450" t="s">
        <v>22361</v>
      </c>
      <c r="B450">
        <v>38360000</v>
      </c>
      <c r="C450">
        <v>3</v>
      </c>
      <c r="D450" s="1">
        <v>36892</v>
      </c>
      <c r="E450">
        <f t="shared" si="6"/>
        <v>5450</v>
      </c>
    </row>
    <row r="451" spans="1:5" x14ac:dyDescent="0.2">
      <c r="A451" t="s">
        <v>22379</v>
      </c>
      <c r="B451">
        <v>40000</v>
      </c>
      <c r="C451">
        <v>1</v>
      </c>
      <c r="D451" s="1">
        <v>40909</v>
      </c>
      <c r="E451">
        <f t="shared" ref="E451:E514" si="7">$H$3 - D451</f>
        <v>1433</v>
      </c>
    </row>
    <row r="452" spans="1:5" x14ac:dyDescent="0.2">
      <c r="A452" t="s">
        <v>22382</v>
      </c>
      <c r="B452">
        <v>10000000</v>
      </c>
      <c r="C452">
        <v>2</v>
      </c>
      <c r="D452" s="1">
        <v>41699</v>
      </c>
      <c r="E452">
        <f t="shared" si="7"/>
        <v>643</v>
      </c>
    </row>
    <row r="453" spans="1:5" x14ac:dyDescent="0.2">
      <c r="A453" t="s">
        <v>22397</v>
      </c>
      <c r="B453">
        <v>2380000</v>
      </c>
      <c r="C453">
        <v>3</v>
      </c>
      <c r="D453" s="1">
        <v>41275</v>
      </c>
      <c r="E453">
        <f t="shared" si="7"/>
        <v>1067</v>
      </c>
    </row>
    <row r="454" spans="1:5" x14ac:dyDescent="0.2">
      <c r="A454" t="s">
        <v>22407</v>
      </c>
      <c r="B454">
        <v>2890000</v>
      </c>
      <c r="C454">
        <v>2</v>
      </c>
      <c r="D454" s="1">
        <v>41579</v>
      </c>
      <c r="E454">
        <f t="shared" si="7"/>
        <v>763</v>
      </c>
    </row>
    <row r="455" spans="1:5" x14ac:dyDescent="0.2">
      <c r="A455" t="s">
        <v>22412</v>
      </c>
      <c r="B455">
        <v>2500000</v>
      </c>
      <c r="C455">
        <v>1</v>
      </c>
      <c r="D455" s="1">
        <v>39448</v>
      </c>
      <c r="E455">
        <f t="shared" si="7"/>
        <v>2894</v>
      </c>
    </row>
    <row r="456" spans="1:5" x14ac:dyDescent="0.2">
      <c r="A456" t="s">
        <v>22429</v>
      </c>
      <c r="B456">
        <v>1000000</v>
      </c>
      <c r="C456">
        <v>2</v>
      </c>
      <c r="D456" s="1">
        <v>40544</v>
      </c>
      <c r="E456">
        <f t="shared" si="7"/>
        <v>1798</v>
      </c>
    </row>
    <row r="457" spans="1:5" x14ac:dyDescent="0.2">
      <c r="A457" t="s">
        <v>22432</v>
      </c>
      <c r="B457">
        <v>97000</v>
      </c>
      <c r="C457">
        <v>2</v>
      </c>
      <c r="D457" s="1">
        <v>41153</v>
      </c>
      <c r="E457">
        <f t="shared" si="7"/>
        <v>1189</v>
      </c>
    </row>
    <row r="458" spans="1:5" x14ac:dyDescent="0.2">
      <c r="A458" t="s">
        <v>22448</v>
      </c>
      <c r="B458">
        <v>1700000</v>
      </c>
      <c r="C458">
        <v>2</v>
      </c>
      <c r="D458" s="1">
        <v>40961</v>
      </c>
      <c r="E458">
        <f t="shared" si="7"/>
        <v>1381</v>
      </c>
    </row>
    <row r="459" spans="1:5" x14ac:dyDescent="0.2">
      <c r="A459" t="s">
        <v>22455</v>
      </c>
      <c r="B459">
        <v>500000000</v>
      </c>
      <c r="C459">
        <v>1</v>
      </c>
      <c r="D459" s="1">
        <v>38718</v>
      </c>
      <c r="E459">
        <f t="shared" si="7"/>
        <v>3624</v>
      </c>
    </row>
    <row r="460" spans="1:5" x14ac:dyDescent="0.2">
      <c r="A460" t="s">
        <v>22459</v>
      </c>
      <c r="B460">
        <v>120000000</v>
      </c>
      <c r="C460">
        <v>2</v>
      </c>
      <c r="D460" s="1">
        <v>41275</v>
      </c>
      <c r="E460">
        <f t="shared" si="7"/>
        <v>1067</v>
      </c>
    </row>
    <row r="461" spans="1:5" x14ac:dyDescent="0.2">
      <c r="A461" t="s">
        <v>22481</v>
      </c>
      <c r="B461">
        <v>70000</v>
      </c>
      <c r="C461">
        <v>1</v>
      </c>
      <c r="D461" s="1">
        <v>40969</v>
      </c>
      <c r="E461">
        <f t="shared" si="7"/>
        <v>1373</v>
      </c>
    </row>
    <row r="462" spans="1:5" x14ac:dyDescent="0.2">
      <c r="A462" t="s">
        <v>22497</v>
      </c>
      <c r="B462">
        <v>775000</v>
      </c>
      <c r="C462">
        <v>2</v>
      </c>
      <c r="D462" s="1">
        <v>41275</v>
      </c>
      <c r="E462">
        <f t="shared" si="7"/>
        <v>1067</v>
      </c>
    </row>
    <row r="463" spans="1:5" x14ac:dyDescent="0.2">
      <c r="A463" t="s">
        <v>22500</v>
      </c>
      <c r="B463">
        <v>2200000</v>
      </c>
      <c r="C463">
        <v>1</v>
      </c>
      <c r="D463" s="1">
        <v>41690</v>
      </c>
      <c r="E463">
        <f t="shared" si="7"/>
        <v>652</v>
      </c>
    </row>
    <row r="464" spans="1:5" x14ac:dyDescent="0.2">
      <c r="A464" t="s">
        <v>22509</v>
      </c>
      <c r="B464">
        <v>2000000</v>
      </c>
      <c r="C464">
        <v>1</v>
      </c>
      <c r="D464" s="1">
        <v>40544</v>
      </c>
      <c r="E464">
        <f t="shared" si="7"/>
        <v>1798</v>
      </c>
    </row>
    <row r="465" spans="1:5" x14ac:dyDescent="0.2">
      <c r="A465" t="s">
        <v>22513</v>
      </c>
      <c r="B465">
        <v>21269417</v>
      </c>
      <c r="C465">
        <v>1</v>
      </c>
      <c r="D465" s="1">
        <v>41275</v>
      </c>
      <c r="E465">
        <f t="shared" si="7"/>
        <v>1067</v>
      </c>
    </row>
    <row r="466" spans="1:5" x14ac:dyDescent="0.2">
      <c r="A466" t="s">
        <v>22517</v>
      </c>
      <c r="B466">
        <v>8500000</v>
      </c>
      <c r="C466">
        <v>3</v>
      </c>
      <c r="D466" s="1">
        <v>40210</v>
      </c>
      <c r="E466">
        <f t="shared" si="7"/>
        <v>2132</v>
      </c>
    </row>
    <row r="467" spans="1:5" x14ac:dyDescent="0.2">
      <c r="A467" t="s">
        <v>22528</v>
      </c>
      <c r="B467">
        <v>450000</v>
      </c>
      <c r="C467">
        <v>1</v>
      </c>
      <c r="D467" s="1">
        <v>39814</v>
      </c>
      <c r="E467">
        <f t="shared" si="7"/>
        <v>2528</v>
      </c>
    </row>
    <row r="468" spans="1:5" x14ac:dyDescent="0.2">
      <c r="A468" t="s">
        <v>22549</v>
      </c>
      <c r="B468">
        <v>1609173</v>
      </c>
      <c r="C468">
        <v>1</v>
      </c>
      <c r="D468" s="1">
        <v>36161</v>
      </c>
      <c r="E468">
        <f t="shared" si="7"/>
        <v>6181</v>
      </c>
    </row>
    <row r="469" spans="1:5" x14ac:dyDescent="0.2">
      <c r="A469" t="s">
        <v>22556</v>
      </c>
      <c r="B469">
        <v>15000000</v>
      </c>
      <c r="C469">
        <v>1</v>
      </c>
      <c r="D469" s="1">
        <v>38358</v>
      </c>
      <c r="E469">
        <f t="shared" si="7"/>
        <v>3984</v>
      </c>
    </row>
    <row r="470" spans="1:5" x14ac:dyDescent="0.2">
      <c r="A470" t="s">
        <v>22559</v>
      </c>
      <c r="B470">
        <v>3425000</v>
      </c>
      <c r="C470">
        <v>1</v>
      </c>
      <c r="D470" s="1">
        <v>41640</v>
      </c>
      <c r="E470">
        <f t="shared" si="7"/>
        <v>702</v>
      </c>
    </row>
    <row r="471" spans="1:5" x14ac:dyDescent="0.2">
      <c r="A471" t="s">
        <v>22565</v>
      </c>
      <c r="B471">
        <v>97800000</v>
      </c>
      <c r="C471">
        <v>5</v>
      </c>
      <c r="D471" s="1">
        <v>37895</v>
      </c>
      <c r="E471">
        <f t="shared" si="7"/>
        <v>4447</v>
      </c>
    </row>
    <row r="472" spans="1:5" hidden="1" x14ac:dyDescent="0.2">
      <c r="A472" t="s">
        <v>22574</v>
      </c>
      <c r="B472">
        <v>1400000</v>
      </c>
      <c r="C472">
        <v>1</v>
      </c>
      <c r="D472" t="s">
        <v>7347</v>
      </c>
      <c r="E472" t="e">
        <f t="shared" si="7"/>
        <v>#VALUE!</v>
      </c>
    </row>
    <row r="473" spans="1:5" x14ac:dyDescent="0.2">
      <c r="A473" t="s">
        <v>22577</v>
      </c>
      <c r="B473">
        <v>150000</v>
      </c>
      <c r="C473">
        <v>2</v>
      </c>
      <c r="D473" s="1">
        <v>39814</v>
      </c>
      <c r="E473">
        <f t="shared" si="7"/>
        <v>2528</v>
      </c>
    </row>
    <row r="474" spans="1:5" x14ac:dyDescent="0.2">
      <c r="A474" t="s">
        <v>22586</v>
      </c>
      <c r="B474">
        <v>23000000</v>
      </c>
      <c r="C474">
        <v>3</v>
      </c>
      <c r="D474" s="1">
        <v>40544</v>
      </c>
      <c r="E474">
        <f t="shared" si="7"/>
        <v>1798</v>
      </c>
    </row>
    <row r="475" spans="1:5" x14ac:dyDescent="0.2">
      <c r="A475" t="s">
        <v>22590</v>
      </c>
      <c r="B475">
        <v>300000</v>
      </c>
      <c r="C475">
        <v>1</v>
      </c>
      <c r="D475" s="1">
        <v>41046</v>
      </c>
      <c r="E475">
        <f t="shared" si="7"/>
        <v>1296</v>
      </c>
    </row>
    <row r="476" spans="1:5" x14ac:dyDescent="0.2">
      <c r="A476" t="s">
        <v>22598</v>
      </c>
      <c r="B476">
        <v>37200000</v>
      </c>
      <c r="C476">
        <v>4</v>
      </c>
      <c r="D476" s="1">
        <v>37987</v>
      </c>
      <c r="E476">
        <f t="shared" si="7"/>
        <v>4355</v>
      </c>
    </row>
    <row r="477" spans="1:5" x14ac:dyDescent="0.2">
      <c r="A477" t="s">
        <v>22622</v>
      </c>
      <c r="B477">
        <v>250000</v>
      </c>
      <c r="C477">
        <v>1</v>
      </c>
      <c r="D477" s="1">
        <v>38992</v>
      </c>
      <c r="E477">
        <f t="shared" si="7"/>
        <v>3350</v>
      </c>
    </row>
    <row r="478" spans="1:5" x14ac:dyDescent="0.2">
      <c r="A478" t="s">
        <v>22628</v>
      </c>
      <c r="B478">
        <v>1918089</v>
      </c>
      <c r="C478">
        <v>4</v>
      </c>
      <c r="D478" s="1">
        <v>40817</v>
      </c>
      <c r="E478">
        <f t="shared" si="7"/>
        <v>1525</v>
      </c>
    </row>
    <row r="479" spans="1:5" x14ac:dyDescent="0.2">
      <c r="A479" t="s">
        <v>22639</v>
      </c>
      <c r="B479">
        <v>3100000</v>
      </c>
      <c r="C479">
        <v>1</v>
      </c>
      <c r="D479" s="1">
        <v>41047</v>
      </c>
      <c r="E479">
        <f t="shared" si="7"/>
        <v>1295</v>
      </c>
    </row>
    <row r="480" spans="1:5" x14ac:dyDescent="0.2">
      <c r="A480" t="s">
        <v>22643</v>
      </c>
      <c r="B480">
        <v>9578414</v>
      </c>
      <c r="C480">
        <v>1</v>
      </c>
      <c r="D480" s="1">
        <v>40179</v>
      </c>
      <c r="E480">
        <f t="shared" si="7"/>
        <v>2163</v>
      </c>
    </row>
    <row r="481" spans="1:5" x14ac:dyDescent="0.2">
      <c r="A481" t="s">
        <v>22654</v>
      </c>
      <c r="B481">
        <v>10850000</v>
      </c>
      <c r="C481">
        <v>5</v>
      </c>
      <c r="D481" s="1">
        <v>40909</v>
      </c>
      <c r="E481">
        <f t="shared" si="7"/>
        <v>1433</v>
      </c>
    </row>
    <row r="482" spans="1:5" x14ac:dyDescent="0.2">
      <c r="A482" t="s">
        <v>22697</v>
      </c>
      <c r="B482">
        <v>8711583</v>
      </c>
      <c r="C482">
        <v>4</v>
      </c>
      <c r="D482" s="1">
        <v>38353</v>
      </c>
      <c r="E482">
        <f t="shared" si="7"/>
        <v>3989</v>
      </c>
    </row>
    <row r="483" spans="1:5" x14ac:dyDescent="0.2">
      <c r="A483" t="s">
        <v>22704</v>
      </c>
      <c r="B483">
        <v>358000</v>
      </c>
      <c r="C483">
        <v>3</v>
      </c>
      <c r="D483" s="1">
        <v>41275</v>
      </c>
      <c r="E483">
        <f t="shared" si="7"/>
        <v>1067</v>
      </c>
    </row>
    <row r="484" spans="1:5" x14ac:dyDescent="0.2">
      <c r="A484" t="s">
        <v>22708</v>
      </c>
      <c r="B484">
        <v>3500000</v>
      </c>
      <c r="C484">
        <v>2</v>
      </c>
      <c r="D484" s="1">
        <v>40603</v>
      </c>
      <c r="E484">
        <f t="shared" si="7"/>
        <v>1739</v>
      </c>
    </row>
    <row r="485" spans="1:5" x14ac:dyDescent="0.2">
      <c r="A485" t="s">
        <v>22711</v>
      </c>
      <c r="B485">
        <v>70000</v>
      </c>
      <c r="C485">
        <v>3</v>
      </c>
      <c r="D485" s="1">
        <v>41334</v>
      </c>
      <c r="E485">
        <f t="shared" si="7"/>
        <v>1008</v>
      </c>
    </row>
    <row r="486" spans="1:5" x14ac:dyDescent="0.2">
      <c r="A486" t="s">
        <v>22715</v>
      </c>
      <c r="B486">
        <v>580000</v>
      </c>
      <c r="C486">
        <v>2</v>
      </c>
      <c r="D486" s="1">
        <v>41800</v>
      </c>
      <c r="E486">
        <f t="shared" si="7"/>
        <v>542</v>
      </c>
    </row>
    <row r="487" spans="1:5" x14ac:dyDescent="0.2">
      <c r="A487" t="s">
        <v>22718</v>
      </c>
      <c r="B487">
        <v>687462</v>
      </c>
      <c r="C487">
        <v>1</v>
      </c>
      <c r="D487" s="1">
        <v>40179</v>
      </c>
      <c r="E487">
        <f t="shared" si="7"/>
        <v>2163</v>
      </c>
    </row>
    <row r="488" spans="1:5" x14ac:dyDescent="0.2">
      <c r="A488" t="s">
        <v>22728</v>
      </c>
      <c r="B488">
        <v>75000</v>
      </c>
      <c r="C488">
        <v>1</v>
      </c>
      <c r="D488" s="1">
        <v>36161</v>
      </c>
      <c r="E488">
        <f t="shared" si="7"/>
        <v>6181</v>
      </c>
    </row>
    <row r="489" spans="1:5" x14ac:dyDescent="0.2">
      <c r="A489" t="s">
        <v>22734</v>
      </c>
      <c r="B489">
        <v>2600000</v>
      </c>
      <c r="C489">
        <v>1</v>
      </c>
      <c r="D489" s="1">
        <v>41275</v>
      </c>
      <c r="E489">
        <f t="shared" si="7"/>
        <v>1067</v>
      </c>
    </row>
    <row r="490" spans="1:5" x14ac:dyDescent="0.2">
      <c r="A490" t="s">
        <v>22746</v>
      </c>
      <c r="B490">
        <v>25000</v>
      </c>
      <c r="C490">
        <v>1</v>
      </c>
      <c r="D490" s="1">
        <v>40826</v>
      </c>
      <c r="E490">
        <f t="shared" si="7"/>
        <v>1516</v>
      </c>
    </row>
    <row r="491" spans="1:5" x14ac:dyDescent="0.2">
      <c r="A491" t="s">
        <v>22752</v>
      </c>
      <c r="B491">
        <v>4000000</v>
      </c>
      <c r="C491">
        <v>2</v>
      </c>
      <c r="D491" s="1">
        <v>40909</v>
      </c>
      <c r="E491">
        <f t="shared" si="7"/>
        <v>1433</v>
      </c>
    </row>
    <row r="492" spans="1:5" x14ac:dyDescent="0.2">
      <c r="A492" t="s">
        <v>22756</v>
      </c>
      <c r="B492">
        <v>78950000</v>
      </c>
      <c r="C492">
        <v>4</v>
      </c>
      <c r="D492" s="1">
        <v>41365</v>
      </c>
      <c r="E492">
        <f t="shared" si="7"/>
        <v>977</v>
      </c>
    </row>
    <row r="493" spans="1:5" x14ac:dyDescent="0.2">
      <c r="A493" t="s">
        <v>22774</v>
      </c>
      <c r="B493">
        <v>31125201</v>
      </c>
      <c r="C493">
        <v>4</v>
      </c>
      <c r="D493" s="1">
        <v>33239</v>
      </c>
      <c r="E493">
        <f t="shared" si="7"/>
        <v>9103</v>
      </c>
    </row>
    <row r="494" spans="1:5" x14ac:dyDescent="0.2">
      <c r="A494" t="s">
        <v>22804</v>
      </c>
      <c r="B494">
        <v>3250000</v>
      </c>
      <c r="C494">
        <v>2</v>
      </c>
      <c r="D494" s="1">
        <v>39845</v>
      </c>
      <c r="E494">
        <f t="shared" si="7"/>
        <v>2497</v>
      </c>
    </row>
    <row r="495" spans="1:5" x14ac:dyDescent="0.2">
      <c r="A495" t="s">
        <v>22827</v>
      </c>
      <c r="B495">
        <v>129000000</v>
      </c>
      <c r="C495">
        <v>2</v>
      </c>
      <c r="D495" s="1">
        <v>40544</v>
      </c>
      <c r="E495">
        <f t="shared" si="7"/>
        <v>1798</v>
      </c>
    </row>
    <row r="496" spans="1:5" x14ac:dyDescent="0.2">
      <c r="A496" t="s">
        <v>22831</v>
      </c>
      <c r="B496">
        <v>6500000</v>
      </c>
      <c r="C496">
        <v>1</v>
      </c>
      <c r="D496" s="1">
        <v>38749</v>
      </c>
      <c r="E496">
        <f t="shared" si="7"/>
        <v>3593</v>
      </c>
    </row>
    <row r="497" spans="1:5" x14ac:dyDescent="0.2">
      <c r="A497" t="s">
        <v>22835</v>
      </c>
      <c r="B497">
        <v>250000</v>
      </c>
      <c r="C497">
        <v>2</v>
      </c>
      <c r="D497" s="1">
        <v>41518</v>
      </c>
      <c r="E497">
        <f t="shared" si="7"/>
        <v>824</v>
      </c>
    </row>
    <row r="498" spans="1:5" x14ac:dyDescent="0.2">
      <c r="A498" t="s">
        <v>22839</v>
      </c>
      <c r="B498">
        <v>355000</v>
      </c>
      <c r="C498">
        <v>1</v>
      </c>
      <c r="D498" s="1">
        <v>41072</v>
      </c>
      <c r="E498">
        <f t="shared" si="7"/>
        <v>1270</v>
      </c>
    </row>
    <row r="499" spans="1:5" x14ac:dyDescent="0.2">
      <c r="A499" t="s">
        <v>22842</v>
      </c>
      <c r="B499">
        <v>25518015</v>
      </c>
      <c r="C499">
        <v>6</v>
      </c>
      <c r="D499" s="1">
        <v>38353</v>
      </c>
      <c r="E499">
        <f t="shared" si="7"/>
        <v>3989</v>
      </c>
    </row>
    <row r="500" spans="1:5" x14ac:dyDescent="0.2">
      <c r="A500" t="s">
        <v>22846</v>
      </c>
      <c r="B500">
        <v>365000</v>
      </c>
      <c r="C500">
        <v>2</v>
      </c>
      <c r="D500" s="1">
        <v>41275</v>
      </c>
      <c r="E500">
        <f t="shared" si="7"/>
        <v>1067</v>
      </c>
    </row>
    <row r="501" spans="1:5" x14ac:dyDescent="0.2">
      <c r="A501" t="s">
        <v>22859</v>
      </c>
      <c r="B501">
        <v>500000</v>
      </c>
      <c r="C501">
        <v>1</v>
      </c>
      <c r="D501" s="1">
        <v>39448</v>
      </c>
      <c r="E501">
        <f t="shared" si="7"/>
        <v>2894</v>
      </c>
    </row>
    <row r="502" spans="1:5" x14ac:dyDescent="0.2">
      <c r="A502" t="s">
        <v>22863</v>
      </c>
      <c r="B502">
        <v>1666340</v>
      </c>
      <c r="C502">
        <v>1</v>
      </c>
      <c r="D502" s="1">
        <v>38718</v>
      </c>
      <c r="E502">
        <f t="shared" si="7"/>
        <v>3624</v>
      </c>
    </row>
    <row r="503" spans="1:5" x14ac:dyDescent="0.2">
      <c r="A503" t="s">
        <v>23083</v>
      </c>
      <c r="B503">
        <v>7550000</v>
      </c>
      <c r="C503">
        <v>3</v>
      </c>
      <c r="D503" s="1">
        <v>40544</v>
      </c>
      <c r="E503">
        <f t="shared" si="7"/>
        <v>1798</v>
      </c>
    </row>
    <row r="504" spans="1:5" x14ac:dyDescent="0.2">
      <c r="A504" t="s">
        <v>23127</v>
      </c>
      <c r="B504">
        <v>7000000</v>
      </c>
      <c r="C504">
        <v>1</v>
      </c>
      <c r="D504" s="1">
        <v>39448</v>
      </c>
      <c r="E504">
        <f t="shared" si="7"/>
        <v>2894</v>
      </c>
    </row>
    <row r="505" spans="1:5" x14ac:dyDescent="0.2">
      <c r="A505" t="s">
        <v>23131</v>
      </c>
      <c r="B505">
        <v>3486023</v>
      </c>
      <c r="C505">
        <v>2</v>
      </c>
      <c r="D505" s="1">
        <v>39083</v>
      </c>
      <c r="E505">
        <f t="shared" si="7"/>
        <v>3259</v>
      </c>
    </row>
    <row r="506" spans="1:5" x14ac:dyDescent="0.2">
      <c r="A506" t="s">
        <v>23154</v>
      </c>
      <c r="B506">
        <v>25000000</v>
      </c>
      <c r="C506">
        <v>1</v>
      </c>
      <c r="D506" s="1">
        <v>13150</v>
      </c>
      <c r="E506">
        <f t="shared" si="7"/>
        <v>29192</v>
      </c>
    </row>
    <row r="507" spans="1:5" x14ac:dyDescent="0.2">
      <c r="A507" t="s">
        <v>23159</v>
      </c>
      <c r="B507">
        <v>5310250</v>
      </c>
      <c r="C507">
        <v>2</v>
      </c>
      <c r="D507" s="1">
        <v>39814</v>
      </c>
      <c r="E507">
        <f t="shared" si="7"/>
        <v>2528</v>
      </c>
    </row>
    <row r="508" spans="1:5" x14ac:dyDescent="0.2">
      <c r="A508" t="s">
        <v>23166</v>
      </c>
      <c r="B508">
        <v>10300000</v>
      </c>
      <c r="C508">
        <v>1</v>
      </c>
      <c r="D508" s="1">
        <v>37622</v>
      </c>
      <c r="E508">
        <f t="shared" si="7"/>
        <v>4720</v>
      </c>
    </row>
    <row r="509" spans="1:5" x14ac:dyDescent="0.2">
      <c r="A509" t="s">
        <v>23169</v>
      </c>
      <c r="B509">
        <v>500</v>
      </c>
      <c r="C509">
        <v>1</v>
      </c>
      <c r="D509" s="1">
        <v>41973</v>
      </c>
      <c r="E509">
        <f t="shared" si="7"/>
        <v>369</v>
      </c>
    </row>
    <row r="510" spans="1:5" x14ac:dyDescent="0.2">
      <c r="A510" t="s">
        <v>23172</v>
      </c>
      <c r="B510">
        <v>42000</v>
      </c>
      <c r="C510">
        <v>1</v>
      </c>
      <c r="D510" s="1">
        <v>41955</v>
      </c>
      <c r="E510">
        <f t="shared" si="7"/>
        <v>387</v>
      </c>
    </row>
    <row r="511" spans="1:5" x14ac:dyDescent="0.2">
      <c r="A511" t="s">
        <v>23181</v>
      </c>
      <c r="B511">
        <v>4500000</v>
      </c>
      <c r="C511">
        <v>1</v>
      </c>
      <c r="D511" s="1">
        <v>41640</v>
      </c>
      <c r="E511">
        <f t="shared" si="7"/>
        <v>702</v>
      </c>
    </row>
    <row r="512" spans="1:5" x14ac:dyDescent="0.2">
      <c r="A512" t="s">
        <v>23191</v>
      </c>
      <c r="B512">
        <v>187291</v>
      </c>
      <c r="C512">
        <v>1</v>
      </c>
      <c r="D512" s="1">
        <v>39083</v>
      </c>
      <c r="E512">
        <f t="shared" si="7"/>
        <v>3259</v>
      </c>
    </row>
    <row r="513" spans="1:5" x14ac:dyDescent="0.2">
      <c r="A513" t="s">
        <v>23201</v>
      </c>
      <c r="B513">
        <v>100000</v>
      </c>
      <c r="C513">
        <v>1</v>
      </c>
      <c r="D513" s="1">
        <v>41640</v>
      </c>
      <c r="E513">
        <f t="shared" si="7"/>
        <v>702</v>
      </c>
    </row>
    <row r="514" spans="1:5" x14ac:dyDescent="0.2">
      <c r="A514" t="s">
        <v>23209</v>
      </c>
      <c r="B514">
        <v>7800000</v>
      </c>
      <c r="C514">
        <v>4</v>
      </c>
      <c r="D514" s="1">
        <v>41275</v>
      </c>
      <c r="E514">
        <f t="shared" si="7"/>
        <v>1067</v>
      </c>
    </row>
    <row r="515" spans="1:5" x14ac:dyDescent="0.2">
      <c r="A515" t="s">
        <v>23213</v>
      </c>
      <c r="B515">
        <v>145932588</v>
      </c>
      <c r="C515">
        <v>10</v>
      </c>
      <c r="D515" s="1">
        <v>38169</v>
      </c>
      <c r="E515">
        <f t="shared" ref="E515:E578" si="8">$H$3 - D515</f>
        <v>4173</v>
      </c>
    </row>
    <row r="516" spans="1:5" x14ac:dyDescent="0.2">
      <c r="A516" t="s">
        <v>23230</v>
      </c>
      <c r="B516">
        <v>24975000</v>
      </c>
      <c r="C516">
        <v>4</v>
      </c>
      <c r="D516" s="1">
        <v>40756</v>
      </c>
      <c r="E516">
        <f t="shared" si="8"/>
        <v>1586</v>
      </c>
    </row>
    <row r="517" spans="1:5" x14ac:dyDescent="0.2">
      <c r="A517" t="s">
        <v>23234</v>
      </c>
      <c r="B517">
        <v>75000</v>
      </c>
      <c r="C517">
        <v>1</v>
      </c>
      <c r="D517" s="1">
        <v>40801</v>
      </c>
      <c r="E517">
        <f t="shared" si="8"/>
        <v>1541</v>
      </c>
    </row>
    <row r="518" spans="1:5" x14ac:dyDescent="0.2">
      <c r="A518" t="s">
        <v>23239</v>
      </c>
      <c r="B518">
        <v>105000</v>
      </c>
      <c r="C518">
        <v>1</v>
      </c>
      <c r="D518" s="1">
        <v>40878</v>
      </c>
      <c r="E518">
        <f t="shared" si="8"/>
        <v>1464</v>
      </c>
    </row>
    <row r="519" spans="1:5" x14ac:dyDescent="0.2">
      <c r="A519" t="s">
        <v>23273</v>
      </c>
      <c r="B519">
        <v>2619242</v>
      </c>
      <c r="C519">
        <v>1</v>
      </c>
      <c r="D519" s="1">
        <v>41275</v>
      </c>
      <c r="E519">
        <f t="shared" si="8"/>
        <v>1067</v>
      </c>
    </row>
    <row r="520" spans="1:5" x14ac:dyDescent="0.2">
      <c r="A520" t="s">
        <v>23279</v>
      </c>
      <c r="B520">
        <v>575000</v>
      </c>
      <c r="C520">
        <v>1</v>
      </c>
      <c r="D520" s="1">
        <v>41275</v>
      </c>
      <c r="E520">
        <f t="shared" si="8"/>
        <v>1067</v>
      </c>
    </row>
    <row r="521" spans="1:5" x14ac:dyDescent="0.2">
      <c r="A521" t="s">
        <v>23282</v>
      </c>
      <c r="B521">
        <v>100000</v>
      </c>
      <c r="C521">
        <v>1</v>
      </c>
      <c r="D521" s="1">
        <v>40179</v>
      </c>
      <c r="E521">
        <f t="shared" si="8"/>
        <v>2163</v>
      </c>
    </row>
    <row r="522" spans="1:5" x14ac:dyDescent="0.2">
      <c r="A522" t="s">
        <v>23286</v>
      </c>
      <c r="B522">
        <v>150000</v>
      </c>
      <c r="C522">
        <v>4</v>
      </c>
      <c r="D522" s="1">
        <v>39661</v>
      </c>
      <c r="E522">
        <f t="shared" si="8"/>
        <v>2681</v>
      </c>
    </row>
    <row r="523" spans="1:5" x14ac:dyDescent="0.2">
      <c r="A523" t="s">
        <v>23309</v>
      </c>
      <c r="B523">
        <v>1700000</v>
      </c>
      <c r="C523">
        <v>1</v>
      </c>
      <c r="D523" s="1">
        <v>30317</v>
      </c>
      <c r="E523">
        <f t="shared" si="8"/>
        <v>12025</v>
      </c>
    </row>
    <row r="524" spans="1:5" x14ac:dyDescent="0.2">
      <c r="A524" t="s">
        <v>23313</v>
      </c>
      <c r="B524">
        <v>350000</v>
      </c>
      <c r="C524">
        <v>2</v>
      </c>
      <c r="D524" s="1">
        <v>37895</v>
      </c>
      <c r="E524">
        <f t="shared" si="8"/>
        <v>4447</v>
      </c>
    </row>
    <row r="525" spans="1:5" x14ac:dyDescent="0.2">
      <c r="A525" t="s">
        <v>23317</v>
      </c>
      <c r="B525">
        <v>7000000</v>
      </c>
      <c r="C525">
        <v>1</v>
      </c>
      <c r="D525" s="1">
        <v>36892</v>
      </c>
      <c r="E525">
        <f t="shared" si="8"/>
        <v>5450</v>
      </c>
    </row>
    <row r="526" spans="1:5" x14ac:dyDescent="0.2">
      <c r="A526" t="s">
        <v>23334</v>
      </c>
      <c r="B526">
        <v>5900000</v>
      </c>
      <c r="C526">
        <v>3</v>
      </c>
      <c r="D526" s="1">
        <v>40909</v>
      </c>
      <c r="E526">
        <f t="shared" si="8"/>
        <v>1433</v>
      </c>
    </row>
    <row r="527" spans="1:5" x14ac:dyDescent="0.2">
      <c r="A527" t="s">
        <v>23337</v>
      </c>
      <c r="B527">
        <v>5200000</v>
      </c>
      <c r="C527">
        <v>1</v>
      </c>
      <c r="D527" s="1">
        <v>23377</v>
      </c>
      <c r="E527">
        <f t="shared" si="8"/>
        <v>18965</v>
      </c>
    </row>
    <row r="528" spans="1:5" x14ac:dyDescent="0.2">
      <c r="A528" t="s">
        <v>23345</v>
      </c>
      <c r="B528">
        <v>8200000</v>
      </c>
      <c r="C528">
        <v>2</v>
      </c>
      <c r="D528" s="1">
        <v>40391</v>
      </c>
      <c r="E528">
        <f t="shared" si="8"/>
        <v>1951</v>
      </c>
    </row>
    <row r="529" spans="1:5" x14ac:dyDescent="0.2">
      <c r="A529" t="s">
        <v>23356</v>
      </c>
      <c r="B529">
        <v>35513893</v>
      </c>
      <c r="C529">
        <v>4</v>
      </c>
      <c r="D529" s="1">
        <v>37987</v>
      </c>
      <c r="E529">
        <f t="shared" si="8"/>
        <v>4355</v>
      </c>
    </row>
    <row r="530" spans="1:5" x14ac:dyDescent="0.2">
      <c r="A530" t="s">
        <v>23368</v>
      </c>
      <c r="B530">
        <v>1200378</v>
      </c>
      <c r="C530">
        <v>2</v>
      </c>
      <c r="D530" s="1">
        <v>41153</v>
      </c>
      <c r="E530">
        <f t="shared" si="8"/>
        <v>1189</v>
      </c>
    </row>
    <row r="531" spans="1:5" x14ac:dyDescent="0.2">
      <c r="A531" t="s">
        <v>23373</v>
      </c>
      <c r="B531">
        <v>250000</v>
      </c>
      <c r="C531">
        <v>1</v>
      </c>
      <c r="D531" s="1">
        <v>33970</v>
      </c>
      <c r="E531">
        <f t="shared" si="8"/>
        <v>8372</v>
      </c>
    </row>
    <row r="532" spans="1:5" x14ac:dyDescent="0.2">
      <c r="A532" t="s">
        <v>23376</v>
      </c>
      <c r="B532">
        <v>74664439</v>
      </c>
      <c r="C532">
        <v>1</v>
      </c>
      <c r="D532" s="1">
        <v>36678</v>
      </c>
      <c r="E532">
        <f t="shared" si="8"/>
        <v>5664</v>
      </c>
    </row>
    <row r="533" spans="1:5" x14ac:dyDescent="0.2">
      <c r="A533" t="s">
        <v>23385</v>
      </c>
      <c r="B533">
        <v>7157090</v>
      </c>
      <c r="C533">
        <v>3</v>
      </c>
      <c r="D533" s="1">
        <v>40909</v>
      </c>
      <c r="E533">
        <f t="shared" si="8"/>
        <v>1433</v>
      </c>
    </row>
    <row r="534" spans="1:5" x14ac:dyDescent="0.2">
      <c r="A534" t="s">
        <v>23398</v>
      </c>
      <c r="B534">
        <v>95000</v>
      </c>
      <c r="C534">
        <v>1</v>
      </c>
      <c r="D534" s="1">
        <v>40544</v>
      </c>
      <c r="E534">
        <f t="shared" si="8"/>
        <v>1798</v>
      </c>
    </row>
    <row r="535" spans="1:5" x14ac:dyDescent="0.2">
      <c r="A535" t="s">
        <v>23401</v>
      </c>
      <c r="B535">
        <v>9590000</v>
      </c>
      <c r="C535">
        <v>5</v>
      </c>
      <c r="D535" s="1">
        <v>40544</v>
      </c>
      <c r="E535">
        <f t="shared" si="8"/>
        <v>1798</v>
      </c>
    </row>
    <row r="536" spans="1:5" x14ac:dyDescent="0.2">
      <c r="A536" t="s">
        <v>23409</v>
      </c>
      <c r="B536">
        <v>2000000</v>
      </c>
      <c r="C536">
        <v>1</v>
      </c>
      <c r="D536" s="1">
        <v>40544</v>
      </c>
      <c r="E536">
        <f t="shared" si="8"/>
        <v>1798</v>
      </c>
    </row>
    <row r="537" spans="1:5" x14ac:dyDescent="0.2">
      <c r="A537" t="s">
        <v>23436</v>
      </c>
      <c r="B537">
        <v>150000</v>
      </c>
      <c r="C537">
        <v>1</v>
      </c>
      <c r="D537" s="1">
        <v>41122</v>
      </c>
      <c r="E537">
        <f t="shared" si="8"/>
        <v>1220</v>
      </c>
    </row>
    <row r="538" spans="1:5" x14ac:dyDescent="0.2">
      <c r="A538" t="s">
        <v>23451</v>
      </c>
      <c r="B538">
        <v>20000</v>
      </c>
      <c r="C538">
        <v>1</v>
      </c>
      <c r="D538" s="1">
        <v>41913</v>
      </c>
      <c r="E538">
        <f t="shared" si="8"/>
        <v>429</v>
      </c>
    </row>
    <row r="539" spans="1:5" x14ac:dyDescent="0.2">
      <c r="A539" t="s">
        <v>23455</v>
      </c>
      <c r="B539">
        <v>400000</v>
      </c>
      <c r="C539">
        <v>1</v>
      </c>
      <c r="D539" s="1">
        <v>40745</v>
      </c>
      <c r="E539">
        <f t="shared" si="8"/>
        <v>1597</v>
      </c>
    </row>
    <row r="540" spans="1:5" x14ac:dyDescent="0.2">
      <c r="A540" t="s">
        <v>23459</v>
      </c>
      <c r="B540">
        <v>225000</v>
      </c>
      <c r="C540">
        <v>2</v>
      </c>
      <c r="D540" s="1">
        <v>39083</v>
      </c>
      <c r="E540">
        <f t="shared" si="8"/>
        <v>3259</v>
      </c>
    </row>
    <row r="541" spans="1:5" x14ac:dyDescent="0.2">
      <c r="A541" t="s">
        <v>23465</v>
      </c>
      <c r="B541">
        <v>8380971</v>
      </c>
      <c r="C541">
        <v>7</v>
      </c>
      <c r="D541" s="1">
        <v>40909</v>
      </c>
      <c r="E541">
        <f t="shared" si="8"/>
        <v>1433</v>
      </c>
    </row>
    <row r="542" spans="1:5" x14ac:dyDescent="0.2">
      <c r="A542" t="s">
        <v>23468</v>
      </c>
      <c r="B542">
        <v>75000000</v>
      </c>
      <c r="C542">
        <v>1</v>
      </c>
      <c r="D542" s="1">
        <v>30682</v>
      </c>
      <c r="E542">
        <f t="shared" si="8"/>
        <v>11660</v>
      </c>
    </row>
    <row r="543" spans="1:5" x14ac:dyDescent="0.2">
      <c r="A543" t="s">
        <v>23478</v>
      </c>
      <c r="B543">
        <v>2500000</v>
      </c>
      <c r="C543">
        <v>1</v>
      </c>
      <c r="D543" s="1">
        <v>41275</v>
      </c>
      <c r="E543">
        <f t="shared" si="8"/>
        <v>1067</v>
      </c>
    </row>
    <row r="544" spans="1:5" x14ac:dyDescent="0.2">
      <c r="A544" t="s">
        <v>23482</v>
      </c>
      <c r="B544">
        <v>2000000</v>
      </c>
      <c r="C544">
        <v>1</v>
      </c>
      <c r="D544" s="1">
        <v>41640</v>
      </c>
      <c r="E544">
        <f t="shared" si="8"/>
        <v>702</v>
      </c>
    </row>
    <row r="545" spans="1:5" x14ac:dyDescent="0.2">
      <c r="A545" t="s">
        <v>23485</v>
      </c>
      <c r="B545">
        <v>1200000</v>
      </c>
      <c r="C545">
        <v>1</v>
      </c>
      <c r="D545" s="1">
        <v>41487</v>
      </c>
      <c r="E545">
        <f t="shared" si="8"/>
        <v>855</v>
      </c>
    </row>
    <row r="546" spans="1:5" x14ac:dyDescent="0.2">
      <c r="A546" t="s">
        <v>23478</v>
      </c>
      <c r="B546">
        <v>1500000</v>
      </c>
      <c r="C546">
        <v>1</v>
      </c>
      <c r="D546" s="1">
        <v>42072</v>
      </c>
      <c r="E546">
        <f t="shared" si="8"/>
        <v>270</v>
      </c>
    </row>
    <row r="547" spans="1:5" x14ac:dyDescent="0.2">
      <c r="A547" t="s">
        <v>23495</v>
      </c>
      <c r="B547">
        <v>63730248</v>
      </c>
      <c r="C547">
        <v>4</v>
      </c>
      <c r="D547" s="1">
        <v>40179</v>
      </c>
      <c r="E547">
        <f t="shared" si="8"/>
        <v>2163</v>
      </c>
    </row>
    <row r="548" spans="1:5" x14ac:dyDescent="0.2">
      <c r="A548" t="s">
        <v>23499</v>
      </c>
      <c r="B548">
        <v>149465921</v>
      </c>
      <c r="C548">
        <v>8</v>
      </c>
      <c r="D548" s="1">
        <v>37987</v>
      </c>
      <c r="E548">
        <f t="shared" si="8"/>
        <v>4355</v>
      </c>
    </row>
    <row r="549" spans="1:5" x14ac:dyDescent="0.2">
      <c r="A549" t="s">
        <v>23502</v>
      </c>
      <c r="B549">
        <v>1500000</v>
      </c>
      <c r="C549">
        <v>1</v>
      </c>
      <c r="D549" s="1">
        <v>40544</v>
      </c>
      <c r="E549">
        <f t="shared" si="8"/>
        <v>1798</v>
      </c>
    </row>
    <row r="550" spans="1:5" x14ac:dyDescent="0.2">
      <c r="A550" t="s">
        <v>23523</v>
      </c>
      <c r="B550">
        <v>12500000</v>
      </c>
      <c r="C550">
        <v>3</v>
      </c>
      <c r="D550" s="1">
        <v>40544</v>
      </c>
      <c r="E550">
        <f t="shared" si="8"/>
        <v>1798</v>
      </c>
    </row>
    <row r="551" spans="1:5" x14ac:dyDescent="0.2">
      <c r="A551" t="s">
        <v>23531</v>
      </c>
      <c r="B551">
        <v>1200000</v>
      </c>
      <c r="C551">
        <v>1</v>
      </c>
      <c r="D551" s="1">
        <v>36526</v>
      </c>
      <c r="E551">
        <f t="shared" si="8"/>
        <v>5816</v>
      </c>
    </row>
    <row r="552" spans="1:5" x14ac:dyDescent="0.2">
      <c r="A552" t="s">
        <v>23547</v>
      </c>
      <c r="B552">
        <v>7533014</v>
      </c>
      <c r="C552">
        <v>4</v>
      </c>
      <c r="D552" s="1">
        <v>45292</v>
      </c>
      <c r="E552">
        <f t="shared" si="8"/>
        <v>-2950</v>
      </c>
    </row>
    <row r="553" spans="1:5" x14ac:dyDescent="0.2">
      <c r="A553" t="s">
        <v>23551</v>
      </c>
      <c r="B553">
        <v>12000000</v>
      </c>
      <c r="C553">
        <v>2</v>
      </c>
      <c r="D553" s="1">
        <v>37987</v>
      </c>
      <c r="E553">
        <f t="shared" si="8"/>
        <v>4355</v>
      </c>
    </row>
    <row r="554" spans="1:5" x14ac:dyDescent="0.2">
      <c r="A554" t="s">
        <v>23561</v>
      </c>
      <c r="B554">
        <v>36824722</v>
      </c>
      <c r="C554">
        <v>4</v>
      </c>
      <c r="D554" s="1">
        <v>38353</v>
      </c>
      <c r="E554">
        <f t="shared" si="8"/>
        <v>3989</v>
      </c>
    </row>
    <row r="555" spans="1:5" x14ac:dyDescent="0.2">
      <c r="A555" t="s">
        <v>23565</v>
      </c>
      <c r="B555">
        <v>20250000</v>
      </c>
      <c r="C555">
        <v>3</v>
      </c>
      <c r="D555" s="1">
        <v>37165</v>
      </c>
      <c r="E555">
        <f t="shared" si="8"/>
        <v>5177</v>
      </c>
    </row>
    <row r="556" spans="1:5" x14ac:dyDescent="0.2">
      <c r="A556" t="s">
        <v>23570</v>
      </c>
      <c r="B556">
        <v>1642500</v>
      </c>
      <c r="C556">
        <v>4</v>
      </c>
      <c r="D556" s="1">
        <v>38353</v>
      </c>
      <c r="E556">
        <f t="shared" si="8"/>
        <v>3989</v>
      </c>
    </row>
    <row r="557" spans="1:5" x14ac:dyDescent="0.2">
      <c r="A557" t="s">
        <v>23573</v>
      </c>
      <c r="B557">
        <v>26500000</v>
      </c>
      <c r="C557">
        <v>4</v>
      </c>
      <c r="D557" s="1">
        <v>36923</v>
      </c>
      <c r="E557">
        <f t="shared" si="8"/>
        <v>5419</v>
      </c>
    </row>
    <row r="558" spans="1:5" x14ac:dyDescent="0.2">
      <c r="A558" t="s">
        <v>23584</v>
      </c>
      <c r="B558">
        <v>12000000</v>
      </c>
      <c r="C558">
        <v>1</v>
      </c>
      <c r="D558" s="1">
        <v>36892</v>
      </c>
      <c r="E558">
        <f t="shared" si="8"/>
        <v>5450</v>
      </c>
    </row>
    <row r="559" spans="1:5" x14ac:dyDescent="0.2">
      <c r="A559" t="s">
        <v>23592</v>
      </c>
      <c r="B559">
        <v>4000000</v>
      </c>
      <c r="C559">
        <v>2</v>
      </c>
      <c r="D559" s="1">
        <v>38869</v>
      </c>
      <c r="E559">
        <f t="shared" si="8"/>
        <v>3473</v>
      </c>
    </row>
    <row r="560" spans="1:5" x14ac:dyDescent="0.2">
      <c r="A560" t="s">
        <v>23623</v>
      </c>
      <c r="B560">
        <v>11500142</v>
      </c>
      <c r="C560">
        <v>2</v>
      </c>
      <c r="D560" s="1">
        <v>39814</v>
      </c>
      <c r="E560">
        <f t="shared" si="8"/>
        <v>2528</v>
      </c>
    </row>
    <row r="561" spans="1:5" x14ac:dyDescent="0.2">
      <c r="A561" t="s">
        <v>23635</v>
      </c>
      <c r="B561">
        <v>2000000</v>
      </c>
      <c r="C561">
        <v>2</v>
      </c>
      <c r="D561" s="1">
        <v>41791</v>
      </c>
      <c r="E561">
        <f t="shared" si="8"/>
        <v>551</v>
      </c>
    </row>
    <row r="562" spans="1:5" x14ac:dyDescent="0.2">
      <c r="A562" t="s">
        <v>23639</v>
      </c>
      <c r="B562">
        <v>144</v>
      </c>
      <c r="C562">
        <v>1</v>
      </c>
      <c r="D562" s="1">
        <v>41699</v>
      </c>
      <c r="E562">
        <f t="shared" si="8"/>
        <v>643</v>
      </c>
    </row>
    <row r="563" spans="1:5" x14ac:dyDescent="0.2">
      <c r="A563" t="s">
        <v>23643</v>
      </c>
      <c r="B563">
        <v>75000</v>
      </c>
      <c r="C563">
        <v>1</v>
      </c>
      <c r="D563" s="1">
        <v>40909</v>
      </c>
      <c r="E563">
        <f t="shared" si="8"/>
        <v>1433</v>
      </c>
    </row>
    <row r="564" spans="1:5" x14ac:dyDescent="0.2">
      <c r="A564" t="s">
        <v>23647</v>
      </c>
      <c r="B564">
        <v>3911643</v>
      </c>
      <c r="C564">
        <v>5</v>
      </c>
      <c r="D564" s="1">
        <v>40544</v>
      </c>
      <c r="E564">
        <f t="shared" si="8"/>
        <v>1798</v>
      </c>
    </row>
    <row r="565" spans="1:5" x14ac:dyDescent="0.2">
      <c r="A565" t="s">
        <v>23650</v>
      </c>
      <c r="B565">
        <v>2100000</v>
      </c>
      <c r="C565">
        <v>2</v>
      </c>
      <c r="D565" s="1">
        <v>39814</v>
      </c>
      <c r="E565">
        <f t="shared" si="8"/>
        <v>2528</v>
      </c>
    </row>
    <row r="566" spans="1:5" x14ac:dyDescent="0.2">
      <c r="A566" t="s">
        <v>23653</v>
      </c>
      <c r="B566">
        <v>875000</v>
      </c>
      <c r="C566">
        <v>3</v>
      </c>
      <c r="D566" s="1">
        <v>40544</v>
      </c>
      <c r="E566">
        <f t="shared" si="8"/>
        <v>1798</v>
      </c>
    </row>
    <row r="567" spans="1:5" x14ac:dyDescent="0.2">
      <c r="A567" t="s">
        <v>23668</v>
      </c>
      <c r="B567">
        <v>300000</v>
      </c>
      <c r="C567">
        <v>1</v>
      </c>
      <c r="D567" s="1">
        <v>40386</v>
      </c>
      <c r="E567">
        <f t="shared" si="8"/>
        <v>1956</v>
      </c>
    </row>
    <row r="568" spans="1:5" x14ac:dyDescent="0.2">
      <c r="A568" t="s">
        <v>23676</v>
      </c>
      <c r="B568">
        <v>2000000</v>
      </c>
      <c r="C568">
        <v>1</v>
      </c>
      <c r="D568" s="1">
        <v>41734</v>
      </c>
      <c r="E568">
        <f t="shared" si="8"/>
        <v>608</v>
      </c>
    </row>
    <row r="569" spans="1:5" x14ac:dyDescent="0.2">
      <c r="A569" t="s">
        <v>23685</v>
      </c>
      <c r="B569">
        <v>65500000</v>
      </c>
      <c r="C569">
        <v>2</v>
      </c>
      <c r="D569" s="1">
        <v>32509</v>
      </c>
      <c r="E569">
        <f t="shared" si="8"/>
        <v>9833</v>
      </c>
    </row>
    <row r="570" spans="1:5" x14ac:dyDescent="0.2">
      <c r="A570" t="s">
        <v>23698</v>
      </c>
      <c r="B570">
        <v>1200000</v>
      </c>
      <c r="C570">
        <v>1</v>
      </c>
      <c r="D570" s="1">
        <v>35034</v>
      </c>
      <c r="E570">
        <f t="shared" si="8"/>
        <v>7308</v>
      </c>
    </row>
    <row r="571" spans="1:5" x14ac:dyDescent="0.2">
      <c r="A571" t="s">
        <v>23705</v>
      </c>
      <c r="B571">
        <v>3084000</v>
      </c>
      <c r="C571">
        <v>3</v>
      </c>
      <c r="D571" s="1">
        <v>40179</v>
      </c>
      <c r="E571">
        <f t="shared" si="8"/>
        <v>2163</v>
      </c>
    </row>
    <row r="572" spans="1:5" x14ac:dyDescent="0.2">
      <c r="A572" t="s">
        <v>23724</v>
      </c>
      <c r="B572">
        <v>3450000</v>
      </c>
      <c r="C572">
        <v>1</v>
      </c>
      <c r="D572" s="1">
        <v>38353</v>
      </c>
      <c r="E572">
        <f t="shared" si="8"/>
        <v>3989</v>
      </c>
    </row>
    <row r="573" spans="1:5" x14ac:dyDescent="0.2">
      <c r="A573" t="s">
        <v>23738</v>
      </c>
      <c r="B573">
        <v>38930000</v>
      </c>
      <c r="C573">
        <v>2</v>
      </c>
      <c r="D573" s="1">
        <v>36526</v>
      </c>
      <c r="E573">
        <f t="shared" si="8"/>
        <v>5816</v>
      </c>
    </row>
    <row r="574" spans="1:5" x14ac:dyDescent="0.2">
      <c r="A574" t="s">
        <v>23741</v>
      </c>
      <c r="B574">
        <v>75000</v>
      </c>
      <c r="C574">
        <v>1</v>
      </c>
      <c r="D574" s="1">
        <v>41061</v>
      </c>
      <c r="E574">
        <f t="shared" si="8"/>
        <v>1281</v>
      </c>
    </row>
    <row r="575" spans="1:5" x14ac:dyDescent="0.2">
      <c r="A575" t="s">
        <v>23756</v>
      </c>
      <c r="B575">
        <v>4225000</v>
      </c>
      <c r="C575">
        <v>4</v>
      </c>
      <c r="D575" s="1">
        <v>40544</v>
      </c>
      <c r="E575">
        <f t="shared" si="8"/>
        <v>1798</v>
      </c>
    </row>
    <row r="576" spans="1:5" x14ac:dyDescent="0.2">
      <c r="A576" t="s">
        <v>23772</v>
      </c>
      <c r="B576">
        <v>18400000</v>
      </c>
      <c r="C576">
        <v>3</v>
      </c>
      <c r="D576" s="1">
        <v>38718</v>
      </c>
      <c r="E576">
        <f t="shared" si="8"/>
        <v>3624</v>
      </c>
    </row>
    <row r="577" spans="1:5" x14ac:dyDescent="0.2">
      <c r="A577" t="s">
        <v>23778</v>
      </c>
      <c r="B577">
        <v>1814561</v>
      </c>
      <c r="C577">
        <v>3</v>
      </c>
      <c r="D577" s="1">
        <v>40179</v>
      </c>
      <c r="E577">
        <f t="shared" si="8"/>
        <v>2163</v>
      </c>
    </row>
    <row r="578" spans="1:5" x14ac:dyDescent="0.2">
      <c r="A578" t="s">
        <v>23790</v>
      </c>
      <c r="B578">
        <v>23204000</v>
      </c>
      <c r="C578">
        <v>5</v>
      </c>
      <c r="D578" s="1">
        <v>40148</v>
      </c>
      <c r="E578">
        <f t="shared" si="8"/>
        <v>2194</v>
      </c>
    </row>
    <row r="579" spans="1:5" x14ac:dyDescent="0.2">
      <c r="A579" t="s">
        <v>23802</v>
      </c>
      <c r="B579">
        <v>618000</v>
      </c>
      <c r="C579">
        <v>2</v>
      </c>
      <c r="D579" s="1">
        <v>41307</v>
      </c>
      <c r="E579">
        <f t="shared" ref="E579:E642" si="9">$H$3 - D579</f>
        <v>1035</v>
      </c>
    </row>
    <row r="580" spans="1:5" x14ac:dyDescent="0.2">
      <c r="A580" t="s">
        <v>23816</v>
      </c>
      <c r="B580">
        <v>10000</v>
      </c>
      <c r="C580">
        <v>1</v>
      </c>
      <c r="D580" s="1">
        <v>40664</v>
      </c>
      <c r="E580">
        <f t="shared" si="9"/>
        <v>1678</v>
      </c>
    </row>
    <row r="581" spans="1:5" x14ac:dyDescent="0.2">
      <c r="A581" t="s">
        <v>23820</v>
      </c>
      <c r="B581">
        <v>50000</v>
      </c>
      <c r="C581">
        <v>1</v>
      </c>
      <c r="D581" s="1">
        <v>41365</v>
      </c>
      <c r="E581">
        <f t="shared" si="9"/>
        <v>977</v>
      </c>
    </row>
    <row r="582" spans="1:5" x14ac:dyDescent="0.2">
      <c r="A582" t="s">
        <v>23824</v>
      </c>
      <c r="B582">
        <v>47500000</v>
      </c>
      <c r="C582">
        <v>3</v>
      </c>
      <c r="D582" s="1">
        <v>39448</v>
      </c>
      <c r="E582">
        <f t="shared" si="9"/>
        <v>2894</v>
      </c>
    </row>
    <row r="583" spans="1:5" x14ac:dyDescent="0.2">
      <c r="A583" t="s">
        <v>23846</v>
      </c>
      <c r="B583">
        <v>55000</v>
      </c>
      <c r="C583">
        <v>2</v>
      </c>
      <c r="D583" s="1">
        <v>41395</v>
      </c>
      <c r="E583">
        <f t="shared" si="9"/>
        <v>947</v>
      </c>
    </row>
    <row r="584" spans="1:5" x14ac:dyDescent="0.2">
      <c r="A584" t="s">
        <v>23850</v>
      </c>
      <c r="B584">
        <v>1650000</v>
      </c>
      <c r="C584">
        <v>2</v>
      </c>
      <c r="D584" s="1">
        <v>40544</v>
      </c>
      <c r="E584">
        <f t="shared" si="9"/>
        <v>1798</v>
      </c>
    </row>
    <row r="585" spans="1:5" x14ac:dyDescent="0.2">
      <c r="A585" t="s">
        <v>23857</v>
      </c>
      <c r="B585">
        <v>100000</v>
      </c>
      <c r="C585">
        <v>1</v>
      </c>
      <c r="D585" s="1">
        <v>39055</v>
      </c>
      <c r="E585">
        <f t="shared" si="9"/>
        <v>3287</v>
      </c>
    </row>
    <row r="586" spans="1:5" x14ac:dyDescent="0.2">
      <c r="A586" t="s">
        <v>23882</v>
      </c>
      <c r="B586">
        <v>5000000</v>
      </c>
      <c r="C586">
        <v>1</v>
      </c>
      <c r="D586" s="1">
        <v>41275</v>
      </c>
      <c r="E586">
        <f t="shared" si="9"/>
        <v>1067</v>
      </c>
    </row>
    <row r="587" spans="1:5" x14ac:dyDescent="0.2">
      <c r="A587" t="s">
        <v>23886</v>
      </c>
      <c r="B587">
        <v>10000000</v>
      </c>
      <c r="C587">
        <v>1</v>
      </c>
      <c r="D587" s="1">
        <v>40909</v>
      </c>
      <c r="E587">
        <f t="shared" si="9"/>
        <v>1433</v>
      </c>
    </row>
    <row r="588" spans="1:5" x14ac:dyDescent="0.2">
      <c r="A588" t="s">
        <v>23890</v>
      </c>
      <c r="B588">
        <v>1000000</v>
      </c>
      <c r="C588">
        <v>1</v>
      </c>
      <c r="D588" s="1">
        <v>37987</v>
      </c>
      <c r="E588">
        <f t="shared" si="9"/>
        <v>4355</v>
      </c>
    </row>
    <row r="589" spans="1:5" x14ac:dyDescent="0.2">
      <c r="A589" t="s">
        <v>23894</v>
      </c>
      <c r="B589">
        <v>1500000</v>
      </c>
      <c r="C589">
        <v>2</v>
      </c>
      <c r="D589" s="1">
        <v>39814</v>
      </c>
      <c r="E589">
        <f t="shared" si="9"/>
        <v>2528</v>
      </c>
    </row>
    <row r="590" spans="1:5" x14ac:dyDescent="0.2">
      <c r="A590" t="s">
        <v>23898</v>
      </c>
      <c r="B590">
        <v>3300000</v>
      </c>
      <c r="C590">
        <v>1</v>
      </c>
      <c r="D590" s="1">
        <v>40179</v>
      </c>
      <c r="E590">
        <f t="shared" si="9"/>
        <v>2163</v>
      </c>
    </row>
    <row r="591" spans="1:5" x14ac:dyDescent="0.2">
      <c r="A591" t="s">
        <v>23910</v>
      </c>
      <c r="B591">
        <v>2512245</v>
      </c>
      <c r="C591">
        <v>2</v>
      </c>
      <c r="D591" s="1">
        <v>40544</v>
      </c>
      <c r="E591">
        <f t="shared" si="9"/>
        <v>1798</v>
      </c>
    </row>
    <row r="592" spans="1:5" x14ac:dyDescent="0.2">
      <c r="A592" t="s">
        <v>23913</v>
      </c>
      <c r="B592">
        <v>925000000</v>
      </c>
      <c r="C592">
        <v>6</v>
      </c>
      <c r="D592" s="1">
        <v>39384</v>
      </c>
      <c r="E592">
        <f t="shared" si="9"/>
        <v>2958</v>
      </c>
    </row>
    <row r="593" spans="1:5" x14ac:dyDescent="0.2">
      <c r="A593" t="s">
        <v>23923</v>
      </c>
      <c r="B593">
        <v>1700000</v>
      </c>
      <c r="C593">
        <v>3</v>
      </c>
      <c r="D593" s="1">
        <v>40544</v>
      </c>
      <c r="E593">
        <f t="shared" si="9"/>
        <v>1798</v>
      </c>
    </row>
    <row r="594" spans="1:5" x14ac:dyDescent="0.2">
      <c r="A594" t="s">
        <v>23930</v>
      </c>
      <c r="B594">
        <v>46850000</v>
      </c>
      <c r="C594">
        <v>5</v>
      </c>
      <c r="D594" s="1">
        <v>40848</v>
      </c>
      <c r="E594">
        <f t="shared" si="9"/>
        <v>1494</v>
      </c>
    </row>
    <row r="595" spans="1:5" x14ac:dyDescent="0.2">
      <c r="A595" t="s">
        <v>23938</v>
      </c>
      <c r="B595">
        <v>7700000</v>
      </c>
      <c r="C595">
        <v>2</v>
      </c>
      <c r="D595" s="1">
        <v>40544</v>
      </c>
      <c r="E595">
        <f t="shared" si="9"/>
        <v>1798</v>
      </c>
    </row>
    <row r="596" spans="1:5" x14ac:dyDescent="0.2">
      <c r="A596" t="s">
        <v>23941</v>
      </c>
      <c r="B596">
        <v>13125000</v>
      </c>
      <c r="C596">
        <v>3</v>
      </c>
      <c r="D596" s="1">
        <v>40756</v>
      </c>
      <c r="E596">
        <f t="shared" si="9"/>
        <v>1586</v>
      </c>
    </row>
    <row r="597" spans="1:5" x14ac:dyDescent="0.2">
      <c r="A597" t="s">
        <v>23945</v>
      </c>
      <c r="B597">
        <v>37000000</v>
      </c>
      <c r="C597">
        <v>4</v>
      </c>
      <c r="D597" s="1">
        <v>39814</v>
      </c>
      <c r="E597">
        <f t="shared" si="9"/>
        <v>2528</v>
      </c>
    </row>
    <row r="598" spans="1:5" x14ac:dyDescent="0.2">
      <c r="A598" t="s">
        <v>23948</v>
      </c>
      <c r="B598">
        <v>443000</v>
      </c>
      <c r="C598">
        <v>3</v>
      </c>
      <c r="D598" s="1">
        <v>40863</v>
      </c>
      <c r="E598">
        <f t="shared" si="9"/>
        <v>1479</v>
      </c>
    </row>
    <row r="599" spans="1:5" x14ac:dyDescent="0.2">
      <c r="A599" t="s">
        <v>23952</v>
      </c>
      <c r="B599">
        <v>2500000</v>
      </c>
      <c r="C599">
        <v>3</v>
      </c>
      <c r="D599" s="1">
        <v>40179</v>
      </c>
      <c r="E599">
        <f t="shared" si="9"/>
        <v>2163</v>
      </c>
    </row>
    <row r="600" spans="1:5" x14ac:dyDescent="0.2">
      <c r="A600" t="s">
        <v>23963</v>
      </c>
      <c r="B600">
        <v>5358914</v>
      </c>
      <c r="C600">
        <v>3</v>
      </c>
      <c r="D600" s="1">
        <v>39448</v>
      </c>
      <c r="E600">
        <f t="shared" si="9"/>
        <v>2894</v>
      </c>
    </row>
    <row r="601" spans="1:5" x14ac:dyDescent="0.2">
      <c r="A601" t="s">
        <v>23970</v>
      </c>
      <c r="B601">
        <v>105000000</v>
      </c>
      <c r="C601">
        <v>5</v>
      </c>
      <c r="D601" s="1">
        <v>39685</v>
      </c>
      <c r="E601">
        <f t="shared" si="9"/>
        <v>2657</v>
      </c>
    </row>
    <row r="602" spans="1:5" x14ac:dyDescent="0.2">
      <c r="A602" t="s">
        <v>23973</v>
      </c>
      <c r="B602">
        <v>15000000</v>
      </c>
      <c r="C602">
        <v>3</v>
      </c>
      <c r="D602" s="1">
        <v>41548</v>
      </c>
      <c r="E602">
        <f t="shared" si="9"/>
        <v>794</v>
      </c>
    </row>
    <row r="603" spans="1:5" x14ac:dyDescent="0.2">
      <c r="A603" t="s">
        <v>23977</v>
      </c>
      <c r="B603">
        <v>4500000</v>
      </c>
      <c r="C603">
        <v>1</v>
      </c>
      <c r="D603" s="1">
        <v>37622</v>
      </c>
      <c r="E603">
        <f t="shared" si="9"/>
        <v>4720</v>
      </c>
    </row>
    <row r="604" spans="1:5" x14ac:dyDescent="0.2">
      <c r="A604" t="s">
        <v>23982</v>
      </c>
      <c r="B604">
        <v>357641</v>
      </c>
      <c r="C604">
        <v>1</v>
      </c>
      <c r="D604" s="1">
        <v>40544</v>
      </c>
      <c r="E604">
        <f t="shared" si="9"/>
        <v>1798</v>
      </c>
    </row>
    <row r="605" spans="1:5" x14ac:dyDescent="0.2">
      <c r="A605" t="s">
        <v>23995</v>
      </c>
      <c r="B605">
        <v>550000</v>
      </c>
      <c r="C605">
        <v>2</v>
      </c>
      <c r="D605" s="1">
        <v>40238</v>
      </c>
      <c r="E605">
        <f t="shared" si="9"/>
        <v>2104</v>
      </c>
    </row>
    <row r="606" spans="1:5" x14ac:dyDescent="0.2">
      <c r="A606" t="s">
        <v>24005</v>
      </c>
      <c r="B606">
        <v>200000</v>
      </c>
      <c r="C606">
        <v>2</v>
      </c>
      <c r="D606" s="1">
        <v>40923</v>
      </c>
      <c r="E606">
        <f t="shared" si="9"/>
        <v>1419</v>
      </c>
    </row>
    <row r="607" spans="1:5" x14ac:dyDescent="0.2">
      <c r="A607" t="s">
        <v>24021</v>
      </c>
      <c r="B607">
        <v>325000</v>
      </c>
      <c r="C607">
        <v>1</v>
      </c>
      <c r="D607" s="1">
        <v>41128</v>
      </c>
      <c r="E607">
        <f t="shared" si="9"/>
        <v>1214</v>
      </c>
    </row>
    <row r="608" spans="1:5" x14ac:dyDescent="0.2">
      <c r="A608" t="s">
        <v>24034</v>
      </c>
      <c r="B608">
        <v>275000</v>
      </c>
      <c r="C608">
        <v>1</v>
      </c>
      <c r="D608" s="1">
        <v>41122</v>
      </c>
      <c r="E608">
        <f t="shared" si="9"/>
        <v>1220</v>
      </c>
    </row>
    <row r="609" spans="1:5" x14ac:dyDescent="0.2">
      <c r="A609" t="s">
        <v>24043</v>
      </c>
      <c r="B609">
        <v>8000000</v>
      </c>
      <c r="C609">
        <v>3</v>
      </c>
      <c r="D609" s="1">
        <v>41275</v>
      </c>
      <c r="E609">
        <f t="shared" si="9"/>
        <v>1067</v>
      </c>
    </row>
    <row r="610" spans="1:5" x14ac:dyDescent="0.2">
      <c r="A610" t="s">
        <v>24047</v>
      </c>
      <c r="B610">
        <v>300000</v>
      </c>
      <c r="C610">
        <v>1</v>
      </c>
      <c r="D610" s="1">
        <v>41395</v>
      </c>
      <c r="E610">
        <f t="shared" si="9"/>
        <v>947</v>
      </c>
    </row>
    <row r="611" spans="1:5" x14ac:dyDescent="0.2">
      <c r="A611" t="s">
        <v>24051</v>
      </c>
      <c r="B611">
        <v>300000</v>
      </c>
      <c r="C611">
        <v>1</v>
      </c>
      <c r="D611" s="1">
        <v>39479</v>
      </c>
      <c r="E611">
        <f t="shared" si="9"/>
        <v>2863</v>
      </c>
    </row>
    <row r="612" spans="1:5" x14ac:dyDescent="0.2">
      <c r="A612" t="s">
        <v>24054</v>
      </c>
      <c r="B612">
        <v>10000000</v>
      </c>
      <c r="C612">
        <v>1</v>
      </c>
      <c r="D612" s="1">
        <v>36161</v>
      </c>
      <c r="E612">
        <f t="shared" si="9"/>
        <v>6181</v>
      </c>
    </row>
    <row r="613" spans="1:5" x14ac:dyDescent="0.2">
      <c r="A613" t="s">
        <v>24061</v>
      </c>
      <c r="B613">
        <v>6090000</v>
      </c>
      <c r="C613">
        <v>3</v>
      </c>
      <c r="D613" s="1">
        <v>41708</v>
      </c>
      <c r="E613">
        <f t="shared" si="9"/>
        <v>634</v>
      </c>
    </row>
    <row r="614" spans="1:5" x14ac:dyDescent="0.2">
      <c r="A614" t="s">
        <v>24065</v>
      </c>
      <c r="B614">
        <v>100000</v>
      </c>
      <c r="C614">
        <v>1</v>
      </c>
      <c r="D614" s="1">
        <v>40551</v>
      </c>
      <c r="E614">
        <f t="shared" si="9"/>
        <v>1791</v>
      </c>
    </row>
    <row r="615" spans="1:5" x14ac:dyDescent="0.2">
      <c r="A615" t="s">
        <v>24069</v>
      </c>
      <c r="B615">
        <v>1200000</v>
      </c>
      <c r="C615">
        <v>1</v>
      </c>
      <c r="D615" s="1">
        <v>39352</v>
      </c>
      <c r="E615">
        <f t="shared" si="9"/>
        <v>2990</v>
      </c>
    </row>
    <row r="616" spans="1:5" x14ac:dyDescent="0.2">
      <c r="A616" t="s">
        <v>24099</v>
      </c>
      <c r="B616">
        <v>13500000</v>
      </c>
      <c r="C616">
        <v>2</v>
      </c>
      <c r="D616" s="1">
        <v>35796</v>
      </c>
      <c r="E616">
        <f t="shared" si="9"/>
        <v>6546</v>
      </c>
    </row>
    <row r="617" spans="1:5" x14ac:dyDescent="0.2">
      <c r="A617" t="s">
        <v>24109</v>
      </c>
      <c r="B617">
        <v>75000</v>
      </c>
      <c r="C617">
        <v>2</v>
      </c>
      <c r="D617" s="1">
        <v>35796</v>
      </c>
      <c r="E617">
        <f t="shared" si="9"/>
        <v>6546</v>
      </c>
    </row>
    <row r="618" spans="1:5" x14ac:dyDescent="0.2">
      <c r="A618" t="s">
        <v>24119</v>
      </c>
      <c r="B618">
        <v>190000</v>
      </c>
      <c r="C618">
        <v>2</v>
      </c>
      <c r="D618" s="1">
        <v>38777</v>
      </c>
      <c r="E618">
        <f t="shared" si="9"/>
        <v>3565</v>
      </c>
    </row>
    <row r="619" spans="1:5" x14ac:dyDescent="0.2">
      <c r="A619" t="s">
        <v>24122</v>
      </c>
      <c r="B619">
        <v>1159500</v>
      </c>
      <c r="C619">
        <v>5</v>
      </c>
      <c r="D619" s="1">
        <v>39934</v>
      </c>
      <c r="E619">
        <f t="shared" si="9"/>
        <v>2408</v>
      </c>
    </row>
    <row r="620" spans="1:5" x14ac:dyDescent="0.2">
      <c r="A620" t="s">
        <v>24126</v>
      </c>
      <c r="B620">
        <v>17000000</v>
      </c>
      <c r="C620">
        <v>2</v>
      </c>
      <c r="D620" s="1">
        <v>39814</v>
      </c>
      <c r="E620">
        <f t="shared" si="9"/>
        <v>2528</v>
      </c>
    </row>
    <row r="621" spans="1:5" x14ac:dyDescent="0.2">
      <c r="A621" t="s">
        <v>24134</v>
      </c>
      <c r="B621">
        <v>1500000</v>
      </c>
      <c r="C621">
        <v>1</v>
      </c>
      <c r="D621" s="1">
        <v>41640</v>
      </c>
      <c r="E621">
        <f t="shared" si="9"/>
        <v>702</v>
      </c>
    </row>
    <row r="622" spans="1:5" x14ac:dyDescent="0.2">
      <c r="A622" t="s">
        <v>24149</v>
      </c>
      <c r="B622">
        <v>275000</v>
      </c>
      <c r="C622">
        <v>1</v>
      </c>
      <c r="D622" s="1">
        <v>41897</v>
      </c>
      <c r="E622">
        <f t="shared" si="9"/>
        <v>445</v>
      </c>
    </row>
    <row r="623" spans="1:5" x14ac:dyDescent="0.2">
      <c r="A623" t="s">
        <v>24157</v>
      </c>
      <c r="B623">
        <v>9000000</v>
      </c>
      <c r="C623">
        <v>1</v>
      </c>
      <c r="D623" s="1">
        <v>37987</v>
      </c>
      <c r="E623">
        <f t="shared" si="9"/>
        <v>4355</v>
      </c>
    </row>
    <row r="624" spans="1:5" x14ac:dyDescent="0.2">
      <c r="A624" t="s">
        <v>24160</v>
      </c>
      <c r="B624">
        <v>549000</v>
      </c>
      <c r="C624">
        <v>1</v>
      </c>
      <c r="D624" s="1">
        <v>39873</v>
      </c>
      <c r="E624">
        <f t="shared" si="9"/>
        <v>2469</v>
      </c>
    </row>
    <row r="625" spans="1:5" x14ac:dyDescent="0.2">
      <c r="A625" t="s">
        <v>24166</v>
      </c>
      <c r="B625">
        <v>13100000</v>
      </c>
      <c r="C625">
        <v>3</v>
      </c>
      <c r="D625" s="1">
        <v>30317</v>
      </c>
      <c r="E625">
        <f t="shared" si="9"/>
        <v>12025</v>
      </c>
    </row>
    <row r="626" spans="1:5" x14ac:dyDescent="0.2">
      <c r="A626" t="s">
        <v>24169</v>
      </c>
      <c r="B626">
        <v>1200000</v>
      </c>
      <c r="C626">
        <v>1</v>
      </c>
      <c r="D626" s="1">
        <v>41275</v>
      </c>
      <c r="E626">
        <f t="shared" si="9"/>
        <v>1067</v>
      </c>
    </row>
    <row r="627" spans="1:5" x14ac:dyDescent="0.2">
      <c r="A627" t="s">
        <v>24173</v>
      </c>
      <c r="B627">
        <v>2250000</v>
      </c>
      <c r="C627">
        <v>1</v>
      </c>
      <c r="D627" s="1">
        <v>41852</v>
      </c>
      <c r="E627">
        <f t="shared" si="9"/>
        <v>490</v>
      </c>
    </row>
    <row r="628" spans="1:5" x14ac:dyDescent="0.2">
      <c r="A628" t="s">
        <v>24181</v>
      </c>
      <c r="B628">
        <v>525000</v>
      </c>
      <c r="C628">
        <v>1</v>
      </c>
      <c r="D628" s="1">
        <v>41914</v>
      </c>
      <c r="E628">
        <f t="shared" si="9"/>
        <v>428</v>
      </c>
    </row>
    <row r="629" spans="1:5" x14ac:dyDescent="0.2">
      <c r="A629" t="s">
        <v>24188</v>
      </c>
      <c r="B629">
        <v>280000</v>
      </c>
      <c r="C629">
        <v>1</v>
      </c>
      <c r="D629" s="1">
        <v>37987</v>
      </c>
      <c r="E629">
        <f t="shared" si="9"/>
        <v>4355</v>
      </c>
    </row>
    <row r="630" spans="1:5" x14ac:dyDescent="0.2">
      <c r="A630" t="s">
        <v>24194</v>
      </c>
      <c r="B630">
        <v>96029290</v>
      </c>
      <c r="C630">
        <v>8</v>
      </c>
      <c r="D630" s="1">
        <v>36526</v>
      </c>
      <c r="E630">
        <f t="shared" si="9"/>
        <v>5816</v>
      </c>
    </row>
    <row r="631" spans="1:5" x14ac:dyDescent="0.2">
      <c r="A631" t="s">
        <v>24207</v>
      </c>
      <c r="B631">
        <v>3000000</v>
      </c>
      <c r="C631">
        <v>2</v>
      </c>
      <c r="D631" s="1">
        <v>39083</v>
      </c>
      <c r="E631">
        <f t="shared" si="9"/>
        <v>3259</v>
      </c>
    </row>
    <row r="632" spans="1:5" x14ac:dyDescent="0.2">
      <c r="A632" t="s">
        <v>24235</v>
      </c>
      <c r="B632">
        <v>7000000</v>
      </c>
      <c r="C632">
        <v>3</v>
      </c>
      <c r="D632" s="1">
        <v>39904</v>
      </c>
      <c r="E632">
        <f t="shared" si="9"/>
        <v>2438</v>
      </c>
    </row>
    <row r="633" spans="1:5" x14ac:dyDescent="0.2">
      <c r="A633" t="s">
        <v>24239</v>
      </c>
      <c r="B633">
        <v>44271141</v>
      </c>
      <c r="C633">
        <v>7</v>
      </c>
      <c r="D633" s="1">
        <v>39052</v>
      </c>
      <c r="E633">
        <f t="shared" si="9"/>
        <v>3290</v>
      </c>
    </row>
    <row r="634" spans="1:5" x14ac:dyDescent="0.2">
      <c r="A634" t="s">
        <v>24242</v>
      </c>
      <c r="B634">
        <v>550000</v>
      </c>
      <c r="C634">
        <v>1</v>
      </c>
      <c r="D634" s="1">
        <v>38718</v>
      </c>
      <c r="E634">
        <f t="shared" si="9"/>
        <v>3624</v>
      </c>
    </row>
    <row r="635" spans="1:5" x14ac:dyDescent="0.2">
      <c r="A635" t="s">
        <v>24245</v>
      </c>
      <c r="B635">
        <v>3300000</v>
      </c>
      <c r="C635">
        <v>4</v>
      </c>
      <c r="D635" s="1">
        <v>40909</v>
      </c>
      <c r="E635">
        <f t="shared" si="9"/>
        <v>1433</v>
      </c>
    </row>
    <row r="636" spans="1:5" x14ac:dyDescent="0.2">
      <c r="A636" t="s">
        <v>24267</v>
      </c>
      <c r="B636">
        <v>25071584</v>
      </c>
      <c r="C636">
        <v>2</v>
      </c>
      <c r="D636" s="1">
        <v>36161</v>
      </c>
      <c r="E636">
        <f t="shared" si="9"/>
        <v>6181</v>
      </c>
    </row>
    <row r="637" spans="1:5" x14ac:dyDescent="0.2">
      <c r="A637" t="s">
        <v>24271</v>
      </c>
      <c r="B637">
        <v>4750000</v>
      </c>
      <c r="C637">
        <v>2</v>
      </c>
      <c r="D637" s="1">
        <v>39115</v>
      </c>
      <c r="E637">
        <f t="shared" si="9"/>
        <v>3227</v>
      </c>
    </row>
    <row r="638" spans="1:5" x14ac:dyDescent="0.2">
      <c r="A638" t="s">
        <v>24275</v>
      </c>
      <c r="B638">
        <v>600000</v>
      </c>
      <c r="C638">
        <v>1</v>
      </c>
      <c r="D638" s="1">
        <v>41091</v>
      </c>
      <c r="E638">
        <f t="shared" si="9"/>
        <v>1251</v>
      </c>
    </row>
    <row r="639" spans="1:5" x14ac:dyDescent="0.2">
      <c r="A639" t="s">
        <v>24279</v>
      </c>
      <c r="B639">
        <v>15515000</v>
      </c>
      <c r="C639">
        <v>2</v>
      </c>
      <c r="D639" s="1">
        <v>40909</v>
      </c>
      <c r="E639">
        <f t="shared" si="9"/>
        <v>1433</v>
      </c>
    </row>
    <row r="640" spans="1:5" x14ac:dyDescent="0.2">
      <c r="A640" t="s">
        <v>24318</v>
      </c>
      <c r="B640">
        <v>250000</v>
      </c>
      <c r="C640">
        <v>1</v>
      </c>
      <c r="D640" s="1">
        <v>39995</v>
      </c>
      <c r="E640">
        <f t="shared" si="9"/>
        <v>2347</v>
      </c>
    </row>
    <row r="641" spans="1:5" x14ac:dyDescent="0.2">
      <c r="A641" t="s">
        <v>24323</v>
      </c>
      <c r="B641">
        <v>74000</v>
      </c>
      <c r="C641">
        <v>1</v>
      </c>
      <c r="D641" s="1">
        <v>41906</v>
      </c>
      <c r="E641">
        <f t="shared" si="9"/>
        <v>436</v>
      </c>
    </row>
    <row r="642" spans="1:5" x14ac:dyDescent="0.2">
      <c r="A642" t="s">
        <v>24332</v>
      </c>
      <c r="B642">
        <v>16700000</v>
      </c>
      <c r="C642">
        <v>4</v>
      </c>
      <c r="D642" s="1">
        <v>37622</v>
      </c>
      <c r="E642">
        <f t="shared" si="9"/>
        <v>4720</v>
      </c>
    </row>
    <row r="643" spans="1:5" x14ac:dyDescent="0.2">
      <c r="A643" t="s">
        <v>24340</v>
      </c>
      <c r="B643">
        <v>500000</v>
      </c>
      <c r="C643">
        <v>2</v>
      </c>
      <c r="D643" s="1">
        <v>40217</v>
      </c>
      <c r="E643">
        <f t="shared" ref="E643:E706" si="10">$H$3 - D643</f>
        <v>2125</v>
      </c>
    </row>
    <row r="644" spans="1:5" x14ac:dyDescent="0.2">
      <c r="A644" t="s">
        <v>24351</v>
      </c>
      <c r="B644">
        <v>24600000</v>
      </c>
      <c r="C644">
        <v>3</v>
      </c>
      <c r="D644" s="1">
        <v>40179</v>
      </c>
      <c r="E644">
        <f t="shared" si="10"/>
        <v>2163</v>
      </c>
    </row>
    <row r="645" spans="1:5" x14ac:dyDescent="0.2">
      <c r="A645" t="s">
        <v>24354</v>
      </c>
      <c r="B645">
        <v>3000000</v>
      </c>
      <c r="C645">
        <v>1</v>
      </c>
      <c r="D645" s="1">
        <v>41671</v>
      </c>
      <c r="E645">
        <f t="shared" si="10"/>
        <v>671</v>
      </c>
    </row>
    <row r="646" spans="1:5" x14ac:dyDescent="0.2">
      <c r="A646" t="s">
        <v>24362</v>
      </c>
      <c r="B646">
        <v>16579175</v>
      </c>
      <c r="C646">
        <v>10</v>
      </c>
      <c r="D646" s="1">
        <v>39448</v>
      </c>
      <c r="E646">
        <f t="shared" si="10"/>
        <v>2894</v>
      </c>
    </row>
    <row r="647" spans="1:5" x14ac:dyDescent="0.2">
      <c r="A647" t="s">
        <v>24378</v>
      </c>
      <c r="B647">
        <v>26797834</v>
      </c>
      <c r="C647">
        <v>2</v>
      </c>
      <c r="D647" s="1">
        <v>41277</v>
      </c>
      <c r="E647">
        <f t="shared" si="10"/>
        <v>1065</v>
      </c>
    </row>
    <row r="648" spans="1:5" x14ac:dyDescent="0.2">
      <c r="A648" t="s">
        <v>24414</v>
      </c>
      <c r="B648">
        <v>40000</v>
      </c>
      <c r="C648">
        <v>1</v>
      </c>
      <c r="D648" s="1">
        <v>40909</v>
      </c>
      <c r="E648">
        <f t="shared" si="10"/>
        <v>1433</v>
      </c>
    </row>
    <row r="649" spans="1:5" x14ac:dyDescent="0.2">
      <c r="A649" t="s">
        <v>24426</v>
      </c>
      <c r="B649">
        <v>1500000</v>
      </c>
      <c r="C649">
        <v>1</v>
      </c>
      <c r="D649" s="1">
        <v>41521</v>
      </c>
      <c r="E649">
        <f t="shared" si="10"/>
        <v>821</v>
      </c>
    </row>
    <row r="650" spans="1:5" x14ac:dyDescent="0.2">
      <c r="A650" t="s">
        <v>24430</v>
      </c>
      <c r="B650">
        <v>2325000</v>
      </c>
      <c r="C650">
        <v>3</v>
      </c>
      <c r="D650" s="1">
        <v>41640</v>
      </c>
      <c r="E650">
        <f t="shared" si="10"/>
        <v>702</v>
      </c>
    </row>
    <row r="651" spans="1:5" x14ac:dyDescent="0.2">
      <c r="A651" t="s">
        <v>24441</v>
      </c>
      <c r="B651">
        <v>650000</v>
      </c>
      <c r="C651">
        <v>1</v>
      </c>
      <c r="D651" s="1">
        <v>41738</v>
      </c>
      <c r="E651">
        <f t="shared" si="10"/>
        <v>604</v>
      </c>
    </row>
    <row r="652" spans="1:5" x14ac:dyDescent="0.2">
      <c r="A652" t="s">
        <v>24445</v>
      </c>
      <c r="B652">
        <v>1150000</v>
      </c>
      <c r="C652">
        <v>2</v>
      </c>
      <c r="D652" s="1">
        <v>41640</v>
      </c>
      <c r="E652">
        <f t="shared" si="10"/>
        <v>702</v>
      </c>
    </row>
    <row r="653" spans="1:5" x14ac:dyDescent="0.2">
      <c r="A653" t="s">
        <v>24457</v>
      </c>
      <c r="B653">
        <v>95244796</v>
      </c>
      <c r="C653">
        <v>2</v>
      </c>
      <c r="D653" s="1">
        <v>37257</v>
      </c>
      <c r="E653">
        <f t="shared" si="10"/>
        <v>5085</v>
      </c>
    </row>
    <row r="654" spans="1:5" x14ac:dyDescent="0.2">
      <c r="A654" t="s">
        <v>24461</v>
      </c>
      <c r="B654">
        <v>3425000</v>
      </c>
      <c r="C654">
        <v>2</v>
      </c>
      <c r="D654" s="1">
        <v>40731</v>
      </c>
      <c r="E654">
        <f t="shared" si="10"/>
        <v>1611</v>
      </c>
    </row>
    <row r="655" spans="1:5" x14ac:dyDescent="0.2">
      <c r="A655" t="s">
        <v>24476</v>
      </c>
      <c r="B655">
        <v>700000</v>
      </c>
      <c r="C655">
        <v>1</v>
      </c>
      <c r="D655" s="1">
        <v>39630</v>
      </c>
      <c r="E655">
        <f t="shared" si="10"/>
        <v>2712</v>
      </c>
    </row>
    <row r="656" spans="1:5" x14ac:dyDescent="0.2">
      <c r="A656" t="s">
        <v>24486</v>
      </c>
      <c r="B656">
        <v>4715359</v>
      </c>
      <c r="C656">
        <v>5</v>
      </c>
      <c r="D656" s="1">
        <v>39448</v>
      </c>
      <c r="E656">
        <f t="shared" si="10"/>
        <v>2894</v>
      </c>
    </row>
    <row r="657" spans="1:5" x14ac:dyDescent="0.2">
      <c r="A657" t="s">
        <v>24496</v>
      </c>
      <c r="B657">
        <v>250000</v>
      </c>
      <c r="C657">
        <v>2</v>
      </c>
      <c r="D657" s="1">
        <v>40603</v>
      </c>
      <c r="E657">
        <f t="shared" si="10"/>
        <v>1739</v>
      </c>
    </row>
    <row r="658" spans="1:5" x14ac:dyDescent="0.2">
      <c r="A658" t="s">
        <v>24509</v>
      </c>
      <c r="B658">
        <v>10600000</v>
      </c>
      <c r="C658">
        <v>2</v>
      </c>
      <c r="D658" s="1">
        <v>39600</v>
      </c>
      <c r="E658">
        <f t="shared" si="10"/>
        <v>2742</v>
      </c>
    </row>
    <row r="659" spans="1:5" x14ac:dyDescent="0.2">
      <c r="A659" t="s">
        <v>24513</v>
      </c>
      <c r="B659">
        <v>518000</v>
      </c>
      <c r="C659">
        <v>2</v>
      </c>
      <c r="D659" s="1">
        <v>37895</v>
      </c>
      <c r="E659">
        <f t="shared" si="10"/>
        <v>4447</v>
      </c>
    </row>
    <row r="660" spans="1:5" x14ac:dyDescent="0.2">
      <c r="A660" t="s">
        <v>24517</v>
      </c>
      <c r="B660">
        <v>3313907</v>
      </c>
      <c r="C660">
        <v>2</v>
      </c>
      <c r="D660" s="1">
        <v>38353</v>
      </c>
      <c r="E660">
        <f t="shared" si="10"/>
        <v>3989</v>
      </c>
    </row>
    <row r="661" spans="1:5" x14ac:dyDescent="0.2">
      <c r="A661" t="s">
        <v>24521</v>
      </c>
      <c r="B661">
        <v>44300000</v>
      </c>
      <c r="C661">
        <v>3</v>
      </c>
      <c r="D661" s="1">
        <v>40179</v>
      </c>
      <c r="E661">
        <f t="shared" si="10"/>
        <v>2163</v>
      </c>
    </row>
    <row r="662" spans="1:5" x14ac:dyDescent="0.2">
      <c r="A662" t="s">
        <v>24524</v>
      </c>
      <c r="B662">
        <v>5007614</v>
      </c>
      <c r="C662">
        <v>2</v>
      </c>
      <c r="D662" s="1">
        <v>37622</v>
      </c>
      <c r="E662">
        <f t="shared" si="10"/>
        <v>4720</v>
      </c>
    </row>
    <row r="663" spans="1:5" x14ac:dyDescent="0.2">
      <c r="A663" t="s">
        <v>24527</v>
      </c>
      <c r="B663">
        <v>360000</v>
      </c>
      <c r="C663">
        <v>1</v>
      </c>
      <c r="D663" s="1">
        <v>33239</v>
      </c>
      <c r="E663">
        <f t="shared" si="10"/>
        <v>9103</v>
      </c>
    </row>
    <row r="664" spans="1:5" x14ac:dyDescent="0.2">
      <c r="A664" t="s">
        <v>24534</v>
      </c>
      <c r="B664">
        <v>42000000</v>
      </c>
      <c r="C664">
        <v>2</v>
      </c>
      <c r="D664" s="1">
        <v>35796</v>
      </c>
      <c r="E664">
        <f t="shared" si="10"/>
        <v>6546</v>
      </c>
    </row>
    <row r="665" spans="1:5" x14ac:dyDescent="0.2">
      <c r="A665" t="s">
        <v>24557</v>
      </c>
      <c r="B665">
        <v>125204369</v>
      </c>
      <c r="C665">
        <v>5</v>
      </c>
      <c r="D665" s="1">
        <v>39814</v>
      </c>
      <c r="E665">
        <f t="shared" si="10"/>
        <v>2528</v>
      </c>
    </row>
    <row r="666" spans="1:5" x14ac:dyDescent="0.2">
      <c r="A666" t="s">
        <v>24561</v>
      </c>
      <c r="B666">
        <v>350000</v>
      </c>
      <c r="C666">
        <v>1</v>
      </c>
      <c r="D666" s="1">
        <v>38596</v>
      </c>
      <c r="E666">
        <f t="shared" si="10"/>
        <v>3746</v>
      </c>
    </row>
    <row r="667" spans="1:5" x14ac:dyDescent="0.2">
      <c r="A667" t="s">
        <v>24571</v>
      </c>
      <c r="B667">
        <v>13065000</v>
      </c>
      <c r="C667">
        <v>7</v>
      </c>
      <c r="D667" s="1">
        <v>39965</v>
      </c>
      <c r="E667">
        <f t="shared" si="10"/>
        <v>2377</v>
      </c>
    </row>
    <row r="668" spans="1:5" x14ac:dyDescent="0.2">
      <c r="A668" t="s">
        <v>24583</v>
      </c>
      <c r="B668">
        <v>26400000</v>
      </c>
      <c r="C668">
        <v>3</v>
      </c>
      <c r="D668" s="1">
        <v>35431</v>
      </c>
      <c r="E668">
        <f t="shared" si="10"/>
        <v>6911</v>
      </c>
    </row>
    <row r="669" spans="1:5" x14ac:dyDescent="0.2">
      <c r="A669" t="s">
        <v>24586</v>
      </c>
      <c r="B669">
        <v>12350000</v>
      </c>
      <c r="C669">
        <v>3</v>
      </c>
      <c r="D669" s="1">
        <v>41961</v>
      </c>
      <c r="E669">
        <f t="shared" si="10"/>
        <v>381</v>
      </c>
    </row>
    <row r="670" spans="1:5" x14ac:dyDescent="0.2">
      <c r="A670" t="s">
        <v>24590</v>
      </c>
      <c r="B670">
        <v>6000000</v>
      </c>
      <c r="C670">
        <v>1</v>
      </c>
      <c r="D670" s="1">
        <v>35431</v>
      </c>
      <c r="E670">
        <f t="shared" si="10"/>
        <v>6911</v>
      </c>
    </row>
    <row r="671" spans="1:5" x14ac:dyDescent="0.2">
      <c r="A671" t="s">
        <v>24594</v>
      </c>
      <c r="B671">
        <v>20750000</v>
      </c>
      <c r="C671">
        <v>3</v>
      </c>
      <c r="D671" s="1">
        <v>38718</v>
      </c>
      <c r="E671">
        <f t="shared" si="10"/>
        <v>3624</v>
      </c>
    </row>
    <row r="672" spans="1:5" x14ac:dyDescent="0.2">
      <c r="A672" t="s">
        <v>24605</v>
      </c>
      <c r="B672">
        <v>1500000</v>
      </c>
      <c r="C672">
        <v>1</v>
      </c>
      <c r="D672" s="1">
        <v>40909</v>
      </c>
      <c r="E672">
        <f t="shared" si="10"/>
        <v>1433</v>
      </c>
    </row>
    <row r="673" spans="1:5" x14ac:dyDescent="0.2">
      <c r="A673" t="s">
        <v>24614</v>
      </c>
      <c r="B673">
        <v>1633000</v>
      </c>
      <c r="C673">
        <v>3</v>
      </c>
      <c r="D673" s="1">
        <v>40544</v>
      </c>
      <c r="E673">
        <f t="shared" si="10"/>
        <v>1798</v>
      </c>
    </row>
    <row r="674" spans="1:5" x14ac:dyDescent="0.2">
      <c r="A674" t="s">
        <v>24618</v>
      </c>
      <c r="B674">
        <v>1000000</v>
      </c>
      <c r="C674">
        <v>1</v>
      </c>
      <c r="D674" s="1">
        <v>41699</v>
      </c>
      <c r="E674">
        <f t="shared" si="10"/>
        <v>643</v>
      </c>
    </row>
    <row r="675" spans="1:5" x14ac:dyDescent="0.2">
      <c r="A675" t="s">
        <v>24622</v>
      </c>
      <c r="B675">
        <v>23000000</v>
      </c>
      <c r="C675">
        <v>2</v>
      </c>
      <c r="D675" s="1">
        <v>40909</v>
      </c>
      <c r="E675">
        <f t="shared" si="10"/>
        <v>1433</v>
      </c>
    </row>
    <row r="676" spans="1:5" x14ac:dyDescent="0.2">
      <c r="A676" t="s">
        <v>24661</v>
      </c>
      <c r="B676">
        <v>5000000</v>
      </c>
      <c r="C676">
        <v>2</v>
      </c>
      <c r="D676" s="1">
        <v>36892</v>
      </c>
      <c r="E676">
        <f t="shared" si="10"/>
        <v>5450</v>
      </c>
    </row>
    <row r="677" spans="1:5" x14ac:dyDescent="0.2">
      <c r="A677" t="s">
        <v>24673</v>
      </c>
      <c r="B677">
        <v>3113168</v>
      </c>
      <c r="C677">
        <v>2</v>
      </c>
      <c r="D677" s="1">
        <v>37257</v>
      </c>
      <c r="E677">
        <f t="shared" si="10"/>
        <v>5085</v>
      </c>
    </row>
    <row r="678" spans="1:5" x14ac:dyDescent="0.2">
      <c r="A678" t="s">
        <v>24676</v>
      </c>
      <c r="B678">
        <v>5000000</v>
      </c>
      <c r="C678">
        <v>1</v>
      </c>
      <c r="D678" s="1">
        <v>40544</v>
      </c>
      <c r="E678">
        <f t="shared" si="10"/>
        <v>1798</v>
      </c>
    </row>
    <row r="679" spans="1:5" x14ac:dyDescent="0.2">
      <c r="A679" t="s">
        <v>24679</v>
      </c>
      <c r="B679">
        <v>475000</v>
      </c>
      <c r="C679">
        <v>1</v>
      </c>
      <c r="D679" s="1">
        <v>40179</v>
      </c>
      <c r="E679">
        <f t="shared" si="10"/>
        <v>2163</v>
      </c>
    </row>
    <row r="680" spans="1:5" x14ac:dyDescent="0.2">
      <c r="A680" t="s">
        <v>24682</v>
      </c>
      <c r="B680">
        <v>10000</v>
      </c>
      <c r="C680">
        <v>1</v>
      </c>
      <c r="D680" s="1">
        <v>39873</v>
      </c>
      <c r="E680">
        <f t="shared" si="10"/>
        <v>2469</v>
      </c>
    </row>
    <row r="681" spans="1:5" x14ac:dyDescent="0.2">
      <c r="A681" t="s">
        <v>24685</v>
      </c>
      <c r="B681">
        <v>300000</v>
      </c>
      <c r="C681">
        <v>1</v>
      </c>
      <c r="D681" s="1">
        <v>40179</v>
      </c>
      <c r="E681">
        <f t="shared" si="10"/>
        <v>2163</v>
      </c>
    </row>
    <row r="682" spans="1:5" x14ac:dyDescent="0.2">
      <c r="A682" t="s">
        <v>24688</v>
      </c>
      <c r="B682">
        <v>620000</v>
      </c>
      <c r="C682">
        <v>1</v>
      </c>
      <c r="D682" s="1">
        <v>40855</v>
      </c>
      <c r="E682">
        <f t="shared" si="10"/>
        <v>1487</v>
      </c>
    </row>
    <row r="683" spans="1:5" x14ac:dyDescent="0.2">
      <c r="A683" t="s">
        <v>24695</v>
      </c>
      <c r="B683">
        <v>80300000</v>
      </c>
      <c r="C683">
        <v>2</v>
      </c>
      <c r="D683" s="1">
        <v>36892</v>
      </c>
      <c r="E683">
        <f t="shared" si="10"/>
        <v>5450</v>
      </c>
    </row>
    <row r="684" spans="1:5" x14ac:dyDescent="0.2">
      <c r="A684" t="s">
        <v>24728</v>
      </c>
      <c r="B684">
        <v>120000</v>
      </c>
      <c r="C684">
        <v>1</v>
      </c>
      <c r="D684" s="1">
        <v>41275</v>
      </c>
      <c r="E684">
        <f t="shared" si="10"/>
        <v>1067</v>
      </c>
    </row>
    <row r="685" spans="1:5" x14ac:dyDescent="0.2">
      <c r="A685" t="s">
        <v>24786</v>
      </c>
      <c r="B685">
        <v>129100000</v>
      </c>
      <c r="C685">
        <v>8</v>
      </c>
      <c r="D685" s="1">
        <v>38930</v>
      </c>
      <c r="E685">
        <f t="shared" si="10"/>
        <v>3412</v>
      </c>
    </row>
    <row r="686" spans="1:5" x14ac:dyDescent="0.2">
      <c r="A686" t="s">
        <v>24793</v>
      </c>
      <c r="B686">
        <v>400000</v>
      </c>
      <c r="C686">
        <v>2</v>
      </c>
      <c r="D686" s="1">
        <v>40169</v>
      </c>
      <c r="E686">
        <f t="shared" si="10"/>
        <v>2173</v>
      </c>
    </row>
    <row r="687" spans="1:5" x14ac:dyDescent="0.2">
      <c r="A687" t="s">
        <v>24810</v>
      </c>
      <c r="B687">
        <v>1100000</v>
      </c>
      <c r="C687">
        <v>1</v>
      </c>
      <c r="D687" s="1">
        <v>40909</v>
      </c>
      <c r="E687">
        <f t="shared" si="10"/>
        <v>1433</v>
      </c>
    </row>
    <row r="688" spans="1:5" x14ac:dyDescent="0.2">
      <c r="A688" t="s">
        <v>24820</v>
      </c>
      <c r="B688">
        <v>15260000</v>
      </c>
      <c r="C688">
        <v>3</v>
      </c>
      <c r="D688" s="1">
        <v>38718</v>
      </c>
      <c r="E688">
        <f t="shared" si="10"/>
        <v>3624</v>
      </c>
    </row>
    <row r="689" spans="1:5" x14ac:dyDescent="0.2">
      <c r="A689" t="s">
        <v>24834</v>
      </c>
      <c r="B689">
        <v>500000</v>
      </c>
      <c r="C689">
        <v>1</v>
      </c>
      <c r="D689" s="1">
        <v>39370</v>
      </c>
      <c r="E689">
        <f t="shared" si="10"/>
        <v>2972</v>
      </c>
    </row>
    <row r="690" spans="1:5" x14ac:dyDescent="0.2">
      <c r="A690" t="s">
        <v>24839</v>
      </c>
      <c r="B690">
        <v>16500000</v>
      </c>
      <c r="C690">
        <v>3</v>
      </c>
      <c r="D690" s="1">
        <v>40279</v>
      </c>
      <c r="E690">
        <f t="shared" si="10"/>
        <v>2063</v>
      </c>
    </row>
    <row r="691" spans="1:5" x14ac:dyDescent="0.2">
      <c r="A691" t="s">
        <v>24846</v>
      </c>
      <c r="B691">
        <v>7240000</v>
      </c>
      <c r="C691">
        <v>4</v>
      </c>
      <c r="D691" s="1">
        <v>39083</v>
      </c>
      <c r="E691">
        <f t="shared" si="10"/>
        <v>3259</v>
      </c>
    </row>
    <row r="692" spans="1:5" x14ac:dyDescent="0.2">
      <c r="A692" t="s">
        <v>24857</v>
      </c>
      <c r="B692">
        <v>100000000</v>
      </c>
      <c r="C692">
        <v>3</v>
      </c>
      <c r="D692" s="1">
        <v>36526</v>
      </c>
      <c r="E692">
        <f t="shared" si="10"/>
        <v>5816</v>
      </c>
    </row>
    <row r="693" spans="1:5" x14ac:dyDescent="0.2">
      <c r="A693" t="s">
        <v>24866</v>
      </c>
      <c r="B693">
        <v>3400000</v>
      </c>
      <c r="C693">
        <v>1</v>
      </c>
      <c r="D693" s="1">
        <v>39083</v>
      </c>
      <c r="E693">
        <f t="shared" si="10"/>
        <v>3259</v>
      </c>
    </row>
    <row r="694" spans="1:5" x14ac:dyDescent="0.2">
      <c r="A694" t="s">
        <v>24875</v>
      </c>
      <c r="B694">
        <v>250000</v>
      </c>
      <c r="C694">
        <v>1</v>
      </c>
      <c r="D694" s="1">
        <v>41699</v>
      </c>
      <c r="E694">
        <f t="shared" si="10"/>
        <v>643</v>
      </c>
    </row>
    <row r="695" spans="1:5" x14ac:dyDescent="0.2">
      <c r="A695" t="s">
        <v>24879</v>
      </c>
      <c r="B695">
        <v>3100000</v>
      </c>
      <c r="C695">
        <v>2</v>
      </c>
      <c r="D695" s="1">
        <v>32874</v>
      </c>
      <c r="E695">
        <f t="shared" si="10"/>
        <v>9468</v>
      </c>
    </row>
    <row r="696" spans="1:5" x14ac:dyDescent="0.2">
      <c r="A696" t="s">
        <v>24882</v>
      </c>
      <c r="B696">
        <v>9000000</v>
      </c>
      <c r="C696">
        <v>2</v>
      </c>
      <c r="D696" s="1">
        <v>39448</v>
      </c>
      <c r="E696">
        <f t="shared" si="10"/>
        <v>2894</v>
      </c>
    </row>
    <row r="697" spans="1:5" x14ac:dyDescent="0.2">
      <c r="A697" t="s">
        <v>24885</v>
      </c>
      <c r="B697">
        <v>54000000</v>
      </c>
      <c r="C697">
        <v>3</v>
      </c>
      <c r="D697" s="1">
        <v>36892</v>
      </c>
      <c r="E697">
        <f t="shared" si="10"/>
        <v>5450</v>
      </c>
    </row>
    <row r="698" spans="1:5" x14ac:dyDescent="0.2">
      <c r="A698" t="s">
        <v>24889</v>
      </c>
      <c r="B698">
        <v>1000</v>
      </c>
      <c r="C698">
        <v>1</v>
      </c>
      <c r="D698" s="1">
        <v>40544</v>
      </c>
      <c r="E698">
        <f t="shared" si="10"/>
        <v>1798</v>
      </c>
    </row>
    <row r="699" spans="1:5" x14ac:dyDescent="0.2">
      <c r="A699" t="s">
        <v>24916</v>
      </c>
      <c r="B699">
        <v>175000</v>
      </c>
      <c r="C699">
        <v>1</v>
      </c>
      <c r="D699" s="1">
        <v>40179</v>
      </c>
      <c r="E699">
        <f t="shared" si="10"/>
        <v>2163</v>
      </c>
    </row>
    <row r="700" spans="1:5" x14ac:dyDescent="0.2">
      <c r="A700" t="s">
        <v>24919</v>
      </c>
      <c r="B700">
        <v>10304545</v>
      </c>
      <c r="C700">
        <v>4</v>
      </c>
      <c r="D700" s="1">
        <v>40179</v>
      </c>
      <c r="E700">
        <f t="shared" si="10"/>
        <v>2163</v>
      </c>
    </row>
    <row r="701" spans="1:5" x14ac:dyDescent="0.2">
      <c r="A701" t="s">
        <v>24934</v>
      </c>
      <c r="B701">
        <v>21700000</v>
      </c>
      <c r="C701">
        <v>2</v>
      </c>
      <c r="D701" s="1">
        <v>37987</v>
      </c>
      <c r="E701">
        <f t="shared" si="10"/>
        <v>4355</v>
      </c>
    </row>
    <row r="702" spans="1:5" x14ac:dyDescent="0.2">
      <c r="A702" t="s">
        <v>24953</v>
      </c>
      <c r="B702">
        <v>20000</v>
      </c>
      <c r="C702">
        <v>1</v>
      </c>
      <c r="D702" s="1">
        <v>41952</v>
      </c>
      <c r="E702">
        <f t="shared" si="10"/>
        <v>390</v>
      </c>
    </row>
    <row r="703" spans="1:5" x14ac:dyDescent="0.2">
      <c r="A703" t="s">
        <v>24957</v>
      </c>
      <c r="B703">
        <v>137847684</v>
      </c>
      <c r="C703">
        <v>6</v>
      </c>
      <c r="D703" s="1">
        <v>38718</v>
      </c>
      <c r="E703">
        <f t="shared" si="10"/>
        <v>3624</v>
      </c>
    </row>
    <row r="704" spans="1:5" x14ac:dyDescent="0.2">
      <c r="A704" t="s">
        <v>24964</v>
      </c>
      <c r="B704">
        <v>685000</v>
      </c>
      <c r="C704">
        <v>1</v>
      </c>
      <c r="D704" s="1">
        <v>39814</v>
      </c>
      <c r="E704">
        <f t="shared" si="10"/>
        <v>2528</v>
      </c>
    </row>
    <row r="705" spans="1:5" x14ac:dyDescent="0.2">
      <c r="A705" t="s">
        <v>24967</v>
      </c>
      <c r="B705">
        <v>500000</v>
      </c>
      <c r="C705">
        <v>1</v>
      </c>
      <c r="D705" s="1">
        <v>41105</v>
      </c>
      <c r="E705">
        <f t="shared" si="10"/>
        <v>1237</v>
      </c>
    </row>
    <row r="706" spans="1:5" x14ac:dyDescent="0.2">
      <c r="A706" t="s">
        <v>24971</v>
      </c>
      <c r="B706">
        <v>2500000</v>
      </c>
      <c r="C706">
        <v>1</v>
      </c>
      <c r="D706" s="1">
        <v>41730</v>
      </c>
      <c r="E706">
        <f t="shared" si="10"/>
        <v>612</v>
      </c>
    </row>
    <row r="707" spans="1:5" x14ac:dyDescent="0.2">
      <c r="A707" t="s">
        <v>24974</v>
      </c>
      <c r="B707">
        <v>1800000</v>
      </c>
      <c r="C707">
        <v>1</v>
      </c>
      <c r="D707" s="1">
        <v>41635</v>
      </c>
      <c r="E707">
        <f t="shared" ref="E707:E770" si="11">$H$3 - D707</f>
        <v>707</v>
      </c>
    </row>
    <row r="708" spans="1:5" x14ac:dyDescent="0.2">
      <c r="A708" t="s">
        <v>24977</v>
      </c>
      <c r="B708">
        <v>1250000</v>
      </c>
      <c r="C708">
        <v>2</v>
      </c>
      <c r="D708" s="1">
        <v>39448</v>
      </c>
      <c r="E708">
        <f t="shared" si="11"/>
        <v>2894</v>
      </c>
    </row>
    <row r="709" spans="1:5" x14ac:dyDescent="0.2">
      <c r="A709" t="s">
        <v>24984</v>
      </c>
      <c r="B709">
        <v>105000</v>
      </c>
      <c r="C709">
        <v>1</v>
      </c>
      <c r="D709" s="1">
        <v>41957</v>
      </c>
      <c r="E709">
        <f t="shared" si="11"/>
        <v>385</v>
      </c>
    </row>
    <row r="710" spans="1:5" x14ac:dyDescent="0.2">
      <c r="A710" t="s">
        <v>24988</v>
      </c>
      <c r="B710">
        <v>59000</v>
      </c>
      <c r="C710">
        <v>1</v>
      </c>
      <c r="D710" s="1">
        <v>41918</v>
      </c>
      <c r="E710">
        <f t="shared" si="11"/>
        <v>424</v>
      </c>
    </row>
    <row r="711" spans="1:5" x14ac:dyDescent="0.2">
      <c r="A711" t="s">
        <v>24993</v>
      </c>
      <c r="B711">
        <v>38805883</v>
      </c>
      <c r="C711">
        <v>6</v>
      </c>
      <c r="D711" s="1">
        <v>36526</v>
      </c>
      <c r="E711">
        <f t="shared" si="11"/>
        <v>5816</v>
      </c>
    </row>
    <row r="712" spans="1:5" x14ac:dyDescent="0.2">
      <c r="A712" t="s">
        <v>24997</v>
      </c>
      <c r="B712">
        <v>1000000</v>
      </c>
      <c r="C712">
        <v>1</v>
      </c>
      <c r="D712" s="1">
        <v>40397</v>
      </c>
      <c r="E712">
        <f t="shared" si="11"/>
        <v>1945</v>
      </c>
    </row>
    <row r="713" spans="1:5" x14ac:dyDescent="0.2">
      <c r="A713" t="s">
        <v>25043</v>
      </c>
      <c r="B713">
        <v>925000</v>
      </c>
      <c r="C713">
        <v>2</v>
      </c>
      <c r="D713" s="1">
        <v>40544</v>
      </c>
      <c r="E713">
        <f t="shared" si="11"/>
        <v>1798</v>
      </c>
    </row>
    <row r="714" spans="1:5" x14ac:dyDescent="0.2">
      <c r="A714" t="s">
        <v>25047</v>
      </c>
      <c r="B714">
        <v>2317000</v>
      </c>
      <c r="C714">
        <v>4</v>
      </c>
      <c r="D714" s="1">
        <v>40544</v>
      </c>
      <c r="E714">
        <f t="shared" si="11"/>
        <v>1798</v>
      </c>
    </row>
    <row r="715" spans="1:5" x14ac:dyDescent="0.2">
      <c r="A715" t="s">
        <v>25050</v>
      </c>
      <c r="B715">
        <v>950000</v>
      </c>
      <c r="C715">
        <v>1</v>
      </c>
      <c r="D715" s="1">
        <v>37622</v>
      </c>
      <c r="E715">
        <f t="shared" si="11"/>
        <v>4720</v>
      </c>
    </row>
    <row r="716" spans="1:5" x14ac:dyDescent="0.2">
      <c r="A716" t="s">
        <v>25053</v>
      </c>
      <c r="B716">
        <v>1001000</v>
      </c>
      <c r="C716">
        <v>7</v>
      </c>
      <c r="D716" s="1">
        <v>40544</v>
      </c>
      <c r="E716">
        <f t="shared" si="11"/>
        <v>1798</v>
      </c>
    </row>
    <row r="717" spans="1:5" x14ac:dyDescent="0.2">
      <c r="A717" t="s">
        <v>25056</v>
      </c>
      <c r="B717">
        <v>1100064</v>
      </c>
      <c r="C717">
        <v>1</v>
      </c>
      <c r="D717" s="1">
        <v>39814</v>
      </c>
      <c r="E717">
        <f t="shared" si="11"/>
        <v>2528</v>
      </c>
    </row>
    <row r="718" spans="1:5" x14ac:dyDescent="0.2">
      <c r="A718" t="s">
        <v>25064</v>
      </c>
      <c r="B718">
        <v>359705</v>
      </c>
      <c r="C718">
        <v>1</v>
      </c>
      <c r="D718" s="1">
        <v>37987</v>
      </c>
      <c r="E718">
        <f t="shared" si="11"/>
        <v>4355</v>
      </c>
    </row>
    <row r="719" spans="1:5" x14ac:dyDescent="0.2">
      <c r="A719" t="s">
        <v>25069</v>
      </c>
      <c r="B719">
        <v>14732412</v>
      </c>
      <c r="C719">
        <v>3</v>
      </c>
      <c r="D719" s="1">
        <v>40544</v>
      </c>
      <c r="E719">
        <f t="shared" si="11"/>
        <v>1798</v>
      </c>
    </row>
    <row r="720" spans="1:5" x14ac:dyDescent="0.2">
      <c r="A720" t="s">
        <v>25073</v>
      </c>
      <c r="B720">
        <v>135585460</v>
      </c>
      <c r="C720">
        <v>6</v>
      </c>
      <c r="D720" s="1">
        <v>35431</v>
      </c>
      <c r="E720">
        <f t="shared" si="11"/>
        <v>6911</v>
      </c>
    </row>
    <row r="721" spans="1:5" x14ac:dyDescent="0.2">
      <c r="A721" t="s">
        <v>25076</v>
      </c>
      <c r="B721">
        <v>127890</v>
      </c>
      <c r="C721">
        <v>1</v>
      </c>
      <c r="D721" s="1">
        <v>27030</v>
      </c>
      <c r="E721">
        <f t="shared" si="11"/>
        <v>15312</v>
      </c>
    </row>
    <row r="722" spans="1:5" x14ac:dyDescent="0.2">
      <c r="A722" t="s">
        <v>25079</v>
      </c>
      <c r="B722">
        <v>4608000</v>
      </c>
      <c r="C722">
        <v>2</v>
      </c>
      <c r="D722" s="1">
        <v>40909</v>
      </c>
      <c r="E722">
        <f t="shared" si="11"/>
        <v>1433</v>
      </c>
    </row>
    <row r="723" spans="1:5" x14ac:dyDescent="0.2">
      <c r="A723" t="s">
        <v>25088</v>
      </c>
      <c r="B723">
        <v>1468163</v>
      </c>
      <c r="C723">
        <v>1</v>
      </c>
      <c r="D723" s="1">
        <v>39814</v>
      </c>
      <c r="E723">
        <f t="shared" si="11"/>
        <v>2528</v>
      </c>
    </row>
    <row r="724" spans="1:5" x14ac:dyDescent="0.2">
      <c r="A724" t="s">
        <v>25091</v>
      </c>
      <c r="B724">
        <v>3911759</v>
      </c>
      <c r="C724">
        <v>1</v>
      </c>
      <c r="D724" s="1">
        <v>38353</v>
      </c>
      <c r="E724">
        <f t="shared" si="11"/>
        <v>3989</v>
      </c>
    </row>
    <row r="725" spans="1:5" x14ac:dyDescent="0.2">
      <c r="A725" t="s">
        <v>25094</v>
      </c>
      <c r="B725">
        <v>69000001</v>
      </c>
      <c r="C725">
        <v>2</v>
      </c>
      <c r="D725" s="1">
        <v>39083</v>
      </c>
      <c r="E725">
        <f t="shared" si="11"/>
        <v>3259</v>
      </c>
    </row>
    <row r="726" spans="1:5" x14ac:dyDescent="0.2">
      <c r="A726" t="s">
        <v>25107</v>
      </c>
      <c r="B726">
        <v>650000</v>
      </c>
      <c r="C726">
        <v>1</v>
      </c>
      <c r="D726" s="1">
        <v>40909</v>
      </c>
      <c r="E726">
        <f t="shared" si="11"/>
        <v>1433</v>
      </c>
    </row>
    <row r="727" spans="1:5" x14ac:dyDescent="0.2">
      <c r="A727" t="s">
        <v>25111</v>
      </c>
      <c r="B727">
        <v>33213808</v>
      </c>
      <c r="C727">
        <v>11</v>
      </c>
      <c r="D727" s="1">
        <v>37987</v>
      </c>
      <c r="E727">
        <f t="shared" si="11"/>
        <v>4355</v>
      </c>
    </row>
    <row r="728" spans="1:5" x14ac:dyDescent="0.2">
      <c r="A728" t="s">
        <v>25117</v>
      </c>
      <c r="B728">
        <v>1550000</v>
      </c>
      <c r="C728">
        <v>3</v>
      </c>
      <c r="D728" s="1">
        <v>41859</v>
      </c>
      <c r="E728">
        <f t="shared" si="11"/>
        <v>483</v>
      </c>
    </row>
    <row r="729" spans="1:5" x14ac:dyDescent="0.2">
      <c r="A729" t="s">
        <v>25124</v>
      </c>
      <c r="B729">
        <v>11600000</v>
      </c>
      <c r="C729">
        <v>3</v>
      </c>
      <c r="D729" s="1">
        <v>40544</v>
      </c>
      <c r="E729">
        <f t="shared" si="11"/>
        <v>1798</v>
      </c>
    </row>
    <row r="730" spans="1:5" x14ac:dyDescent="0.2">
      <c r="A730" t="s">
        <v>25141</v>
      </c>
      <c r="B730">
        <v>2485000</v>
      </c>
      <c r="C730">
        <v>3</v>
      </c>
      <c r="D730" s="1">
        <v>40422</v>
      </c>
      <c r="E730">
        <f t="shared" si="11"/>
        <v>1920</v>
      </c>
    </row>
    <row r="731" spans="1:5" x14ac:dyDescent="0.2">
      <c r="A731" t="s">
        <v>25156</v>
      </c>
      <c r="B731">
        <v>13714382</v>
      </c>
      <c r="C731">
        <v>2</v>
      </c>
      <c r="D731" s="1">
        <v>35796</v>
      </c>
      <c r="E731">
        <f t="shared" si="11"/>
        <v>6546</v>
      </c>
    </row>
    <row r="732" spans="1:5" x14ac:dyDescent="0.2">
      <c r="A732" t="s">
        <v>25165</v>
      </c>
      <c r="B732">
        <v>19024912</v>
      </c>
      <c r="C732">
        <v>5</v>
      </c>
      <c r="D732" s="1">
        <v>38718</v>
      </c>
      <c r="E732">
        <f t="shared" si="11"/>
        <v>3624</v>
      </c>
    </row>
    <row r="733" spans="1:5" x14ac:dyDescent="0.2">
      <c r="A733" t="s">
        <v>25169</v>
      </c>
      <c r="B733">
        <v>15000000</v>
      </c>
      <c r="C733">
        <v>1</v>
      </c>
      <c r="D733" s="1">
        <v>41640</v>
      </c>
      <c r="E733">
        <f t="shared" si="11"/>
        <v>702</v>
      </c>
    </row>
    <row r="734" spans="1:5" x14ac:dyDescent="0.2">
      <c r="A734" t="s">
        <v>25192</v>
      </c>
      <c r="B734">
        <v>3900000</v>
      </c>
      <c r="C734">
        <v>3</v>
      </c>
      <c r="D734" s="1">
        <v>40544</v>
      </c>
      <c r="E734">
        <f t="shared" si="11"/>
        <v>1798</v>
      </c>
    </row>
    <row r="735" spans="1:5" x14ac:dyDescent="0.2">
      <c r="A735" t="s">
        <v>25199</v>
      </c>
      <c r="B735">
        <v>1010000</v>
      </c>
      <c r="C735">
        <v>5</v>
      </c>
      <c r="D735" s="1">
        <v>40179</v>
      </c>
      <c r="E735">
        <f t="shared" si="11"/>
        <v>2163</v>
      </c>
    </row>
    <row r="736" spans="1:5" x14ac:dyDescent="0.2">
      <c r="A736" t="s">
        <v>25213</v>
      </c>
      <c r="B736">
        <v>96700000</v>
      </c>
      <c r="C736">
        <v>10</v>
      </c>
      <c r="D736" s="1">
        <v>38353</v>
      </c>
      <c r="E736">
        <f t="shared" si="11"/>
        <v>3989</v>
      </c>
    </row>
    <row r="737" spans="1:5" x14ac:dyDescent="0.2">
      <c r="A737" t="s">
        <v>25216</v>
      </c>
      <c r="B737">
        <v>15350009</v>
      </c>
      <c r="C737">
        <v>2</v>
      </c>
      <c r="D737" s="1">
        <v>41275</v>
      </c>
      <c r="E737">
        <f t="shared" si="11"/>
        <v>1067</v>
      </c>
    </row>
    <row r="738" spans="1:5" x14ac:dyDescent="0.2">
      <c r="A738" t="s">
        <v>25219</v>
      </c>
      <c r="B738">
        <v>50000</v>
      </c>
      <c r="C738">
        <v>1</v>
      </c>
      <c r="D738" s="1">
        <v>40909</v>
      </c>
      <c r="E738">
        <f t="shared" si="11"/>
        <v>1433</v>
      </c>
    </row>
    <row r="739" spans="1:5" x14ac:dyDescent="0.2">
      <c r="A739" t="s">
        <v>25222</v>
      </c>
      <c r="B739">
        <v>1000000</v>
      </c>
      <c r="C739">
        <v>1</v>
      </c>
      <c r="D739" s="1">
        <v>38159</v>
      </c>
      <c r="E739">
        <f t="shared" si="11"/>
        <v>4183</v>
      </c>
    </row>
    <row r="740" spans="1:5" x14ac:dyDescent="0.2">
      <c r="A740" t="s">
        <v>25227</v>
      </c>
      <c r="B740">
        <v>4450000</v>
      </c>
      <c r="C740">
        <v>2</v>
      </c>
      <c r="D740" s="1">
        <v>37257</v>
      </c>
      <c r="E740">
        <f t="shared" si="11"/>
        <v>5085</v>
      </c>
    </row>
    <row r="741" spans="1:5" x14ac:dyDescent="0.2">
      <c r="A741" t="s">
        <v>25230</v>
      </c>
      <c r="B741">
        <v>5637500</v>
      </c>
      <c r="C741">
        <v>2</v>
      </c>
      <c r="D741" s="1">
        <v>40179</v>
      </c>
      <c r="E741">
        <f t="shared" si="11"/>
        <v>2163</v>
      </c>
    </row>
    <row r="742" spans="1:5" x14ac:dyDescent="0.2">
      <c r="A742" t="s">
        <v>25233</v>
      </c>
      <c r="B742">
        <v>575000</v>
      </c>
      <c r="C742">
        <v>1</v>
      </c>
      <c r="D742" s="1">
        <v>37622</v>
      </c>
      <c r="E742">
        <f t="shared" si="11"/>
        <v>4720</v>
      </c>
    </row>
    <row r="743" spans="1:5" x14ac:dyDescent="0.2">
      <c r="A743" t="s">
        <v>25244</v>
      </c>
      <c r="B743">
        <v>7410000</v>
      </c>
      <c r="C743">
        <v>1</v>
      </c>
      <c r="D743" s="1">
        <v>35065</v>
      </c>
      <c r="E743">
        <f t="shared" si="11"/>
        <v>7277</v>
      </c>
    </row>
    <row r="744" spans="1:5" x14ac:dyDescent="0.2">
      <c r="A744" t="s">
        <v>25253</v>
      </c>
      <c r="B744">
        <v>70000000</v>
      </c>
      <c r="C744">
        <v>2</v>
      </c>
      <c r="D744" s="1">
        <v>32874</v>
      </c>
      <c r="E744">
        <f t="shared" si="11"/>
        <v>9468</v>
      </c>
    </row>
    <row r="745" spans="1:5" x14ac:dyDescent="0.2">
      <c r="A745" t="s">
        <v>25256</v>
      </c>
      <c r="B745">
        <v>7415000</v>
      </c>
      <c r="C745">
        <v>6</v>
      </c>
      <c r="D745" s="1">
        <v>36526</v>
      </c>
      <c r="E745">
        <f t="shared" si="11"/>
        <v>5816</v>
      </c>
    </row>
    <row r="746" spans="1:5" x14ac:dyDescent="0.2">
      <c r="A746" t="s">
        <v>25264</v>
      </c>
      <c r="B746">
        <v>13600000</v>
      </c>
      <c r="C746">
        <v>3</v>
      </c>
      <c r="D746" s="1">
        <v>39814</v>
      </c>
      <c r="E746">
        <f t="shared" si="11"/>
        <v>2528</v>
      </c>
    </row>
    <row r="747" spans="1:5" x14ac:dyDescent="0.2">
      <c r="A747" t="s">
        <v>25271</v>
      </c>
      <c r="B747">
        <v>14660000</v>
      </c>
      <c r="C747">
        <v>2</v>
      </c>
      <c r="D747" s="1">
        <v>38718</v>
      </c>
      <c r="E747">
        <f t="shared" si="11"/>
        <v>3624</v>
      </c>
    </row>
    <row r="748" spans="1:5" x14ac:dyDescent="0.2">
      <c r="A748" t="s">
        <v>25291</v>
      </c>
      <c r="B748">
        <v>4660625</v>
      </c>
      <c r="C748">
        <v>2</v>
      </c>
      <c r="D748" s="1">
        <v>40179</v>
      </c>
      <c r="E748">
        <f t="shared" si="11"/>
        <v>2163</v>
      </c>
    </row>
    <row r="749" spans="1:5" x14ac:dyDescent="0.2">
      <c r="A749" t="s">
        <v>25293</v>
      </c>
      <c r="B749">
        <v>13023790</v>
      </c>
      <c r="C749">
        <v>2</v>
      </c>
      <c r="D749" s="1">
        <v>40544</v>
      </c>
      <c r="E749">
        <f t="shared" si="11"/>
        <v>1798</v>
      </c>
    </row>
    <row r="750" spans="1:5" x14ac:dyDescent="0.2">
      <c r="A750" t="s">
        <v>25308</v>
      </c>
      <c r="B750">
        <v>946520</v>
      </c>
      <c r="C750">
        <v>5</v>
      </c>
      <c r="D750" s="1">
        <v>36161</v>
      </c>
      <c r="E750">
        <f t="shared" si="11"/>
        <v>6181</v>
      </c>
    </row>
    <row r="751" spans="1:5" x14ac:dyDescent="0.2">
      <c r="A751" t="s">
        <v>25311</v>
      </c>
      <c r="B751">
        <v>64058512</v>
      </c>
      <c r="C751">
        <v>3</v>
      </c>
      <c r="D751" s="1">
        <v>34335</v>
      </c>
      <c r="E751">
        <f t="shared" si="11"/>
        <v>8007</v>
      </c>
    </row>
    <row r="752" spans="1:5" x14ac:dyDescent="0.2">
      <c r="A752" t="s">
        <v>25314</v>
      </c>
      <c r="B752">
        <v>26000000</v>
      </c>
      <c r="C752">
        <v>1</v>
      </c>
      <c r="D752" s="1">
        <v>37622</v>
      </c>
      <c r="E752">
        <f t="shared" si="11"/>
        <v>4720</v>
      </c>
    </row>
    <row r="753" spans="1:5" x14ac:dyDescent="0.2">
      <c r="A753" t="s">
        <v>25319</v>
      </c>
      <c r="B753">
        <v>3124082</v>
      </c>
      <c r="C753">
        <v>1</v>
      </c>
      <c r="D753" s="1">
        <v>39814</v>
      </c>
      <c r="E753">
        <f t="shared" si="11"/>
        <v>2528</v>
      </c>
    </row>
    <row r="754" spans="1:5" x14ac:dyDescent="0.2">
      <c r="A754" t="s">
        <v>25322</v>
      </c>
      <c r="B754">
        <v>928942</v>
      </c>
      <c r="C754">
        <v>2</v>
      </c>
      <c r="D754" s="1">
        <v>38353</v>
      </c>
      <c r="E754">
        <f t="shared" si="11"/>
        <v>3989</v>
      </c>
    </row>
    <row r="755" spans="1:5" x14ac:dyDescent="0.2">
      <c r="A755" t="s">
        <v>25326</v>
      </c>
      <c r="B755">
        <v>2876384</v>
      </c>
      <c r="C755">
        <v>3</v>
      </c>
      <c r="D755" s="1">
        <v>31048</v>
      </c>
      <c r="E755">
        <f t="shared" si="11"/>
        <v>11294</v>
      </c>
    </row>
    <row r="756" spans="1:5" x14ac:dyDescent="0.2">
      <c r="A756" t="s">
        <v>25330</v>
      </c>
      <c r="B756">
        <v>2389999</v>
      </c>
      <c r="C756">
        <v>4</v>
      </c>
      <c r="D756" s="1">
        <v>39448</v>
      </c>
      <c r="E756">
        <f t="shared" si="11"/>
        <v>2894</v>
      </c>
    </row>
    <row r="757" spans="1:5" x14ac:dyDescent="0.2">
      <c r="A757" t="s">
        <v>25333</v>
      </c>
      <c r="B757">
        <v>49024004</v>
      </c>
      <c r="C757">
        <v>3</v>
      </c>
      <c r="D757" s="1">
        <v>31778</v>
      </c>
      <c r="E757">
        <f t="shared" si="11"/>
        <v>10564</v>
      </c>
    </row>
    <row r="758" spans="1:5" x14ac:dyDescent="0.2">
      <c r="A758" t="s">
        <v>25340</v>
      </c>
      <c r="B758">
        <v>1000000</v>
      </c>
      <c r="C758">
        <v>1</v>
      </c>
      <c r="D758" s="1">
        <v>39448</v>
      </c>
      <c r="E758">
        <f t="shared" si="11"/>
        <v>2894</v>
      </c>
    </row>
    <row r="759" spans="1:5" x14ac:dyDescent="0.2">
      <c r="A759" t="s">
        <v>25343</v>
      </c>
      <c r="B759">
        <v>196664126</v>
      </c>
      <c r="C759">
        <v>9</v>
      </c>
      <c r="D759" s="1">
        <v>35431</v>
      </c>
      <c r="E759">
        <f t="shared" si="11"/>
        <v>6911</v>
      </c>
    </row>
    <row r="760" spans="1:5" x14ac:dyDescent="0.2">
      <c r="A760" t="s">
        <v>25355</v>
      </c>
      <c r="B760">
        <v>5000000</v>
      </c>
      <c r="C760">
        <v>1</v>
      </c>
      <c r="D760" s="1">
        <v>39814</v>
      </c>
      <c r="E760">
        <f t="shared" si="11"/>
        <v>2528</v>
      </c>
    </row>
    <row r="761" spans="1:5" x14ac:dyDescent="0.2">
      <c r="A761" t="s">
        <v>25359</v>
      </c>
      <c r="B761">
        <v>26800000</v>
      </c>
      <c r="C761">
        <v>1</v>
      </c>
      <c r="D761" s="1">
        <v>39448</v>
      </c>
      <c r="E761">
        <f t="shared" si="11"/>
        <v>2894</v>
      </c>
    </row>
    <row r="762" spans="1:5" x14ac:dyDescent="0.2">
      <c r="A762" t="s">
        <v>25362</v>
      </c>
      <c r="B762">
        <v>750000</v>
      </c>
      <c r="C762">
        <v>1</v>
      </c>
      <c r="D762" s="1">
        <v>39814</v>
      </c>
      <c r="E762">
        <f t="shared" si="11"/>
        <v>2528</v>
      </c>
    </row>
    <row r="763" spans="1:5" x14ac:dyDescent="0.2">
      <c r="A763" t="s">
        <v>25366</v>
      </c>
      <c r="B763">
        <v>29821889</v>
      </c>
      <c r="C763">
        <v>2</v>
      </c>
      <c r="D763" s="1">
        <v>34335</v>
      </c>
      <c r="E763">
        <f t="shared" si="11"/>
        <v>8007</v>
      </c>
    </row>
    <row r="764" spans="1:5" x14ac:dyDescent="0.2">
      <c r="A764" t="s">
        <v>25376</v>
      </c>
      <c r="B764">
        <v>61100000</v>
      </c>
      <c r="C764">
        <v>5</v>
      </c>
      <c r="D764" s="1">
        <v>39083</v>
      </c>
      <c r="E764">
        <f t="shared" si="11"/>
        <v>3259</v>
      </c>
    </row>
    <row r="765" spans="1:5" x14ac:dyDescent="0.2">
      <c r="A765" t="s">
        <v>25379</v>
      </c>
      <c r="B765">
        <v>2000000</v>
      </c>
      <c r="C765">
        <v>1</v>
      </c>
      <c r="D765" s="1">
        <v>41640</v>
      </c>
      <c r="E765">
        <f t="shared" si="11"/>
        <v>702</v>
      </c>
    </row>
    <row r="766" spans="1:5" x14ac:dyDescent="0.2">
      <c r="A766" t="s">
        <v>25404</v>
      </c>
      <c r="B766">
        <v>250000</v>
      </c>
      <c r="C766">
        <v>1</v>
      </c>
      <c r="D766" s="1">
        <v>41815</v>
      </c>
      <c r="E766">
        <f t="shared" si="11"/>
        <v>527</v>
      </c>
    </row>
    <row r="767" spans="1:5" x14ac:dyDescent="0.2">
      <c r="A767" t="s">
        <v>25411</v>
      </c>
      <c r="B767">
        <v>250000</v>
      </c>
      <c r="C767">
        <v>1</v>
      </c>
      <c r="D767" s="1">
        <v>39814</v>
      </c>
      <c r="E767">
        <f t="shared" si="11"/>
        <v>2528</v>
      </c>
    </row>
    <row r="768" spans="1:5" x14ac:dyDescent="0.2">
      <c r="A768" t="s">
        <v>25414</v>
      </c>
      <c r="B768">
        <v>300000</v>
      </c>
      <c r="C768">
        <v>2</v>
      </c>
      <c r="D768" s="1">
        <v>36161</v>
      </c>
      <c r="E768">
        <f t="shared" si="11"/>
        <v>6181</v>
      </c>
    </row>
    <row r="769" spans="1:5" x14ac:dyDescent="0.2">
      <c r="A769" t="s">
        <v>25418</v>
      </c>
      <c r="B769">
        <v>862869</v>
      </c>
      <c r="C769">
        <v>1</v>
      </c>
      <c r="D769" s="1">
        <v>35796</v>
      </c>
      <c r="E769">
        <f t="shared" si="11"/>
        <v>6546</v>
      </c>
    </row>
    <row r="770" spans="1:5" x14ac:dyDescent="0.2">
      <c r="A770" t="s">
        <v>25424</v>
      </c>
      <c r="B770">
        <v>280000</v>
      </c>
      <c r="C770">
        <v>2</v>
      </c>
      <c r="D770" s="1">
        <v>33970</v>
      </c>
      <c r="E770">
        <f t="shared" si="11"/>
        <v>8372</v>
      </c>
    </row>
    <row r="771" spans="1:5" x14ac:dyDescent="0.2">
      <c r="A771" t="s">
        <v>25428</v>
      </c>
      <c r="B771">
        <v>682236</v>
      </c>
      <c r="C771">
        <v>1</v>
      </c>
      <c r="D771" s="1">
        <v>35431</v>
      </c>
      <c r="E771">
        <f t="shared" ref="E771:E834" si="12">$H$3 - D771</f>
        <v>6911</v>
      </c>
    </row>
    <row r="772" spans="1:5" x14ac:dyDescent="0.2">
      <c r="A772" t="s">
        <v>25431</v>
      </c>
      <c r="B772">
        <v>1188702</v>
      </c>
      <c r="C772">
        <v>3</v>
      </c>
      <c r="D772" s="1">
        <v>38718</v>
      </c>
      <c r="E772">
        <f t="shared" si="12"/>
        <v>3624</v>
      </c>
    </row>
    <row r="773" spans="1:5" x14ac:dyDescent="0.2">
      <c r="A773" t="s">
        <v>25449</v>
      </c>
      <c r="B773">
        <v>100000</v>
      </c>
      <c r="C773">
        <v>1</v>
      </c>
      <c r="D773" s="1">
        <v>42088</v>
      </c>
      <c r="E773">
        <f t="shared" si="12"/>
        <v>254</v>
      </c>
    </row>
    <row r="774" spans="1:5" x14ac:dyDescent="0.2">
      <c r="A774" t="s">
        <v>25473</v>
      </c>
      <c r="B774">
        <v>36618955</v>
      </c>
      <c r="C774">
        <v>3</v>
      </c>
      <c r="D774" s="1">
        <v>36161</v>
      </c>
      <c r="E774">
        <f t="shared" si="12"/>
        <v>6181</v>
      </c>
    </row>
    <row r="775" spans="1:5" x14ac:dyDescent="0.2">
      <c r="A775" t="s">
        <v>25476</v>
      </c>
      <c r="B775">
        <v>2000000</v>
      </c>
      <c r="C775">
        <v>1</v>
      </c>
      <c r="D775" s="1">
        <v>40544</v>
      </c>
      <c r="E775">
        <f t="shared" si="12"/>
        <v>1798</v>
      </c>
    </row>
    <row r="776" spans="1:5" x14ac:dyDescent="0.2">
      <c r="A776" t="s">
        <v>25482</v>
      </c>
      <c r="B776">
        <v>1000000</v>
      </c>
      <c r="C776">
        <v>1</v>
      </c>
      <c r="D776" s="1">
        <v>41598</v>
      </c>
      <c r="E776">
        <f t="shared" si="12"/>
        <v>744</v>
      </c>
    </row>
    <row r="777" spans="1:5" x14ac:dyDescent="0.2">
      <c r="A777" t="s">
        <v>25501</v>
      </c>
      <c r="B777">
        <v>81406790</v>
      </c>
      <c r="C777">
        <v>4</v>
      </c>
      <c r="D777" s="1">
        <v>40909</v>
      </c>
      <c r="E777">
        <f t="shared" si="12"/>
        <v>1433</v>
      </c>
    </row>
    <row r="778" spans="1:5" x14ac:dyDescent="0.2">
      <c r="A778" t="s">
        <v>25512</v>
      </c>
      <c r="B778">
        <v>107182814</v>
      </c>
      <c r="C778">
        <v>7</v>
      </c>
      <c r="D778" s="1">
        <v>37622</v>
      </c>
      <c r="E778">
        <f t="shared" si="12"/>
        <v>4720</v>
      </c>
    </row>
    <row r="779" spans="1:5" x14ac:dyDescent="0.2">
      <c r="A779" t="s">
        <v>25521</v>
      </c>
      <c r="B779">
        <v>140000</v>
      </c>
      <c r="C779">
        <v>2</v>
      </c>
      <c r="D779" s="1">
        <v>41043</v>
      </c>
      <c r="E779">
        <f t="shared" si="12"/>
        <v>1299</v>
      </c>
    </row>
    <row r="780" spans="1:5" x14ac:dyDescent="0.2">
      <c r="A780" t="s">
        <v>25527</v>
      </c>
      <c r="B780">
        <v>6800000</v>
      </c>
      <c r="C780">
        <v>1</v>
      </c>
      <c r="D780" s="1">
        <v>36526</v>
      </c>
      <c r="E780">
        <f t="shared" si="12"/>
        <v>5816</v>
      </c>
    </row>
    <row r="781" spans="1:5" x14ac:dyDescent="0.2">
      <c r="A781" t="s">
        <v>25534</v>
      </c>
      <c r="B781">
        <v>1964996</v>
      </c>
      <c r="C781">
        <v>2</v>
      </c>
      <c r="D781" s="1">
        <v>39814</v>
      </c>
      <c r="E781">
        <f t="shared" si="12"/>
        <v>2528</v>
      </c>
    </row>
    <row r="782" spans="1:5" x14ac:dyDescent="0.2">
      <c r="A782" t="s">
        <v>25537</v>
      </c>
      <c r="B782">
        <v>6200000</v>
      </c>
      <c r="C782">
        <v>1</v>
      </c>
      <c r="D782" s="1">
        <v>41275</v>
      </c>
      <c r="E782">
        <f t="shared" si="12"/>
        <v>1067</v>
      </c>
    </row>
    <row r="783" spans="1:5" x14ac:dyDescent="0.2">
      <c r="A783" t="s">
        <v>25539</v>
      </c>
      <c r="B783">
        <v>800000</v>
      </c>
      <c r="C783">
        <v>2</v>
      </c>
      <c r="D783" s="1">
        <v>40238</v>
      </c>
      <c r="E783">
        <f t="shared" si="12"/>
        <v>2104</v>
      </c>
    </row>
    <row r="784" spans="1:5" x14ac:dyDescent="0.2">
      <c r="A784" t="s">
        <v>25546</v>
      </c>
      <c r="B784">
        <v>250000</v>
      </c>
      <c r="C784">
        <v>1</v>
      </c>
      <c r="D784" s="1">
        <v>38353</v>
      </c>
      <c r="E784">
        <f t="shared" si="12"/>
        <v>3989</v>
      </c>
    </row>
    <row r="785" spans="1:5" x14ac:dyDescent="0.2">
      <c r="A785" t="s">
        <v>25551</v>
      </c>
      <c r="B785">
        <v>595000</v>
      </c>
      <c r="C785">
        <v>1</v>
      </c>
      <c r="D785" s="1">
        <v>41505</v>
      </c>
      <c r="E785">
        <f t="shared" si="12"/>
        <v>837</v>
      </c>
    </row>
    <row r="786" spans="1:5" x14ac:dyDescent="0.2">
      <c r="A786" t="s">
        <v>25555</v>
      </c>
      <c r="B786">
        <v>5000000</v>
      </c>
      <c r="C786">
        <v>1</v>
      </c>
      <c r="D786" s="1">
        <v>40544</v>
      </c>
      <c r="E786">
        <f t="shared" si="12"/>
        <v>1798</v>
      </c>
    </row>
    <row r="787" spans="1:5" x14ac:dyDescent="0.2">
      <c r="A787" t="s">
        <v>25559</v>
      </c>
      <c r="B787">
        <v>599205</v>
      </c>
      <c r="C787">
        <v>1</v>
      </c>
      <c r="D787" s="1">
        <v>39814</v>
      </c>
      <c r="E787">
        <f t="shared" si="12"/>
        <v>2528</v>
      </c>
    </row>
    <row r="788" spans="1:5" x14ac:dyDescent="0.2">
      <c r="A788" t="s">
        <v>25583</v>
      </c>
      <c r="B788">
        <v>63320500</v>
      </c>
      <c r="C788">
        <v>3</v>
      </c>
      <c r="D788" s="1">
        <v>33604</v>
      </c>
      <c r="E788">
        <f t="shared" si="12"/>
        <v>8738</v>
      </c>
    </row>
    <row r="789" spans="1:5" x14ac:dyDescent="0.2">
      <c r="A789" t="s">
        <v>25597</v>
      </c>
      <c r="B789">
        <v>400700</v>
      </c>
      <c r="C789">
        <v>1</v>
      </c>
      <c r="D789" s="1">
        <v>40544</v>
      </c>
      <c r="E789">
        <f t="shared" si="12"/>
        <v>1798</v>
      </c>
    </row>
    <row r="790" spans="1:5" x14ac:dyDescent="0.2">
      <c r="A790" t="s">
        <v>25603</v>
      </c>
      <c r="B790">
        <v>20369775</v>
      </c>
      <c r="C790">
        <v>3</v>
      </c>
      <c r="D790" s="1">
        <v>40544</v>
      </c>
      <c r="E790">
        <f t="shared" si="12"/>
        <v>1798</v>
      </c>
    </row>
    <row r="791" spans="1:5" x14ac:dyDescent="0.2">
      <c r="A791" t="s">
        <v>25609</v>
      </c>
      <c r="B791">
        <v>1000000</v>
      </c>
      <c r="C791">
        <v>1</v>
      </c>
      <c r="D791" s="1">
        <v>37622</v>
      </c>
      <c r="E791">
        <f t="shared" si="12"/>
        <v>4720</v>
      </c>
    </row>
    <row r="792" spans="1:5" x14ac:dyDescent="0.2">
      <c r="A792" t="s">
        <v>25613</v>
      </c>
      <c r="B792">
        <v>8350363</v>
      </c>
      <c r="C792">
        <v>2</v>
      </c>
      <c r="D792" s="1">
        <v>37987</v>
      </c>
      <c r="E792">
        <f t="shared" si="12"/>
        <v>4355</v>
      </c>
    </row>
    <row r="793" spans="1:5" x14ac:dyDescent="0.2">
      <c r="A793" t="s">
        <v>25623</v>
      </c>
      <c r="B793">
        <v>3065510</v>
      </c>
      <c r="C793">
        <v>2</v>
      </c>
      <c r="D793" s="1">
        <v>38718</v>
      </c>
      <c r="E793">
        <f t="shared" si="12"/>
        <v>3624</v>
      </c>
    </row>
    <row r="794" spans="1:5" x14ac:dyDescent="0.2">
      <c r="A794" t="s">
        <v>25640</v>
      </c>
      <c r="B794">
        <v>375000</v>
      </c>
      <c r="C794">
        <v>2</v>
      </c>
      <c r="D794" s="1">
        <v>39814</v>
      </c>
      <c r="E794">
        <f t="shared" si="12"/>
        <v>2528</v>
      </c>
    </row>
    <row r="795" spans="1:5" x14ac:dyDescent="0.2">
      <c r="A795" t="s">
        <v>25642</v>
      </c>
      <c r="B795">
        <v>1500000</v>
      </c>
      <c r="C795">
        <v>1</v>
      </c>
      <c r="D795" s="1">
        <v>37987</v>
      </c>
      <c r="E795">
        <f t="shared" si="12"/>
        <v>4355</v>
      </c>
    </row>
    <row r="796" spans="1:5" x14ac:dyDescent="0.2">
      <c r="A796" t="s">
        <v>25645</v>
      </c>
      <c r="B796">
        <v>4650000</v>
      </c>
      <c r="C796">
        <v>3</v>
      </c>
      <c r="D796" s="1">
        <v>39448</v>
      </c>
      <c r="E796">
        <f t="shared" si="12"/>
        <v>2894</v>
      </c>
    </row>
    <row r="797" spans="1:5" x14ac:dyDescent="0.2">
      <c r="A797" t="s">
        <v>25654</v>
      </c>
      <c r="B797">
        <v>486000</v>
      </c>
      <c r="C797">
        <v>1</v>
      </c>
      <c r="D797" s="1">
        <v>39417</v>
      </c>
      <c r="E797">
        <f t="shared" si="12"/>
        <v>2925</v>
      </c>
    </row>
    <row r="798" spans="1:5" x14ac:dyDescent="0.2">
      <c r="A798" t="s">
        <v>25663</v>
      </c>
      <c r="B798">
        <v>40664199</v>
      </c>
      <c r="C798">
        <v>7</v>
      </c>
      <c r="D798" s="1">
        <v>38353</v>
      </c>
      <c r="E798">
        <f t="shared" si="12"/>
        <v>3989</v>
      </c>
    </row>
    <row r="799" spans="1:5" x14ac:dyDescent="0.2">
      <c r="A799" t="s">
        <v>25666</v>
      </c>
      <c r="B799">
        <v>8333309</v>
      </c>
      <c r="C799">
        <v>4</v>
      </c>
      <c r="D799" s="1">
        <v>35431</v>
      </c>
      <c r="E799">
        <f t="shared" si="12"/>
        <v>6911</v>
      </c>
    </row>
    <row r="800" spans="1:5" x14ac:dyDescent="0.2">
      <c r="A800" t="s">
        <v>25678</v>
      </c>
      <c r="B800">
        <v>3000000</v>
      </c>
      <c r="C800">
        <v>1</v>
      </c>
      <c r="D800" s="1">
        <v>34486</v>
      </c>
      <c r="E800">
        <f t="shared" si="12"/>
        <v>7856</v>
      </c>
    </row>
    <row r="801" spans="1:5" x14ac:dyDescent="0.2">
      <c r="A801" t="s">
        <v>25681</v>
      </c>
      <c r="B801">
        <v>74639282</v>
      </c>
      <c r="C801">
        <v>6</v>
      </c>
      <c r="D801" s="1">
        <v>37257</v>
      </c>
      <c r="E801">
        <f t="shared" si="12"/>
        <v>5085</v>
      </c>
    </row>
    <row r="802" spans="1:5" x14ac:dyDescent="0.2">
      <c r="A802" t="s">
        <v>25688</v>
      </c>
      <c r="B802">
        <v>25000</v>
      </c>
      <c r="C802">
        <v>2</v>
      </c>
      <c r="D802" s="1">
        <v>41862</v>
      </c>
      <c r="E802">
        <f t="shared" si="12"/>
        <v>480</v>
      </c>
    </row>
    <row r="803" spans="1:5" x14ac:dyDescent="0.2">
      <c r="A803" t="s">
        <v>25704</v>
      </c>
      <c r="B803">
        <v>3000000</v>
      </c>
      <c r="C803">
        <v>1</v>
      </c>
      <c r="D803" s="1">
        <v>37257</v>
      </c>
      <c r="E803">
        <f t="shared" si="12"/>
        <v>5085</v>
      </c>
    </row>
    <row r="804" spans="1:5" x14ac:dyDescent="0.2">
      <c r="A804" t="s">
        <v>25710</v>
      </c>
      <c r="B804">
        <v>10000000</v>
      </c>
      <c r="C804">
        <v>1</v>
      </c>
      <c r="D804" s="1">
        <v>36526</v>
      </c>
      <c r="E804">
        <f t="shared" si="12"/>
        <v>5816</v>
      </c>
    </row>
    <row r="805" spans="1:5" x14ac:dyDescent="0.2">
      <c r="A805" t="s">
        <v>25727</v>
      </c>
      <c r="B805">
        <v>11771486</v>
      </c>
      <c r="C805">
        <v>2</v>
      </c>
      <c r="D805" s="1">
        <v>36892</v>
      </c>
      <c r="E805">
        <f t="shared" si="12"/>
        <v>5450</v>
      </c>
    </row>
    <row r="806" spans="1:5" x14ac:dyDescent="0.2">
      <c r="A806" t="s">
        <v>25730</v>
      </c>
      <c r="B806">
        <v>4612885</v>
      </c>
      <c r="C806">
        <v>6</v>
      </c>
      <c r="D806" s="1">
        <v>39814</v>
      </c>
      <c r="E806">
        <f t="shared" si="12"/>
        <v>2528</v>
      </c>
    </row>
    <row r="807" spans="1:5" x14ac:dyDescent="0.2">
      <c r="A807" t="s">
        <v>25743</v>
      </c>
      <c r="B807">
        <v>27000000</v>
      </c>
      <c r="C807">
        <v>1</v>
      </c>
      <c r="D807" s="1">
        <v>37257</v>
      </c>
      <c r="E807">
        <f t="shared" si="12"/>
        <v>5085</v>
      </c>
    </row>
    <row r="808" spans="1:5" x14ac:dyDescent="0.2">
      <c r="A808" t="s">
        <v>25753</v>
      </c>
      <c r="B808">
        <v>5500000</v>
      </c>
      <c r="C808">
        <v>1</v>
      </c>
      <c r="D808" s="1">
        <v>39448</v>
      </c>
      <c r="E808">
        <f t="shared" si="12"/>
        <v>2894</v>
      </c>
    </row>
    <row r="809" spans="1:5" x14ac:dyDescent="0.2">
      <c r="A809" t="s">
        <v>25760</v>
      </c>
      <c r="B809">
        <v>30000000</v>
      </c>
      <c r="C809">
        <v>1</v>
      </c>
      <c r="D809" s="1">
        <v>40544</v>
      </c>
      <c r="E809">
        <f t="shared" si="12"/>
        <v>1798</v>
      </c>
    </row>
    <row r="810" spans="1:5" x14ac:dyDescent="0.2">
      <c r="A810" t="s">
        <v>25763</v>
      </c>
      <c r="B810">
        <v>8320000</v>
      </c>
      <c r="C810">
        <v>2</v>
      </c>
      <c r="D810" s="1">
        <v>37257</v>
      </c>
      <c r="E810">
        <f t="shared" si="12"/>
        <v>5085</v>
      </c>
    </row>
    <row r="811" spans="1:5" x14ac:dyDescent="0.2">
      <c r="A811" t="s">
        <v>25766</v>
      </c>
      <c r="B811">
        <v>10099999</v>
      </c>
      <c r="C811">
        <v>2</v>
      </c>
      <c r="D811" s="1">
        <v>34335</v>
      </c>
      <c r="E811">
        <f t="shared" si="12"/>
        <v>8007</v>
      </c>
    </row>
    <row r="812" spans="1:5" x14ac:dyDescent="0.2">
      <c r="A812" t="s">
        <v>25772</v>
      </c>
      <c r="B812">
        <v>3900000</v>
      </c>
      <c r="C812">
        <v>2</v>
      </c>
      <c r="D812" s="1">
        <v>37257</v>
      </c>
      <c r="E812">
        <f t="shared" si="12"/>
        <v>5085</v>
      </c>
    </row>
    <row r="813" spans="1:5" x14ac:dyDescent="0.2">
      <c r="A813" t="s">
        <v>25788</v>
      </c>
      <c r="B813">
        <v>3978000</v>
      </c>
      <c r="C813">
        <v>4</v>
      </c>
      <c r="D813" s="1">
        <v>37257</v>
      </c>
      <c r="E813">
        <f t="shared" si="12"/>
        <v>5085</v>
      </c>
    </row>
    <row r="814" spans="1:5" x14ac:dyDescent="0.2">
      <c r="A814" t="s">
        <v>25798</v>
      </c>
      <c r="B814">
        <v>175000</v>
      </c>
      <c r="C814">
        <v>1</v>
      </c>
      <c r="D814" s="1">
        <v>40179</v>
      </c>
      <c r="E814">
        <f t="shared" si="12"/>
        <v>2163</v>
      </c>
    </row>
    <row r="815" spans="1:5" x14ac:dyDescent="0.2">
      <c r="A815" t="s">
        <v>25803</v>
      </c>
      <c r="B815">
        <v>3000000</v>
      </c>
      <c r="C815">
        <v>2</v>
      </c>
      <c r="D815" s="1">
        <v>39083</v>
      </c>
      <c r="E815">
        <f t="shared" si="12"/>
        <v>3259</v>
      </c>
    </row>
    <row r="816" spans="1:5" x14ac:dyDescent="0.2">
      <c r="A816" t="s">
        <v>25809</v>
      </c>
      <c r="B816">
        <v>5088130</v>
      </c>
      <c r="C816">
        <v>2</v>
      </c>
      <c r="D816" s="1">
        <v>35431</v>
      </c>
      <c r="E816">
        <f t="shared" si="12"/>
        <v>6911</v>
      </c>
    </row>
    <row r="817" spans="1:5" x14ac:dyDescent="0.2">
      <c r="A817" t="s">
        <v>25815</v>
      </c>
      <c r="B817">
        <v>1650000</v>
      </c>
      <c r="C817">
        <v>3</v>
      </c>
      <c r="D817" s="1">
        <v>39083</v>
      </c>
      <c r="E817">
        <f t="shared" si="12"/>
        <v>3259</v>
      </c>
    </row>
    <row r="818" spans="1:5" x14ac:dyDescent="0.2">
      <c r="A818" t="s">
        <v>25830</v>
      </c>
      <c r="B818">
        <v>63630000</v>
      </c>
      <c r="C818">
        <v>7</v>
      </c>
      <c r="D818" s="1">
        <v>33775</v>
      </c>
      <c r="E818">
        <f t="shared" si="12"/>
        <v>8567</v>
      </c>
    </row>
    <row r="819" spans="1:5" x14ac:dyDescent="0.2">
      <c r="A819" t="s">
        <v>25833</v>
      </c>
      <c r="B819">
        <v>4195000</v>
      </c>
      <c r="C819">
        <v>2</v>
      </c>
      <c r="D819" s="1">
        <v>38353</v>
      </c>
      <c r="E819">
        <f t="shared" si="12"/>
        <v>3989</v>
      </c>
    </row>
    <row r="820" spans="1:5" x14ac:dyDescent="0.2">
      <c r="A820" t="s">
        <v>25836</v>
      </c>
      <c r="B820">
        <v>5193705</v>
      </c>
      <c r="C820">
        <v>2</v>
      </c>
      <c r="D820" s="1">
        <v>41275</v>
      </c>
      <c r="E820">
        <f t="shared" si="12"/>
        <v>1067</v>
      </c>
    </row>
    <row r="821" spans="1:5" x14ac:dyDescent="0.2">
      <c r="A821" t="s">
        <v>25865</v>
      </c>
      <c r="B821">
        <v>12000000</v>
      </c>
      <c r="C821">
        <v>1</v>
      </c>
      <c r="D821" s="1">
        <v>40909</v>
      </c>
      <c r="E821">
        <f t="shared" si="12"/>
        <v>1433</v>
      </c>
    </row>
    <row r="822" spans="1:5" x14ac:dyDescent="0.2">
      <c r="A822" t="s">
        <v>25868</v>
      </c>
      <c r="B822">
        <v>7000000</v>
      </c>
      <c r="C822">
        <v>1</v>
      </c>
      <c r="D822" s="1">
        <v>29587</v>
      </c>
      <c r="E822">
        <f t="shared" si="12"/>
        <v>12755</v>
      </c>
    </row>
    <row r="823" spans="1:5" x14ac:dyDescent="0.2">
      <c r="A823" t="s">
        <v>25874</v>
      </c>
      <c r="B823">
        <v>350000</v>
      </c>
      <c r="C823">
        <v>2</v>
      </c>
      <c r="D823" s="1">
        <v>39083</v>
      </c>
      <c r="E823">
        <f t="shared" si="12"/>
        <v>3259</v>
      </c>
    </row>
    <row r="824" spans="1:5" x14ac:dyDescent="0.2">
      <c r="A824" t="s">
        <v>25886</v>
      </c>
      <c r="B824">
        <v>6513865</v>
      </c>
      <c r="C824">
        <v>1</v>
      </c>
      <c r="D824" s="1">
        <v>38353</v>
      </c>
      <c r="E824">
        <f t="shared" si="12"/>
        <v>3989</v>
      </c>
    </row>
    <row r="825" spans="1:5" x14ac:dyDescent="0.2">
      <c r="A825" t="s">
        <v>25889</v>
      </c>
      <c r="B825">
        <v>13949454</v>
      </c>
      <c r="C825">
        <v>2</v>
      </c>
      <c r="D825" s="1">
        <v>39083</v>
      </c>
      <c r="E825">
        <f t="shared" si="12"/>
        <v>3259</v>
      </c>
    </row>
    <row r="826" spans="1:5" x14ac:dyDescent="0.2">
      <c r="A826" t="s">
        <v>25892</v>
      </c>
      <c r="B826">
        <v>2999999</v>
      </c>
      <c r="C826">
        <v>1</v>
      </c>
      <c r="D826" s="1">
        <v>39083</v>
      </c>
      <c r="E826">
        <f t="shared" si="12"/>
        <v>3259</v>
      </c>
    </row>
    <row r="827" spans="1:5" x14ac:dyDescent="0.2">
      <c r="A827" t="s">
        <v>25895</v>
      </c>
      <c r="B827">
        <v>1100000</v>
      </c>
      <c r="C827">
        <v>2</v>
      </c>
      <c r="D827" s="1">
        <v>38565</v>
      </c>
      <c r="E827">
        <f t="shared" si="12"/>
        <v>3777</v>
      </c>
    </row>
    <row r="828" spans="1:5" x14ac:dyDescent="0.2">
      <c r="A828" t="s">
        <v>25910</v>
      </c>
      <c r="B828">
        <v>9300000</v>
      </c>
      <c r="C828">
        <v>4</v>
      </c>
      <c r="D828" s="1">
        <v>39055</v>
      </c>
      <c r="E828">
        <f t="shared" si="12"/>
        <v>3287</v>
      </c>
    </row>
    <row r="829" spans="1:5" x14ac:dyDescent="0.2">
      <c r="A829" t="s">
        <v>25914</v>
      </c>
      <c r="B829">
        <v>73000000</v>
      </c>
      <c r="C829">
        <v>4</v>
      </c>
      <c r="D829" s="1">
        <v>37257</v>
      </c>
      <c r="E829">
        <f t="shared" si="12"/>
        <v>5085</v>
      </c>
    </row>
    <row r="830" spans="1:5" x14ac:dyDescent="0.2">
      <c r="A830" t="s">
        <v>25920</v>
      </c>
      <c r="B830">
        <v>2000000</v>
      </c>
      <c r="C830">
        <v>1</v>
      </c>
      <c r="D830" s="1">
        <v>41061</v>
      </c>
      <c r="E830">
        <f t="shared" si="12"/>
        <v>1281</v>
      </c>
    </row>
    <row r="831" spans="1:5" x14ac:dyDescent="0.2">
      <c r="A831" t="s">
        <v>25931</v>
      </c>
      <c r="B831">
        <v>225000</v>
      </c>
      <c r="C831">
        <v>1</v>
      </c>
      <c r="D831" s="1">
        <v>39814</v>
      </c>
      <c r="E831">
        <f t="shared" si="12"/>
        <v>2528</v>
      </c>
    </row>
    <row r="832" spans="1:5" x14ac:dyDescent="0.2">
      <c r="A832" t="s">
        <v>25934</v>
      </c>
      <c r="B832">
        <v>71900000</v>
      </c>
      <c r="C832">
        <v>3</v>
      </c>
      <c r="D832" s="1">
        <v>40179</v>
      </c>
      <c r="E832">
        <f t="shared" si="12"/>
        <v>2163</v>
      </c>
    </row>
    <row r="833" spans="1:5" x14ac:dyDescent="0.2">
      <c r="A833" t="s">
        <v>25938</v>
      </c>
      <c r="B833">
        <v>1268376</v>
      </c>
      <c r="C833">
        <v>2</v>
      </c>
      <c r="D833" s="1">
        <v>37257</v>
      </c>
      <c r="E833">
        <f t="shared" si="12"/>
        <v>5085</v>
      </c>
    </row>
    <row r="834" spans="1:5" x14ac:dyDescent="0.2">
      <c r="A834" t="s">
        <v>25952</v>
      </c>
      <c r="B834">
        <v>2400000</v>
      </c>
      <c r="C834">
        <v>1</v>
      </c>
      <c r="D834" s="1">
        <v>41676</v>
      </c>
      <c r="E834">
        <f t="shared" si="12"/>
        <v>666</v>
      </c>
    </row>
    <row r="835" spans="1:5" x14ac:dyDescent="0.2">
      <c r="A835" t="s">
        <v>25955</v>
      </c>
      <c r="B835">
        <v>1000000</v>
      </c>
      <c r="C835">
        <v>2</v>
      </c>
      <c r="D835" s="1">
        <v>40969</v>
      </c>
      <c r="E835">
        <f t="shared" ref="E835:E898" si="13">$H$3 - D835</f>
        <v>1373</v>
      </c>
    </row>
    <row r="836" spans="1:5" x14ac:dyDescent="0.2">
      <c r="A836" t="s">
        <v>25959</v>
      </c>
      <c r="B836">
        <v>4000000</v>
      </c>
      <c r="C836">
        <v>1</v>
      </c>
      <c r="D836" s="1">
        <v>39083</v>
      </c>
      <c r="E836">
        <f t="shared" si="13"/>
        <v>3259</v>
      </c>
    </row>
    <row r="837" spans="1:5" x14ac:dyDescent="0.2">
      <c r="A837" t="s">
        <v>25963</v>
      </c>
      <c r="B837">
        <v>2100000</v>
      </c>
      <c r="C837">
        <v>1</v>
      </c>
      <c r="D837" s="1">
        <v>35796</v>
      </c>
      <c r="E837">
        <f t="shared" si="13"/>
        <v>6546</v>
      </c>
    </row>
    <row r="838" spans="1:5" x14ac:dyDescent="0.2">
      <c r="A838" t="s">
        <v>25966</v>
      </c>
      <c r="B838">
        <v>30000</v>
      </c>
      <c r="C838">
        <v>1</v>
      </c>
      <c r="D838" s="1">
        <v>41061</v>
      </c>
      <c r="E838">
        <f t="shared" si="13"/>
        <v>1281</v>
      </c>
    </row>
    <row r="839" spans="1:5" x14ac:dyDescent="0.2">
      <c r="A839" t="s">
        <v>25974</v>
      </c>
      <c r="B839">
        <v>1272199</v>
      </c>
      <c r="C839">
        <v>3</v>
      </c>
      <c r="D839" s="1">
        <v>41275</v>
      </c>
      <c r="E839">
        <f t="shared" si="13"/>
        <v>1067</v>
      </c>
    </row>
    <row r="840" spans="1:5" x14ac:dyDescent="0.2">
      <c r="A840" t="s">
        <v>25988</v>
      </c>
      <c r="B840">
        <v>350000</v>
      </c>
      <c r="C840">
        <v>1</v>
      </c>
      <c r="D840" s="1">
        <v>39394</v>
      </c>
      <c r="E840">
        <f t="shared" si="13"/>
        <v>2948</v>
      </c>
    </row>
    <row r="841" spans="1:5" hidden="1" x14ac:dyDescent="0.2">
      <c r="A841" t="s">
        <v>25995</v>
      </c>
      <c r="B841">
        <v>28000000</v>
      </c>
      <c r="C841">
        <v>1</v>
      </c>
      <c r="D841" t="s">
        <v>25997</v>
      </c>
      <c r="E841" t="e">
        <f t="shared" si="13"/>
        <v>#VALUE!</v>
      </c>
    </row>
    <row r="842" spans="1:5" x14ac:dyDescent="0.2">
      <c r="A842" t="s">
        <v>25999</v>
      </c>
      <c r="B842">
        <v>129000000</v>
      </c>
      <c r="C842">
        <v>3</v>
      </c>
      <c r="D842" s="1">
        <v>37987</v>
      </c>
      <c r="E842">
        <f t="shared" si="13"/>
        <v>4355</v>
      </c>
    </row>
    <row r="843" spans="1:5" x14ac:dyDescent="0.2">
      <c r="A843" t="s">
        <v>26013</v>
      </c>
      <c r="B843">
        <v>7528000</v>
      </c>
      <c r="C843">
        <v>3</v>
      </c>
      <c r="D843" s="1">
        <v>40909</v>
      </c>
      <c r="E843">
        <f t="shared" si="13"/>
        <v>1433</v>
      </c>
    </row>
    <row r="844" spans="1:5" x14ac:dyDescent="0.2">
      <c r="A844" t="s">
        <v>26019</v>
      </c>
      <c r="B844">
        <v>9019109</v>
      </c>
      <c r="C844">
        <v>8</v>
      </c>
      <c r="D844" s="1">
        <v>39569</v>
      </c>
      <c r="E844">
        <f t="shared" si="13"/>
        <v>2773</v>
      </c>
    </row>
    <row r="845" spans="1:5" x14ac:dyDescent="0.2">
      <c r="A845" t="s">
        <v>26024</v>
      </c>
      <c r="B845">
        <v>1235000</v>
      </c>
      <c r="C845">
        <v>3</v>
      </c>
      <c r="D845" s="1">
        <v>40664</v>
      </c>
      <c r="E845">
        <f t="shared" si="13"/>
        <v>1678</v>
      </c>
    </row>
    <row r="846" spans="1:5" x14ac:dyDescent="0.2">
      <c r="A846" t="s">
        <v>26028</v>
      </c>
      <c r="B846">
        <v>635000</v>
      </c>
      <c r="C846">
        <v>1</v>
      </c>
      <c r="D846" s="1">
        <v>40544</v>
      </c>
      <c r="E846">
        <f t="shared" si="13"/>
        <v>1798</v>
      </c>
    </row>
    <row r="847" spans="1:5" x14ac:dyDescent="0.2">
      <c r="A847" t="s">
        <v>26038</v>
      </c>
      <c r="B847">
        <v>1971253</v>
      </c>
      <c r="C847">
        <v>3</v>
      </c>
      <c r="D847" s="1">
        <v>39448</v>
      </c>
      <c r="E847">
        <f t="shared" si="13"/>
        <v>2894</v>
      </c>
    </row>
    <row r="848" spans="1:5" x14ac:dyDescent="0.2">
      <c r="A848" t="s">
        <v>26041</v>
      </c>
      <c r="B848">
        <v>3200000</v>
      </c>
      <c r="C848">
        <v>1</v>
      </c>
      <c r="D848" s="1">
        <v>41640</v>
      </c>
      <c r="E848">
        <f t="shared" si="13"/>
        <v>702</v>
      </c>
    </row>
    <row r="849" spans="1:5" x14ac:dyDescent="0.2">
      <c r="A849" t="s">
        <v>26049</v>
      </c>
      <c r="B849">
        <v>177683533</v>
      </c>
      <c r="C849">
        <v>9</v>
      </c>
      <c r="D849" s="1">
        <v>37622</v>
      </c>
      <c r="E849">
        <f t="shared" si="13"/>
        <v>4720</v>
      </c>
    </row>
    <row r="850" spans="1:5" x14ac:dyDescent="0.2">
      <c r="A850" t="s">
        <v>26065</v>
      </c>
      <c r="B850">
        <v>15000000</v>
      </c>
      <c r="C850">
        <v>1</v>
      </c>
      <c r="D850" s="1">
        <v>41640</v>
      </c>
      <c r="E850">
        <f t="shared" si="13"/>
        <v>702</v>
      </c>
    </row>
    <row r="851" spans="1:5" x14ac:dyDescent="0.2">
      <c r="A851" t="s">
        <v>26104</v>
      </c>
      <c r="B851">
        <v>20825000</v>
      </c>
      <c r="C851">
        <v>5</v>
      </c>
      <c r="D851" s="1">
        <v>40544</v>
      </c>
      <c r="E851">
        <f t="shared" si="13"/>
        <v>1798</v>
      </c>
    </row>
    <row r="852" spans="1:5" x14ac:dyDescent="0.2">
      <c r="A852" t="s">
        <v>26108</v>
      </c>
      <c r="B852">
        <v>20000</v>
      </c>
      <c r="C852">
        <v>1</v>
      </c>
      <c r="D852" s="1">
        <v>41456</v>
      </c>
      <c r="E852">
        <f t="shared" si="13"/>
        <v>886</v>
      </c>
    </row>
    <row r="853" spans="1:5" x14ac:dyDescent="0.2">
      <c r="A853" t="s">
        <v>26116</v>
      </c>
      <c r="B853">
        <v>175000</v>
      </c>
      <c r="C853">
        <v>1</v>
      </c>
      <c r="D853" s="1">
        <v>41926</v>
      </c>
      <c r="E853">
        <f t="shared" si="13"/>
        <v>416</v>
      </c>
    </row>
    <row r="854" spans="1:5" x14ac:dyDescent="0.2">
      <c r="A854" t="s">
        <v>26124</v>
      </c>
      <c r="B854">
        <v>60000</v>
      </c>
      <c r="C854">
        <v>1</v>
      </c>
      <c r="D854" s="1">
        <v>41692</v>
      </c>
      <c r="E854">
        <f t="shared" si="13"/>
        <v>650</v>
      </c>
    </row>
    <row r="855" spans="1:5" x14ac:dyDescent="0.2">
      <c r="A855" t="s">
        <v>26127</v>
      </c>
      <c r="B855">
        <v>2300000</v>
      </c>
      <c r="C855">
        <v>1</v>
      </c>
      <c r="D855" s="1">
        <v>41676</v>
      </c>
      <c r="E855">
        <f t="shared" si="13"/>
        <v>666</v>
      </c>
    </row>
    <row r="856" spans="1:5" x14ac:dyDescent="0.2">
      <c r="A856" t="s">
        <v>26141</v>
      </c>
      <c r="B856">
        <v>209999</v>
      </c>
      <c r="C856">
        <v>1</v>
      </c>
      <c r="D856" s="1">
        <v>40544</v>
      </c>
      <c r="E856">
        <f t="shared" si="13"/>
        <v>1798</v>
      </c>
    </row>
    <row r="857" spans="1:5" x14ac:dyDescent="0.2">
      <c r="A857" t="s">
        <v>26151</v>
      </c>
      <c r="B857">
        <v>800000</v>
      </c>
      <c r="C857">
        <v>1</v>
      </c>
      <c r="D857" s="1">
        <v>40179</v>
      </c>
      <c r="E857">
        <f t="shared" si="13"/>
        <v>2163</v>
      </c>
    </row>
    <row r="858" spans="1:5" x14ac:dyDescent="0.2">
      <c r="A858" t="s">
        <v>26171</v>
      </c>
      <c r="B858">
        <v>1370000</v>
      </c>
      <c r="C858">
        <v>1</v>
      </c>
      <c r="D858" s="1">
        <v>41589</v>
      </c>
      <c r="E858">
        <f t="shared" si="13"/>
        <v>753</v>
      </c>
    </row>
    <row r="859" spans="1:5" x14ac:dyDescent="0.2">
      <c r="A859" t="s">
        <v>26179</v>
      </c>
      <c r="B859">
        <v>21000000</v>
      </c>
      <c r="C859">
        <v>4</v>
      </c>
      <c r="D859" s="1">
        <v>36526</v>
      </c>
      <c r="E859">
        <f t="shared" si="13"/>
        <v>5816</v>
      </c>
    </row>
    <row r="860" spans="1:5" x14ac:dyDescent="0.2">
      <c r="A860" t="s">
        <v>26181</v>
      </c>
      <c r="B860">
        <v>60000000</v>
      </c>
      <c r="C860">
        <v>3</v>
      </c>
      <c r="D860" s="1">
        <v>40544</v>
      </c>
      <c r="E860">
        <f t="shared" si="13"/>
        <v>1798</v>
      </c>
    </row>
    <row r="861" spans="1:5" x14ac:dyDescent="0.2">
      <c r="A861" t="s">
        <v>26189</v>
      </c>
      <c r="B861">
        <v>35000000</v>
      </c>
      <c r="C861">
        <v>2</v>
      </c>
      <c r="D861" s="1">
        <v>41275</v>
      </c>
      <c r="E861">
        <f t="shared" si="13"/>
        <v>1067</v>
      </c>
    </row>
    <row r="862" spans="1:5" x14ac:dyDescent="0.2">
      <c r="A862" t="s">
        <v>26193</v>
      </c>
      <c r="B862">
        <v>12000000</v>
      </c>
      <c r="C862">
        <v>2</v>
      </c>
      <c r="D862" s="1">
        <v>41275</v>
      </c>
      <c r="E862">
        <f t="shared" si="13"/>
        <v>1067</v>
      </c>
    </row>
    <row r="863" spans="1:5" x14ac:dyDescent="0.2">
      <c r="A863" t="s">
        <v>26200</v>
      </c>
      <c r="B863">
        <v>2500000</v>
      </c>
      <c r="C863">
        <v>1</v>
      </c>
      <c r="D863" s="1">
        <v>38749</v>
      </c>
      <c r="E863">
        <f t="shared" si="13"/>
        <v>3593</v>
      </c>
    </row>
    <row r="864" spans="1:5" x14ac:dyDescent="0.2">
      <c r="A864" t="s">
        <v>26211</v>
      </c>
      <c r="B864">
        <v>1500000</v>
      </c>
      <c r="C864">
        <v>1</v>
      </c>
      <c r="D864" s="1">
        <v>40544</v>
      </c>
      <c r="E864">
        <f t="shared" si="13"/>
        <v>1798</v>
      </c>
    </row>
    <row r="865" spans="1:5" x14ac:dyDescent="0.2">
      <c r="A865" t="s">
        <v>26214</v>
      </c>
      <c r="B865">
        <v>8900000</v>
      </c>
      <c r="C865">
        <v>2</v>
      </c>
      <c r="D865" s="1">
        <v>40973</v>
      </c>
      <c r="E865">
        <f t="shared" si="13"/>
        <v>1369</v>
      </c>
    </row>
    <row r="866" spans="1:5" x14ac:dyDescent="0.2">
      <c r="A866" t="s">
        <v>26218</v>
      </c>
      <c r="B866">
        <v>130000</v>
      </c>
      <c r="C866">
        <v>1</v>
      </c>
      <c r="D866" s="1">
        <v>37987</v>
      </c>
      <c r="E866">
        <f t="shared" si="13"/>
        <v>4355</v>
      </c>
    </row>
    <row r="867" spans="1:5" x14ac:dyDescent="0.2">
      <c r="A867" t="s">
        <v>26230</v>
      </c>
      <c r="B867">
        <v>31400000</v>
      </c>
      <c r="C867">
        <v>6</v>
      </c>
      <c r="D867" s="1">
        <v>39637</v>
      </c>
      <c r="E867">
        <f t="shared" si="13"/>
        <v>2705</v>
      </c>
    </row>
    <row r="868" spans="1:5" x14ac:dyDescent="0.2">
      <c r="A868" t="s">
        <v>26241</v>
      </c>
      <c r="B868">
        <v>365000</v>
      </c>
      <c r="C868">
        <v>1</v>
      </c>
      <c r="D868" s="1">
        <v>39083</v>
      </c>
      <c r="E868">
        <f t="shared" si="13"/>
        <v>3259</v>
      </c>
    </row>
    <row r="869" spans="1:5" x14ac:dyDescent="0.2">
      <c r="A869" t="s">
        <v>26244</v>
      </c>
      <c r="B869">
        <v>50000</v>
      </c>
      <c r="C869">
        <v>1</v>
      </c>
      <c r="D869" s="1">
        <v>39934</v>
      </c>
      <c r="E869">
        <f t="shared" si="13"/>
        <v>2408</v>
      </c>
    </row>
    <row r="870" spans="1:5" x14ac:dyDescent="0.2">
      <c r="A870" t="s">
        <v>26251</v>
      </c>
      <c r="B870">
        <v>31400000</v>
      </c>
      <c r="C870">
        <v>2</v>
      </c>
      <c r="D870" s="1">
        <v>34700</v>
      </c>
      <c r="E870">
        <f t="shared" si="13"/>
        <v>7642</v>
      </c>
    </row>
    <row r="871" spans="1:5" x14ac:dyDescent="0.2">
      <c r="A871" t="s">
        <v>26262</v>
      </c>
      <c r="B871">
        <v>14500000</v>
      </c>
      <c r="C871">
        <v>2</v>
      </c>
      <c r="D871" s="1">
        <v>41609</v>
      </c>
      <c r="E871">
        <f t="shared" si="13"/>
        <v>733</v>
      </c>
    </row>
    <row r="872" spans="1:5" x14ac:dyDescent="0.2">
      <c r="A872" t="s">
        <v>26273</v>
      </c>
      <c r="B872">
        <v>1921592</v>
      </c>
      <c r="C872">
        <v>5</v>
      </c>
      <c r="D872" s="1">
        <v>41275</v>
      </c>
      <c r="E872">
        <f t="shared" si="13"/>
        <v>1067</v>
      </c>
    </row>
    <row r="873" spans="1:5" x14ac:dyDescent="0.2">
      <c r="A873" t="s">
        <v>26277</v>
      </c>
      <c r="B873">
        <v>13300000</v>
      </c>
      <c r="C873">
        <v>2</v>
      </c>
      <c r="D873" s="1">
        <v>37591</v>
      </c>
      <c r="E873">
        <f t="shared" si="13"/>
        <v>4751</v>
      </c>
    </row>
    <row r="874" spans="1:5" x14ac:dyDescent="0.2">
      <c r="A874" t="s">
        <v>26280</v>
      </c>
      <c r="B874">
        <v>32510000</v>
      </c>
      <c r="C874">
        <v>3</v>
      </c>
      <c r="D874" s="1">
        <v>40664</v>
      </c>
      <c r="E874">
        <f t="shared" si="13"/>
        <v>1678</v>
      </c>
    </row>
    <row r="875" spans="1:5" x14ac:dyDescent="0.2">
      <c r="A875" t="s">
        <v>26295</v>
      </c>
      <c r="B875">
        <v>9852473</v>
      </c>
      <c r="C875">
        <v>1</v>
      </c>
      <c r="D875" s="1">
        <v>41275</v>
      </c>
      <c r="E875">
        <f t="shared" si="13"/>
        <v>1067</v>
      </c>
    </row>
    <row r="876" spans="1:5" x14ac:dyDescent="0.2">
      <c r="A876" t="s">
        <v>26299</v>
      </c>
      <c r="B876">
        <v>1165824</v>
      </c>
      <c r="C876">
        <v>1</v>
      </c>
      <c r="D876" s="1">
        <v>39814</v>
      </c>
      <c r="E876">
        <f t="shared" si="13"/>
        <v>2528</v>
      </c>
    </row>
    <row r="877" spans="1:5" x14ac:dyDescent="0.2">
      <c r="A877" t="s">
        <v>26307</v>
      </c>
      <c r="B877">
        <v>420000</v>
      </c>
      <c r="C877">
        <v>2</v>
      </c>
      <c r="D877" s="1">
        <v>41640</v>
      </c>
      <c r="E877">
        <f t="shared" si="13"/>
        <v>702</v>
      </c>
    </row>
    <row r="878" spans="1:5" x14ac:dyDescent="0.2">
      <c r="A878" t="s">
        <v>26310</v>
      </c>
      <c r="B878">
        <v>48035000</v>
      </c>
      <c r="C878">
        <v>3</v>
      </c>
      <c r="D878" s="1">
        <v>40544</v>
      </c>
      <c r="E878">
        <f t="shared" si="13"/>
        <v>1798</v>
      </c>
    </row>
    <row r="879" spans="1:5" x14ac:dyDescent="0.2">
      <c r="A879" t="s">
        <v>26328</v>
      </c>
      <c r="B879">
        <v>665000</v>
      </c>
      <c r="C879">
        <v>1</v>
      </c>
      <c r="D879" s="1">
        <v>41729</v>
      </c>
      <c r="E879">
        <f t="shared" si="13"/>
        <v>613</v>
      </c>
    </row>
    <row r="880" spans="1:5" x14ac:dyDescent="0.2">
      <c r="A880" t="s">
        <v>26342</v>
      </c>
      <c r="B880">
        <v>35750000</v>
      </c>
      <c r="C880">
        <v>3</v>
      </c>
      <c r="D880" s="1">
        <v>38231</v>
      </c>
      <c r="E880">
        <f t="shared" si="13"/>
        <v>4111</v>
      </c>
    </row>
    <row r="881" spans="1:5" x14ac:dyDescent="0.2">
      <c r="A881" t="s">
        <v>26346</v>
      </c>
      <c r="B881">
        <v>4900000</v>
      </c>
      <c r="C881">
        <v>4</v>
      </c>
      <c r="D881" s="1">
        <v>41661</v>
      </c>
      <c r="E881">
        <f t="shared" si="13"/>
        <v>681</v>
      </c>
    </row>
    <row r="882" spans="1:5" x14ac:dyDescent="0.2">
      <c r="A882" t="s">
        <v>26354</v>
      </c>
      <c r="B882">
        <v>750000</v>
      </c>
      <c r="C882">
        <v>2</v>
      </c>
      <c r="D882" s="1">
        <v>41275</v>
      </c>
      <c r="E882">
        <f t="shared" si="13"/>
        <v>1067</v>
      </c>
    </row>
    <row r="883" spans="1:5" x14ac:dyDescent="0.2">
      <c r="A883" t="s">
        <v>26361</v>
      </c>
      <c r="B883">
        <v>27550000</v>
      </c>
      <c r="C883">
        <v>4</v>
      </c>
      <c r="D883" s="1">
        <v>37987</v>
      </c>
      <c r="E883">
        <f t="shared" si="13"/>
        <v>4355</v>
      </c>
    </row>
    <row r="884" spans="1:5" x14ac:dyDescent="0.2">
      <c r="A884" t="s">
        <v>26364</v>
      </c>
      <c r="B884">
        <v>22500000</v>
      </c>
      <c r="C884">
        <v>2</v>
      </c>
      <c r="D884" s="1">
        <v>38687</v>
      </c>
      <c r="E884">
        <f t="shared" si="13"/>
        <v>3655</v>
      </c>
    </row>
    <row r="885" spans="1:5" x14ac:dyDescent="0.2">
      <c r="A885" t="s">
        <v>26375</v>
      </c>
      <c r="B885">
        <v>10000000</v>
      </c>
      <c r="C885">
        <v>3</v>
      </c>
      <c r="D885" s="1">
        <v>40544</v>
      </c>
      <c r="E885">
        <f t="shared" si="13"/>
        <v>1798</v>
      </c>
    </row>
    <row r="886" spans="1:5" x14ac:dyDescent="0.2">
      <c r="A886" t="s">
        <v>26379</v>
      </c>
      <c r="B886">
        <v>6333407</v>
      </c>
      <c r="C886">
        <v>2</v>
      </c>
      <c r="D886" s="1">
        <v>40179</v>
      </c>
      <c r="E886">
        <f t="shared" si="13"/>
        <v>2163</v>
      </c>
    </row>
    <row r="887" spans="1:5" x14ac:dyDescent="0.2">
      <c r="A887" t="s">
        <v>26393</v>
      </c>
      <c r="B887">
        <v>2275000</v>
      </c>
      <c r="C887">
        <v>2</v>
      </c>
      <c r="D887" s="1">
        <v>40179</v>
      </c>
      <c r="E887">
        <f t="shared" si="13"/>
        <v>2163</v>
      </c>
    </row>
    <row r="888" spans="1:5" x14ac:dyDescent="0.2">
      <c r="A888" t="s">
        <v>26397</v>
      </c>
      <c r="B888">
        <v>250000</v>
      </c>
      <c r="C888">
        <v>1</v>
      </c>
      <c r="D888" s="1">
        <v>42155</v>
      </c>
      <c r="E888">
        <f t="shared" si="13"/>
        <v>187</v>
      </c>
    </row>
    <row r="889" spans="1:5" x14ac:dyDescent="0.2">
      <c r="A889" t="s">
        <v>26400</v>
      </c>
      <c r="B889">
        <v>40800000</v>
      </c>
      <c r="C889">
        <v>6</v>
      </c>
      <c r="D889" s="1">
        <v>36678</v>
      </c>
      <c r="E889">
        <f t="shared" si="13"/>
        <v>5664</v>
      </c>
    </row>
    <row r="890" spans="1:5" x14ac:dyDescent="0.2">
      <c r="A890" t="s">
        <v>26426</v>
      </c>
      <c r="B890">
        <v>20000</v>
      </c>
      <c r="C890">
        <v>1</v>
      </c>
      <c r="D890" s="1">
        <v>42156</v>
      </c>
      <c r="E890">
        <f t="shared" si="13"/>
        <v>186</v>
      </c>
    </row>
    <row r="891" spans="1:5" x14ac:dyDescent="0.2">
      <c r="A891" t="s">
        <v>26441</v>
      </c>
      <c r="B891">
        <v>250000000</v>
      </c>
      <c r="C891">
        <v>1</v>
      </c>
      <c r="D891" s="1">
        <v>39083</v>
      </c>
      <c r="E891">
        <f t="shared" si="13"/>
        <v>3259</v>
      </c>
    </row>
    <row r="892" spans="1:5" x14ac:dyDescent="0.2">
      <c r="A892" t="s">
        <v>26450</v>
      </c>
      <c r="B892">
        <v>8000000</v>
      </c>
      <c r="C892">
        <v>1</v>
      </c>
      <c r="D892" s="1">
        <v>37622</v>
      </c>
      <c r="E892">
        <f t="shared" si="13"/>
        <v>4720</v>
      </c>
    </row>
    <row r="893" spans="1:5" x14ac:dyDescent="0.2">
      <c r="A893" t="s">
        <v>26453</v>
      </c>
      <c r="B893">
        <v>2000000</v>
      </c>
      <c r="C893">
        <v>1</v>
      </c>
      <c r="D893" s="1">
        <v>41275</v>
      </c>
      <c r="E893">
        <f t="shared" si="13"/>
        <v>1067</v>
      </c>
    </row>
    <row r="894" spans="1:5" x14ac:dyDescent="0.2">
      <c r="A894" t="s">
        <v>26462</v>
      </c>
      <c r="B894">
        <v>400000</v>
      </c>
      <c r="C894">
        <v>2</v>
      </c>
      <c r="D894" s="1">
        <v>40544</v>
      </c>
      <c r="E894">
        <f t="shared" si="13"/>
        <v>1798</v>
      </c>
    </row>
    <row r="895" spans="1:5" x14ac:dyDescent="0.2">
      <c r="A895" t="s">
        <v>26475</v>
      </c>
      <c r="B895">
        <v>870000</v>
      </c>
      <c r="C895">
        <v>2</v>
      </c>
      <c r="D895" s="1">
        <v>40179</v>
      </c>
      <c r="E895">
        <f t="shared" si="13"/>
        <v>2163</v>
      </c>
    </row>
    <row r="896" spans="1:5" x14ac:dyDescent="0.2">
      <c r="A896" t="s">
        <v>26479</v>
      </c>
      <c r="B896">
        <v>365000</v>
      </c>
      <c r="C896">
        <v>2</v>
      </c>
      <c r="D896" s="1">
        <v>40421</v>
      </c>
      <c r="E896">
        <f t="shared" si="13"/>
        <v>1921</v>
      </c>
    </row>
    <row r="897" spans="1:5" x14ac:dyDescent="0.2">
      <c r="A897" t="s">
        <v>26482</v>
      </c>
      <c r="B897">
        <v>5100000</v>
      </c>
      <c r="C897">
        <v>1</v>
      </c>
      <c r="D897" s="1">
        <v>40330</v>
      </c>
      <c r="E897">
        <f t="shared" si="13"/>
        <v>2012</v>
      </c>
    </row>
    <row r="898" spans="1:5" x14ac:dyDescent="0.2">
      <c r="A898" t="s">
        <v>26502</v>
      </c>
      <c r="B898">
        <v>345000</v>
      </c>
      <c r="C898">
        <v>1</v>
      </c>
      <c r="D898" s="1">
        <v>39692</v>
      </c>
      <c r="E898">
        <f t="shared" si="13"/>
        <v>2650</v>
      </c>
    </row>
    <row r="899" spans="1:5" x14ac:dyDescent="0.2">
      <c r="A899" t="s">
        <v>26510</v>
      </c>
      <c r="B899">
        <v>10548000</v>
      </c>
      <c r="C899">
        <v>4</v>
      </c>
      <c r="D899" s="1">
        <v>40575</v>
      </c>
      <c r="E899">
        <f t="shared" ref="E899:E962" si="14">$H$3 - D899</f>
        <v>1767</v>
      </c>
    </row>
    <row r="900" spans="1:5" x14ac:dyDescent="0.2">
      <c r="A900" t="s">
        <v>26514</v>
      </c>
      <c r="B900">
        <v>250000</v>
      </c>
      <c r="C900">
        <v>1</v>
      </c>
      <c r="D900" s="1">
        <v>40179</v>
      </c>
      <c r="E900">
        <f t="shared" si="14"/>
        <v>2163</v>
      </c>
    </row>
    <row r="901" spans="1:5" x14ac:dyDescent="0.2">
      <c r="A901" t="s">
        <v>26532</v>
      </c>
      <c r="B901">
        <v>28500000</v>
      </c>
      <c r="C901">
        <v>4</v>
      </c>
      <c r="D901" s="1">
        <v>39588</v>
      </c>
      <c r="E901">
        <f t="shared" si="14"/>
        <v>2754</v>
      </c>
    </row>
    <row r="902" spans="1:5" x14ac:dyDescent="0.2">
      <c r="A902" t="s">
        <v>26551</v>
      </c>
      <c r="B902">
        <v>100000</v>
      </c>
      <c r="C902">
        <v>1</v>
      </c>
      <c r="D902" s="1">
        <v>41579</v>
      </c>
      <c r="E902">
        <f t="shared" si="14"/>
        <v>763</v>
      </c>
    </row>
    <row r="903" spans="1:5" x14ac:dyDescent="0.2">
      <c r="A903" t="s">
        <v>26555</v>
      </c>
      <c r="B903">
        <v>250000</v>
      </c>
      <c r="C903">
        <v>1</v>
      </c>
      <c r="D903" s="1">
        <v>41803</v>
      </c>
      <c r="E903">
        <f t="shared" si="14"/>
        <v>539</v>
      </c>
    </row>
    <row r="904" spans="1:5" x14ac:dyDescent="0.2">
      <c r="A904" t="s">
        <v>26562</v>
      </c>
      <c r="B904">
        <v>4151470</v>
      </c>
      <c r="C904">
        <v>2</v>
      </c>
      <c r="D904" s="1">
        <v>40865</v>
      </c>
      <c r="E904">
        <f t="shared" si="14"/>
        <v>1477</v>
      </c>
    </row>
    <row r="905" spans="1:5" x14ac:dyDescent="0.2">
      <c r="A905" t="s">
        <v>26569</v>
      </c>
      <c r="B905">
        <v>100000</v>
      </c>
      <c r="C905">
        <v>1</v>
      </c>
      <c r="D905" s="1">
        <v>40824</v>
      </c>
      <c r="E905">
        <f t="shared" si="14"/>
        <v>1518</v>
      </c>
    </row>
    <row r="906" spans="1:5" x14ac:dyDescent="0.2">
      <c r="A906" t="s">
        <v>26573</v>
      </c>
      <c r="B906">
        <v>250000</v>
      </c>
      <c r="C906">
        <v>1</v>
      </c>
      <c r="D906" s="1">
        <v>37987</v>
      </c>
      <c r="E906">
        <f t="shared" si="14"/>
        <v>4355</v>
      </c>
    </row>
    <row r="907" spans="1:5" x14ac:dyDescent="0.2">
      <c r="A907" t="s">
        <v>26581</v>
      </c>
      <c r="B907">
        <v>700000</v>
      </c>
      <c r="C907">
        <v>1</v>
      </c>
      <c r="D907" s="1">
        <v>37257</v>
      </c>
      <c r="E907">
        <f t="shared" si="14"/>
        <v>5085</v>
      </c>
    </row>
    <row r="908" spans="1:5" x14ac:dyDescent="0.2">
      <c r="A908" t="s">
        <v>26598</v>
      </c>
      <c r="B908">
        <v>53000</v>
      </c>
      <c r="C908">
        <v>1</v>
      </c>
      <c r="D908" s="1">
        <v>40567</v>
      </c>
      <c r="E908">
        <f t="shared" si="14"/>
        <v>1775</v>
      </c>
    </row>
    <row r="909" spans="1:5" x14ac:dyDescent="0.2">
      <c r="A909" t="s">
        <v>26604</v>
      </c>
      <c r="B909">
        <v>1700000</v>
      </c>
      <c r="C909">
        <v>1</v>
      </c>
      <c r="D909" s="1">
        <v>36526</v>
      </c>
      <c r="E909">
        <f t="shared" si="14"/>
        <v>5816</v>
      </c>
    </row>
    <row r="910" spans="1:5" x14ac:dyDescent="0.2">
      <c r="A910" t="s">
        <v>26610</v>
      </c>
      <c r="B910">
        <v>1523000</v>
      </c>
      <c r="C910">
        <v>3</v>
      </c>
      <c r="D910" s="1">
        <v>41768</v>
      </c>
      <c r="E910">
        <f t="shared" si="14"/>
        <v>574</v>
      </c>
    </row>
    <row r="911" spans="1:5" x14ac:dyDescent="0.2">
      <c r="A911" t="s">
        <v>26626</v>
      </c>
      <c r="B911">
        <v>355000</v>
      </c>
      <c r="C911">
        <v>1</v>
      </c>
      <c r="D911" s="1">
        <v>40849</v>
      </c>
      <c r="E911">
        <f t="shared" si="14"/>
        <v>1493</v>
      </c>
    </row>
    <row r="912" spans="1:5" x14ac:dyDescent="0.2">
      <c r="A912" t="s">
        <v>26630</v>
      </c>
      <c r="B912">
        <v>1105000</v>
      </c>
      <c r="C912">
        <v>1</v>
      </c>
      <c r="D912" s="1">
        <v>41640</v>
      </c>
      <c r="E912">
        <f t="shared" si="14"/>
        <v>702</v>
      </c>
    </row>
    <row r="913" spans="1:5" x14ac:dyDescent="0.2">
      <c r="A913" t="s">
        <v>26634</v>
      </c>
      <c r="B913">
        <v>20000000</v>
      </c>
      <c r="C913">
        <v>1</v>
      </c>
      <c r="D913" s="1">
        <v>42005</v>
      </c>
      <c r="E913">
        <f t="shared" si="14"/>
        <v>337</v>
      </c>
    </row>
    <row r="914" spans="1:5" x14ac:dyDescent="0.2">
      <c r="A914" t="s">
        <v>26642</v>
      </c>
      <c r="B914">
        <v>13001842</v>
      </c>
      <c r="C914">
        <v>4</v>
      </c>
      <c r="D914" s="1">
        <v>41030</v>
      </c>
      <c r="E914">
        <f t="shared" si="14"/>
        <v>1312</v>
      </c>
    </row>
    <row r="915" spans="1:5" x14ac:dyDescent="0.2">
      <c r="A915" t="s">
        <v>26646</v>
      </c>
      <c r="B915">
        <v>180000</v>
      </c>
      <c r="C915">
        <v>3</v>
      </c>
      <c r="D915" s="1">
        <v>41091</v>
      </c>
      <c r="E915">
        <f t="shared" si="14"/>
        <v>1251</v>
      </c>
    </row>
    <row r="916" spans="1:5" x14ac:dyDescent="0.2">
      <c r="A916" t="s">
        <v>26666</v>
      </c>
      <c r="B916">
        <v>50000</v>
      </c>
      <c r="C916">
        <v>1</v>
      </c>
      <c r="D916" s="1">
        <v>39448</v>
      </c>
      <c r="E916">
        <f t="shared" si="14"/>
        <v>2894</v>
      </c>
    </row>
    <row r="917" spans="1:5" x14ac:dyDescent="0.2">
      <c r="A917" t="s">
        <v>26672</v>
      </c>
      <c r="B917">
        <v>576000</v>
      </c>
      <c r="C917">
        <v>1</v>
      </c>
      <c r="D917" s="1">
        <v>40544</v>
      </c>
      <c r="E917">
        <f t="shared" si="14"/>
        <v>1798</v>
      </c>
    </row>
    <row r="918" spans="1:5" x14ac:dyDescent="0.2">
      <c r="A918" t="s">
        <v>26678</v>
      </c>
      <c r="B918">
        <v>40000000</v>
      </c>
      <c r="C918">
        <v>1</v>
      </c>
      <c r="D918" s="1">
        <v>38718</v>
      </c>
      <c r="E918">
        <f t="shared" si="14"/>
        <v>3624</v>
      </c>
    </row>
    <row r="919" spans="1:5" x14ac:dyDescent="0.2">
      <c r="A919" t="s">
        <v>26682</v>
      </c>
      <c r="B919">
        <v>75500000</v>
      </c>
      <c r="C919">
        <v>8</v>
      </c>
      <c r="D919" s="1">
        <v>37257</v>
      </c>
      <c r="E919">
        <f t="shared" si="14"/>
        <v>5085</v>
      </c>
    </row>
    <row r="920" spans="1:5" x14ac:dyDescent="0.2">
      <c r="A920" t="s">
        <v>26686</v>
      </c>
      <c r="B920">
        <v>10000</v>
      </c>
      <c r="C920">
        <v>1</v>
      </c>
      <c r="D920" s="1">
        <v>41328</v>
      </c>
      <c r="E920">
        <f t="shared" si="14"/>
        <v>1014</v>
      </c>
    </row>
    <row r="921" spans="1:5" x14ac:dyDescent="0.2">
      <c r="A921" t="s">
        <v>26705</v>
      </c>
      <c r="B921">
        <v>9500000</v>
      </c>
      <c r="C921">
        <v>2</v>
      </c>
      <c r="D921" s="1">
        <v>36500</v>
      </c>
      <c r="E921">
        <f t="shared" si="14"/>
        <v>5842</v>
      </c>
    </row>
    <row r="922" spans="1:5" x14ac:dyDescent="0.2">
      <c r="A922" t="s">
        <v>26709</v>
      </c>
      <c r="B922">
        <v>100000000</v>
      </c>
      <c r="C922">
        <v>1</v>
      </c>
      <c r="D922" s="1">
        <v>40179</v>
      </c>
      <c r="E922">
        <f t="shared" si="14"/>
        <v>2163</v>
      </c>
    </row>
    <row r="923" spans="1:5" x14ac:dyDescent="0.2">
      <c r="A923" t="s">
        <v>26715</v>
      </c>
      <c r="B923">
        <v>5000</v>
      </c>
      <c r="C923">
        <v>1</v>
      </c>
      <c r="D923" s="1">
        <v>41518</v>
      </c>
      <c r="E923">
        <f t="shared" si="14"/>
        <v>824</v>
      </c>
    </row>
    <row r="924" spans="1:5" x14ac:dyDescent="0.2">
      <c r="A924" t="s">
        <v>26733</v>
      </c>
      <c r="B924">
        <v>28200000</v>
      </c>
      <c r="C924">
        <v>3</v>
      </c>
      <c r="D924" s="1">
        <v>38353</v>
      </c>
      <c r="E924">
        <f t="shared" si="14"/>
        <v>3989</v>
      </c>
    </row>
    <row r="925" spans="1:5" x14ac:dyDescent="0.2">
      <c r="A925" t="s">
        <v>26752</v>
      </c>
      <c r="B925">
        <v>59763076</v>
      </c>
      <c r="C925">
        <v>5</v>
      </c>
      <c r="D925" s="1">
        <v>38353</v>
      </c>
      <c r="E925">
        <f t="shared" si="14"/>
        <v>3989</v>
      </c>
    </row>
    <row r="926" spans="1:5" x14ac:dyDescent="0.2">
      <c r="A926" t="s">
        <v>26768</v>
      </c>
      <c r="B926">
        <v>100</v>
      </c>
      <c r="C926">
        <v>1</v>
      </c>
      <c r="D926" s="1">
        <v>41297</v>
      </c>
      <c r="E926">
        <f t="shared" si="14"/>
        <v>1045</v>
      </c>
    </row>
    <row r="927" spans="1:5" x14ac:dyDescent="0.2">
      <c r="A927" t="s">
        <v>26770</v>
      </c>
      <c r="B927">
        <v>66999515</v>
      </c>
      <c r="C927">
        <v>2</v>
      </c>
      <c r="D927" s="1">
        <v>35431</v>
      </c>
      <c r="E927">
        <f t="shared" si="14"/>
        <v>6911</v>
      </c>
    </row>
    <row r="928" spans="1:5" x14ac:dyDescent="0.2">
      <c r="A928" t="s">
        <v>26773</v>
      </c>
      <c r="B928">
        <v>1250000</v>
      </c>
      <c r="C928">
        <v>1</v>
      </c>
      <c r="D928" s="1">
        <v>40118</v>
      </c>
      <c r="E928">
        <f t="shared" si="14"/>
        <v>2224</v>
      </c>
    </row>
    <row r="929" spans="1:5" x14ac:dyDescent="0.2">
      <c r="A929" t="s">
        <v>26782</v>
      </c>
      <c r="B929">
        <v>40000</v>
      </c>
      <c r="C929">
        <v>1</v>
      </c>
      <c r="D929" s="1">
        <v>41175</v>
      </c>
      <c r="E929">
        <f t="shared" si="14"/>
        <v>1167</v>
      </c>
    </row>
    <row r="930" spans="1:5" x14ac:dyDescent="0.2">
      <c r="A930" t="s">
        <v>26794</v>
      </c>
      <c r="B930">
        <v>2500000</v>
      </c>
      <c r="C930">
        <v>1</v>
      </c>
      <c r="D930" s="1">
        <v>37987</v>
      </c>
      <c r="E930">
        <f t="shared" si="14"/>
        <v>4355</v>
      </c>
    </row>
    <row r="931" spans="1:5" x14ac:dyDescent="0.2">
      <c r="A931" t="s">
        <v>26816</v>
      </c>
      <c r="B931">
        <v>220000000</v>
      </c>
      <c r="C931">
        <v>1</v>
      </c>
      <c r="D931" s="1">
        <v>36892</v>
      </c>
      <c r="E931">
        <f t="shared" si="14"/>
        <v>5450</v>
      </c>
    </row>
    <row r="932" spans="1:5" x14ac:dyDescent="0.2">
      <c r="A932" t="s">
        <v>26819</v>
      </c>
      <c r="B932">
        <v>2500000</v>
      </c>
      <c r="C932">
        <v>2</v>
      </c>
      <c r="D932" s="1">
        <v>40179</v>
      </c>
      <c r="E932">
        <f t="shared" si="14"/>
        <v>2163</v>
      </c>
    </row>
    <row r="933" spans="1:5" x14ac:dyDescent="0.2">
      <c r="A933" t="s">
        <v>26846</v>
      </c>
      <c r="B933">
        <v>12600000</v>
      </c>
      <c r="C933">
        <v>1</v>
      </c>
      <c r="D933" s="1">
        <v>35431</v>
      </c>
      <c r="E933">
        <f t="shared" si="14"/>
        <v>6911</v>
      </c>
    </row>
    <row r="934" spans="1:5" x14ac:dyDescent="0.2">
      <c r="A934" t="s">
        <v>26851</v>
      </c>
      <c r="B934">
        <v>13500150</v>
      </c>
      <c r="C934">
        <v>2</v>
      </c>
      <c r="D934" s="1">
        <v>36161</v>
      </c>
      <c r="E934">
        <f t="shared" si="14"/>
        <v>6181</v>
      </c>
    </row>
    <row r="935" spans="1:5" x14ac:dyDescent="0.2">
      <c r="A935" t="s">
        <v>26861</v>
      </c>
      <c r="B935">
        <v>400000</v>
      </c>
      <c r="C935">
        <v>2</v>
      </c>
      <c r="D935" s="1">
        <v>39814</v>
      </c>
      <c r="E935">
        <f t="shared" si="14"/>
        <v>2528</v>
      </c>
    </row>
    <row r="936" spans="1:5" x14ac:dyDescent="0.2">
      <c r="A936" t="s">
        <v>26863</v>
      </c>
      <c r="B936">
        <v>5926462</v>
      </c>
      <c r="C936">
        <v>2</v>
      </c>
      <c r="D936" s="1">
        <v>38018</v>
      </c>
      <c r="E936">
        <f t="shared" si="14"/>
        <v>4324</v>
      </c>
    </row>
    <row r="937" spans="1:5" x14ac:dyDescent="0.2">
      <c r="A937" t="s">
        <v>26866</v>
      </c>
      <c r="B937">
        <v>10000000</v>
      </c>
      <c r="C937">
        <v>1</v>
      </c>
      <c r="D937" s="1">
        <v>38718</v>
      </c>
      <c r="E937">
        <f t="shared" si="14"/>
        <v>3624</v>
      </c>
    </row>
    <row r="938" spans="1:5" x14ac:dyDescent="0.2">
      <c r="A938" t="s">
        <v>26881</v>
      </c>
      <c r="B938">
        <v>10000000</v>
      </c>
      <c r="C938">
        <v>1</v>
      </c>
      <c r="D938" s="1">
        <v>41787</v>
      </c>
      <c r="E938">
        <f t="shared" si="14"/>
        <v>555</v>
      </c>
    </row>
    <row r="939" spans="1:5" x14ac:dyDescent="0.2">
      <c r="A939" t="s">
        <v>26895</v>
      </c>
      <c r="B939">
        <v>1100000</v>
      </c>
      <c r="C939">
        <v>1</v>
      </c>
      <c r="D939" s="1">
        <v>39692</v>
      </c>
      <c r="E939">
        <f t="shared" si="14"/>
        <v>2650</v>
      </c>
    </row>
    <row r="940" spans="1:5" x14ac:dyDescent="0.2">
      <c r="A940" t="s">
        <v>26899</v>
      </c>
      <c r="B940">
        <v>250000</v>
      </c>
      <c r="C940">
        <v>1</v>
      </c>
      <c r="D940" s="1">
        <v>41852</v>
      </c>
      <c r="E940">
        <f t="shared" si="14"/>
        <v>490</v>
      </c>
    </row>
    <row r="941" spans="1:5" x14ac:dyDescent="0.2">
      <c r="A941" t="s">
        <v>26923</v>
      </c>
      <c r="B941">
        <v>250000</v>
      </c>
      <c r="C941">
        <v>1</v>
      </c>
      <c r="D941" s="1">
        <v>40544</v>
      </c>
      <c r="E941">
        <f t="shared" si="14"/>
        <v>1798</v>
      </c>
    </row>
    <row r="942" spans="1:5" x14ac:dyDescent="0.2">
      <c r="A942" t="s">
        <v>26945</v>
      </c>
      <c r="B942">
        <v>32936998</v>
      </c>
      <c r="C942">
        <v>5</v>
      </c>
      <c r="D942" s="1">
        <v>40179</v>
      </c>
      <c r="E942">
        <f t="shared" si="14"/>
        <v>2163</v>
      </c>
    </row>
    <row r="943" spans="1:5" x14ac:dyDescent="0.2">
      <c r="A943" t="s">
        <v>26953</v>
      </c>
      <c r="B943">
        <v>10000000</v>
      </c>
      <c r="C943">
        <v>1</v>
      </c>
      <c r="D943" s="1">
        <v>37987</v>
      </c>
      <c r="E943">
        <f t="shared" si="14"/>
        <v>4355</v>
      </c>
    </row>
    <row r="944" spans="1:5" x14ac:dyDescent="0.2">
      <c r="A944" t="s">
        <v>26961</v>
      </c>
      <c r="B944">
        <v>200000</v>
      </c>
      <c r="C944">
        <v>2</v>
      </c>
      <c r="D944" s="1">
        <v>38718</v>
      </c>
      <c r="E944">
        <f t="shared" si="14"/>
        <v>3624</v>
      </c>
    </row>
    <row r="945" spans="1:5" x14ac:dyDescent="0.2">
      <c r="A945" t="s">
        <v>26964</v>
      </c>
      <c r="B945">
        <v>7700000</v>
      </c>
      <c r="C945">
        <v>2</v>
      </c>
      <c r="D945" s="1">
        <v>40883</v>
      </c>
      <c r="E945">
        <f t="shared" si="14"/>
        <v>1459</v>
      </c>
    </row>
    <row r="946" spans="1:5" x14ac:dyDescent="0.2">
      <c r="A946" t="s">
        <v>26968</v>
      </c>
      <c r="B946">
        <v>51275260</v>
      </c>
      <c r="C946">
        <v>7</v>
      </c>
      <c r="D946" s="1">
        <v>36770</v>
      </c>
      <c r="E946">
        <f t="shared" si="14"/>
        <v>5572</v>
      </c>
    </row>
    <row r="947" spans="1:5" x14ac:dyDescent="0.2">
      <c r="A947" t="s">
        <v>26977</v>
      </c>
      <c r="B947">
        <v>118000</v>
      </c>
      <c r="C947">
        <v>1</v>
      </c>
      <c r="D947" s="1">
        <v>42095</v>
      </c>
      <c r="E947">
        <f t="shared" si="14"/>
        <v>247</v>
      </c>
    </row>
    <row r="948" spans="1:5" x14ac:dyDescent="0.2">
      <c r="A948" t="s">
        <v>26981</v>
      </c>
      <c r="B948">
        <v>40500000</v>
      </c>
      <c r="C948">
        <v>5</v>
      </c>
      <c r="D948" s="1">
        <v>39083</v>
      </c>
      <c r="E948">
        <f t="shared" si="14"/>
        <v>3259</v>
      </c>
    </row>
    <row r="949" spans="1:5" x14ac:dyDescent="0.2">
      <c r="A949" t="s">
        <v>26985</v>
      </c>
      <c r="B949">
        <v>1000000</v>
      </c>
      <c r="C949">
        <v>1</v>
      </c>
      <c r="D949" s="1">
        <v>39814</v>
      </c>
      <c r="E949">
        <f t="shared" si="14"/>
        <v>2528</v>
      </c>
    </row>
    <row r="950" spans="1:5" x14ac:dyDescent="0.2">
      <c r="A950" t="s">
        <v>26995</v>
      </c>
      <c r="B950">
        <v>60200000</v>
      </c>
      <c r="C950">
        <v>9</v>
      </c>
      <c r="D950" s="1">
        <v>39234</v>
      </c>
      <c r="E950">
        <f t="shared" si="14"/>
        <v>3108</v>
      </c>
    </row>
    <row r="951" spans="1:5" x14ac:dyDescent="0.2">
      <c r="A951" t="s">
        <v>27004</v>
      </c>
      <c r="B951">
        <v>9000000</v>
      </c>
      <c r="C951">
        <v>3</v>
      </c>
      <c r="D951" s="1">
        <v>41365</v>
      </c>
      <c r="E951">
        <f t="shared" si="14"/>
        <v>977</v>
      </c>
    </row>
    <row r="952" spans="1:5" x14ac:dyDescent="0.2">
      <c r="A952" t="s">
        <v>27008</v>
      </c>
      <c r="B952">
        <v>45801164</v>
      </c>
      <c r="C952">
        <v>4</v>
      </c>
      <c r="D952" s="1">
        <v>40909</v>
      </c>
      <c r="E952">
        <f t="shared" si="14"/>
        <v>1433</v>
      </c>
    </row>
    <row r="953" spans="1:5" x14ac:dyDescent="0.2">
      <c r="A953" t="s">
        <v>27023</v>
      </c>
      <c r="B953">
        <v>3000000</v>
      </c>
      <c r="C953">
        <v>1</v>
      </c>
      <c r="D953" s="1">
        <v>41640</v>
      </c>
      <c r="E953">
        <f t="shared" si="14"/>
        <v>702</v>
      </c>
    </row>
    <row r="954" spans="1:5" x14ac:dyDescent="0.2">
      <c r="A954" t="s">
        <v>27027</v>
      </c>
      <c r="B954">
        <v>25000</v>
      </c>
      <c r="C954">
        <v>1</v>
      </c>
      <c r="D954" s="1">
        <v>39448</v>
      </c>
      <c r="E954">
        <f t="shared" si="14"/>
        <v>2894</v>
      </c>
    </row>
    <row r="955" spans="1:5" x14ac:dyDescent="0.2">
      <c r="A955" t="s">
        <v>27038</v>
      </c>
      <c r="B955">
        <v>25000</v>
      </c>
      <c r="C955">
        <v>1</v>
      </c>
      <c r="D955" s="1">
        <v>42005</v>
      </c>
      <c r="E955">
        <f t="shared" si="14"/>
        <v>337</v>
      </c>
    </row>
    <row r="956" spans="1:5" x14ac:dyDescent="0.2">
      <c r="A956" t="s">
        <v>27053</v>
      </c>
      <c r="B956">
        <v>1500000</v>
      </c>
      <c r="C956">
        <v>1</v>
      </c>
      <c r="D956" s="1">
        <v>40179</v>
      </c>
      <c r="E956">
        <f t="shared" si="14"/>
        <v>2163</v>
      </c>
    </row>
    <row r="957" spans="1:5" x14ac:dyDescent="0.2">
      <c r="A957" t="s">
        <v>27060</v>
      </c>
      <c r="B957">
        <v>97500</v>
      </c>
      <c r="C957">
        <v>1</v>
      </c>
      <c r="D957" s="1">
        <v>40909</v>
      </c>
      <c r="E957">
        <f t="shared" si="14"/>
        <v>1433</v>
      </c>
    </row>
    <row r="958" spans="1:5" x14ac:dyDescent="0.2">
      <c r="A958" t="s">
        <v>27073</v>
      </c>
      <c r="B958">
        <v>28000000</v>
      </c>
      <c r="C958">
        <v>2</v>
      </c>
      <c r="D958" s="1">
        <v>39083</v>
      </c>
      <c r="E958">
        <f t="shared" si="14"/>
        <v>3259</v>
      </c>
    </row>
    <row r="959" spans="1:5" x14ac:dyDescent="0.2">
      <c r="A959" t="s">
        <v>27080</v>
      </c>
      <c r="B959">
        <v>1025000</v>
      </c>
      <c r="C959">
        <v>2</v>
      </c>
      <c r="D959" s="1">
        <v>41275</v>
      </c>
      <c r="E959">
        <f t="shared" si="14"/>
        <v>1067</v>
      </c>
    </row>
    <row r="960" spans="1:5" x14ac:dyDescent="0.2">
      <c r="A960" t="s">
        <v>27108</v>
      </c>
      <c r="B960">
        <v>4130904</v>
      </c>
      <c r="C960">
        <v>1</v>
      </c>
      <c r="D960" s="1">
        <v>32905</v>
      </c>
      <c r="E960">
        <f t="shared" si="14"/>
        <v>9437</v>
      </c>
    </row>
    <row r="961" spans="1:5" x14ac:dyDescent="0.2">
      <c r="A961" t="s">
        <v>27126</v>
      </c>
      <c r="B961">
        <v>553000</v>
      </c>
      <c r="C961">
        <v>2</v>
      </c>
      <c r="D961" s="1">
        <v>41275</v>
      </c>
      <c r="E961">
        <f t="shared" si="14"/>
        <v>1067</v>
      </c>
    </row>
    <row r="962" spans="1:5" x14ac:dyDescent="0.2">
      <c r="A962" t="s">
        <v>27129</v>
      </c>
      <c r="B962">
        <v>500000</v>
      </c>
      <c r="C962">
        <v>1</v>
      </c>
      <c r="D962" s="1">
        <v>41760</v>
      </c>
      <c r="E962">
        <f t="shared" si="14"/>
        <v>582</v>
      </c>
    </row>
    <row r="963" spans="1:5" x14ac:dyDescent="0.2">
      <c r="A963" t="s">
        <v>27133</v>
      </c>
      <c r="B963">
        <v>900000</v>
      </c>
      <c r="C963">
        <v>1</v>
      </c>
      <c r="D963" s="1">
        <v>41275</v>
      </c>
      <c r="E963">
        <f t="shared" ref="E963:E1026" si="15">$H$3 - D963</f>
        <v>1067</v>
      </c>
    </row>
    <row r="964" spans="1:5" x14ac:dyDescent="0.2">
      <c r="A964" t="s">
        <v>27142</v>
      </c>
      <c r="B964">
        <v>25000</v>
      </c>
      <c r="C964">
        <v>1</v>
      </c>
      <c r="D964" s="1">
        <v>41275</v>
      </c>
      <c r="E964">
        <f t="shared" si="15"/>
        <v>1067</v>
      </c>
    </row>
    <row r="965" spans="1:5" x14ac:dyDescent="0.2">
      <c r="A965" t="s">
        <v>27150</v>
      </c>
      <c r="B965">
        <v>100000</v>
      </c>
      <c r="C965">
        <v>1</v>
      </c>
      <c r="D965" s="1">
        <v>41275</v>
      </c>
      <c r="E965">
        <f t="shared" si="15"/>
        <v>1067</v>
      </c>
    </row>
    <row r="966" spans="1:5" x14ac:dyDescent="0.2">
      <c r="A966" t="s">
        <v>27158</v>
      </c>
      <c r="B966">
        <v>100000</v>
      </c>
      <c r="C966">
        <v>1</v>
      </c>
      <c r="D966" s="1">
        <v>41275</v>
      </c>
      <c r="E966">
        <f t="shared" si="15"/>
        <v>1067</v>
      </c>
    </row>
    <row r="967" spans="1:5" x14ac:dyDescent="0.2">
      <c r="A967" t="s">
        <v>27161</v>
      </c>
      <c r="B967">
        <v>6600000</v>
      </c>
      <c r="C967">
        <v>5</v>
      </c>
      <c r="D967" s="1">
        <v>39508</v>
      </c>
      <c r="E967">
        <f t="shared" si="15"/>
        <v>2834</v>
      </c>
    </row>
    <row r="968" spans="1:5" x14ac:dyDescent="0.2">
      <c r="A968" t="s">
        <v>27168</v>
      </c>
      <c r="B968">
        <v>27300000</v>
      </c>
      <c r="C968">
        <v>7</v>
      </c>
      <c r="D968" s="1">
        <v>38473</v>
      </c>
      <c r="E968">
        <f t="shared" si="15"/>
        <v>3869</v>
      </c>
    </row>
    <row r="969" spans="1:5" x14ac:dyDescent="0.2">
      <c r="A969" t="s">
        <v>27175</v>
      </c>
      <c r="B969">
        <v>45000000</v>
      </c>
      <c r="C969">
        <v>2</v>
      </c>
      <c r="D969" s="1">
        <v>40772</v>
      </c>
      <c r="E969">
        <f t="shared" si="15"/>
        <v>1570</v>
      </c>
    </row>
    <row r="970" spans="1:5" x14ac:dyDescent="0.2">
      <c r="A970" t="s">
        <v>27186</v>
      </c>
      <c r="B970">
        <v>12931223</v>
      </c>
      <c r="C970">
        <v>2</v>
      </c>
      <c r="D970" s="1">
        <v>39124</v>
      </c>
      <c r="E970">
        <f t="shared" si="15"/>
        <v>3218</v>
      </c>
    </row>
    <row r="971" spans="1:5" x14ac:dyDescent="0.2">
      <c r="A971" t="s">
        <v>27197</v>
      </c>
      <c r="B971">
        <v>1249999</v>
      </c>
      <c r="C971">
        <v>1</v>
      </c>
      <c r="D971" s="1">
        <v>41640</v>
      </c>
      <c r="E971">
        <f t="shared" si="15"/>
        <v>702</v>
      </c>
    </row>
    <row r="972" spans="1:5" x14ac:dyDescent="0.2">
      <c r="A972" t="s">
        <v>27207</v>
      </c>
      <c r="B972">
        <v>500000</v>
      </c>
      <c r="C972">
        <v>1</v>
      </c>
      <c r="D972" s="1">
        <v>40170</v>
      </c>
      <c r="E972">
        <f t="shared" si="15"/>
        <v>2172</v>
      </c>
    </row>
    <row r="973" spans="1:5" x14ac:dyDescent="0.2">
      <c r="A973" t="s">
        <v>27217</v>
      </c>
      <c r="B973">
        <v>5575000</v>
      </c>
      <c r="C973">
        <v>3</v>
      </c>
      <c r="D973" s="1">
        <v>40873</v>
      </c>
      <c r="E973">
        <f t="shared" si="15"/>
        <v>1469</v>
      </c>
    </row>
    <row r="974" spans="1:5" x14ac:dyDescent="0.2">
      <c r="A974" t="s">
        <v>27230</v>
      </c>
      <c r="B974">
        <v>125000</v>
      </c>
      <c r="C974">
        <v>1</v>
      </c>
      <c r="D974" s="1">
        <v>38718</v>
      </c>
      <c r="E974">
        <f t="shared" si="15"/>
        <v>3624</v>
      </c>
    </row>
    <row r="975" spans="1:5" x14ac:dyDescent="0.2">
      <c r="A975" t="s">
        <v>27233</v>
      </c>
      <c r="B975">
        <v>360000</v>
      </c>
      <c r="C975">
        <v>2</v>
      </c>
      <c r="D975" s="1">
        <v>42109</v>
      </c>
      <c r="E975">
        <f t="shared" si="15"/>
        <v>233</v>
      </c>
    </row>
    <row r="976" spans="1:5" x14ac:dyDescent="0.2">
      <c r="A976" t="s">
        <v>27236</v>
      </c>
      <c r="B976">
        <v>40000</v>
      </c>
      <c r="C976">
        <v>1</v>
      </c>
      <c r="D976" s="1">
        <v>41701</v>
      </c>
      <c r="E976">
        <f t="shared" si="15"/>
        <v>641</v>
      </c>
    </row>
    <row r="977" spans="1:5" x14ac:dyDescent="0.2">
      <c r="A977" t="s">
        <v>27241</v>
      </c>
      <c r="B977">
        <v>300000</v>
      </c>
      <c r="C977">
        <v>1</v>
      </c>
      <c r="D977" s="1">
        <v>41153</v>
      </c>
      <c r="E977">
        <f t="shared" si="15"/>
        <v>1189</v>
      </c>
    </row>
    <row r="978" spans="1:5" x14ac:dyDescent="0.2">
      <c r="A978" t="s">
        <v>27246</v>
      </c>
      <c r="B978">
        <v>8250000</v>
      </c>
      <c r="C978">
        <v>3</v>
      </c>
      <c r="D978" s="1">
        <v>40891</v>
      </c>
      <c r="E978">
        <f t="shared" si="15"/>
        <v>1451</v>
      </c>
    </row>
    <row r="979" spans="1:5" x14ac:dyDescent="0.2">
      <c r="A979" t="s">
        <v>27253</v>
      </c>
      <c r="B979">
        <v>9378646</v>
      </c>
      <c r="C979">
        <v>3</v>
      </c>
      <c r="D979" s="1">
        <v>40544</v>
      </c>
      <c r="E979">
        <f t="shared" si="15"/>
        <v>1798</v>
      </c>
    </row>
    <row r="980" spans="1:5" x14ac:dyDescent="0.2">
      <c r="A980" t="s">
        <v>27259</v>
      </c>
      <c r="B980">
        <v>1000000</v>
      </c>
      <c r="C980">
        <v>1</v>
      </c>
      <c r="D980" s="1">
        <v>40909</v>
      </c>
      <c r="E980">
        <f t="shared" si="15"/>
        <v>1433</v>
      </c>
    </row>
    <row r="981" spans="1:5" x14ac:dyDescent="0.2">
      <c r="A981" t="s">
        <v>27263</v>
      </c>
      <c r="B981">
        <v>500000</v>
      </c>
      <c r="C981">
        <v>1</v>
      </c>
      <c r="D981" s="1">
        <v>40909</v>
      </c>
      <c r="E981">
        <f t="shared" si="15"/>
        <v>1433</v>
      </c>
    </row>
    <row r="982" spans="1:5" x14ac:dyDescent="0.2">
      <c r="A982" t="s">
        <v>27274</v>
      </c>
      <c r="B982">
        <v>3500000</v>
      </c>
      <c r="C982">
        <v>2</v>
      </c>
      <c r="D982" s="1">
        <v>41640</v>
      </c>
      <c r="E982">
        <f t="shared" si="15"/>
        <v>702</v>
      </c>
    </row>
    <row r="983" spans="1:5" x14ac:dyDescent="0.2">
      <c r="A983" t="s">
        <v>27285</v>
      </c>
      <c r="B983">
        <v>2025000</v>
      </c>
      <c r="C983">
        <v>2</v>
      </c>
      <c r="D983" s="1">
        <v>41487</v>
      </c>
      <c r="E983">
        <f t="shared" si="15"/>
        <v>855</v>
      </c>
    </row>
    <row r="984" spans="1:5" x14ac:dyDescent="0.2">
      <c r="A984" t="s">
        <v>27299</v>
      </c>
      <c r="B984">
        <v>669209</v>
      </c>
      <c r="C984">
        <v>1</v>
      </c>
      <c r="D984" s="1">
        <v>41699</v>
      </c>
      <c r="E984">
        <f t="shared" si="15"/>
        <v>643</v>
      </c>
    </row>
    <row r="985" spans="1:5" x14ac:dyDescent="0.2">
      <c r="A985" t="s">
        <v>27310</v>
      </c>
      <c r="B985">
        <v>100000</v>
      </c>
      <c r="C985">
        <v>1</v>
      </c>
      <c r="D985" s="1">
        <v>39639</v>
      </c>
      <c r="E985">
        <f t="shared" si="15"/>
        <v>2703</v>
      </c>
    </row>
    <row r="986" spans="1:5" x14ac:dyDescent="0.2">
      <c r="A986" t="s">
        <v>27312</v>
      </c>
      <c r="B986">
        <v>6536608</v>
      </c>
      <c r="C986">
        <v>3</v>
      </c>
      <c r="D986" s="1">
        <v>38899</v>
      </c>
      <c r="E986">
        <f t="shared" si="15"/>
        <v>3443</v>
      </c>
    </row>
    <row r="987" spans="1:5" x14ac:dyDescent="0.2">
      <c r="A987" t="s">
        <v>27325</v>
      </c>
      <c r="B987">
        <v>8200000</v>
      </c>
      <c r="C987">
        <v>2</v>
      </c>
      <c r="D987" s="1">
        <v>39965</v>
      </c>
      <c r="E987">
        <f t="shared" si="15"/>
        <v>2377</v>
      </c>
    </row>
    <row r="988" spans="1:5" x14ac:dyDescent="0.2">
      <c r="A988" t="s">
        <v>27337</v>
      </c>
      <c r="B988">
        <v>15500000</v>
      </c>
      <c r="C988">
        <v>3</v>
      </c>
      <c r="D988" s="1">
        <v>38384</v>
      </c>
      <c r="E988">
        <f t="shared" si="15"/>
        <v>3958</v>
      </c>
    </row>
    <row r="989" spans="1:5" x14ac:dyDescent="0.2">
      <c r="A989" t="s">
        <v>27341</v>
      </c>
      <c r="B989">
        <v>20000</v>
      </c>
      <c r="C989">
        <v>1</v>
      </c>
      <c r="D989" s="1">
        <v>40709</v>
      </c>
      <c r="E989">
        <f t="shared" si="15"/>
        <v>1633</v>
      </c>
    </row>
    <row r="990" spans="1:5" x14ac:dyDescent="0.2">
      <c r="A990" t="s">
        <v>27363</v>
      </c>
      <c r="B990">
        <v>600000</v>
      </c>
      <c r="C990">
        <v>1</v>
      </c>
      <c r="D990" s="1">
        <v>41423</v>
      </c>
      <c r="E990">
        <f t="shared" si="15"/>
        <v>919</v>
      </c>
    </row>
    <row r="991" spans="1:5" x14ac:dyDescent="0.2">
      <c r="A991" t="s">
        <v>27367</v>
      </c>
      <c r="B991">
        <v>12500</v>
      </c>
      <c r="C991">
        <v>1</v>
      </c>
      <c r="D991" s="1">
        <v>40676</v>
      </c>
      <c r="E991">
        <f t="shared" si="15"/>
        <v>1666</v>
      </c>
    </row>
    <row r="992" spans="1:5" x14ac:dyDescent="0.2">
      <c r="A992" t="s">
        <v>27375</v>
      </c>
      <c r="B992">
        <v>10000000</v>
      </c>
      <c r="C992">
        <v>1</v>
      </c>
      <c r="D992" s="1">
        <v>38353</v>
      </c>
      <c r="E992">
        <f t="shared" si="15"/>
        <v>3989</v>
      </c>
    </row>
    <row r="993" spans="1:5" x14ac:dyDescent="0.2">
      <c r="A993" t="s">
        <v>27388</v>
      </c>
      <c r="B993">
        <v>50000</v>
      </c>
      <c r="C993">
        <v>1</v>
      </c>
      <c r="D993" s="1">
        <v>41773</v>
      </c>
      <c r="E993">
        <f t="shared" si="15"/>
        <v>569</v>
      </c>
    </row>
    <row r="994" spans="1:5" x14ac:dyDescent="0.2">
      <c r="A994" t="s">
        <v>27396</v>
      </c>
      <c r="B994">
        <v>4770000</v>
      </c>
      <c r="C994">
        <v>4</v>
      </c>
      <c r="D994" s="1">
        <v>40787</v>
      </c>
      <c r="E994">
        <f t="shared" si="15"/>
        <v>1555</v>
      </c>
    </row>
    <row r="995" spans="1:5" x14ac:dyDescent="0.2">
      <c r="A995" t="s">
        <v>27406</v>
      </c>
      <c r="B995">
        <v>5000000</v>
      </c>
      <c r="C995">
        <v>2</v>
      </c>
      <c r="D995" s="1">
        <v>40169</v>
      </c>
      <c r="E995">
        <f t="shared" si="15"/>
        <v>2173</v>
      </c>
    </row>
    <row r="996" spans="1:5" x14ac:dyDescent="0.2">
      <c r="A996" t="s">
        <v>27410</v>
      </c>
      <c r="B996">
        <v>1000000</v>
      </c>
      <c r="C996">
        <v>1</v>
      </c>
      <c r="D996" s="1">
        <v>41328</v>
      </c>
      <c r="E996">
        <f t="shared" si="15"/>
        <v>1014</v>
      </c>
    </row>
    <row r="997" spans="1:5" x14ac:dyDescent="0.2">
      <c r="A997" t="s">
        <v>27417</v>
      </c>
      <c r="B997">
        <v>5400000</v>
      </c>
      <c r="C997">
        <v>1</v>
      </c>
      <c r="D997" s="1">
        <v>40344</v>
      </c>
      <c r="E997">
        <f t="shared" si="15"/>
        <v>1998</v>
      </c>
    </row>
    <row r="998" spans="1:5" x14ac:dyDescent="0.2">
      <c r="A998" t="s">
        <v>27420</v>
      </c>
      <c r="B998">
        <v>1110000000</v>
      </c>
      <c r="C998">
        <v>6</v>
      </c>
      <c r="D998" s="1">
        <v>36892</v>
      </c>
      <c r="E998">
        <f t="shared" si="15"/>
        <v>5450</v>
      </c>
    </row>
    <row r="999" spans="1:5" x14ac:dyDescent="0.2">
      <c r="A999" t="s">
        <v>27434</v>
      </c>
      <c r="B999">
        <v>12200000</v>
      </c>
      <c r="C999">
        <v>3</v>
      </c>
      <c r="D999" s="1">
        <v>40247</v>
      </c>
      <c r="E999">
        <f t="shared" si="15"/>
        <v>2095</v>
      </c>
    </row>
    <row r="1000" spans="1:5" x14ac:dyDescent="0.2">
      <c r="A1000" t="s">
        <v>27437</v>
      </c>
      <c r="B1000">
        <v>930000</v>
      </c>
      <c r="C1000">
        <v>1</v>
      </c>
      <c r="D1000" s="1">
        <v>41122</v>
      </c>
      <c r="E1000">
        <f t="shared" si="15"/>
        <v>1220</v>
      </c>
    </row>
    <row r="1001" spans="1:5" x14ac:dyDescent="0.2">
      <c r="A1001" t="s">
        <v>27446</v>
      </c>
      <c r="B1001">
        <v>20000000</v>
      </c>
      <c r="C1001">
        <v>3</v>
      </c>
      <c r="D1001" s="1">
        <v>40217</v>
      </c>
      <c r="E1001">
        <f t="shared" si="15"/>
        <v>2125</v>
      </c>
    </row>
    <row r="1002" spans="1:5" x14ac:dyDescent="0.2">
      <c r="A1002" t="s">
        <v>27450</v>
      </c>
      <c r="B1002">
        <v>200000</v>
      </c>
      <c r="C1002">
        <v>1</v>
      </c>
      <c r="D1002" s="1">
        <v>41523</v>
      </c>
      <c r="E1002">
        <f t="shared" si="15"/>
        <v>819</v>
      </c>
    </row>
    <row r="1003" spans="1:5" x14ac:dyDescent="0.2">
      <c r="A1003" t="s">
        <v>27454</v>
      </c>
      <c r="B1003">
        <v>7150000</v>
      </c>
      <c r="C1003">
        <v>2</v>
      </c>
      <c r="D1003" s="1">
        <v>40259</v>
      </c>
      <c r="E1003">
        <f t="shared" si="15"/>
        <v>2083</v>
      </c>
    </row>
    <row r="1004" spans="1:5" x14ac:dyDescent="0.2">
      <c r="A1004" t="s">
        <v>27465</v>
      </c>
      <c r="B1004">
        <v>41000000</v>
      </c>
      <c r="C1004">
        <v>3</v>
      </c>
      <c r="D1004" s="1">
        <v>39814</v>
      </c>
      <c r="E1004">
        <f t="shared" si="15"/>
        <v>2528</v>
      </c>
    </row>
    <row r="1005" spans="1:5" x14ac:dyDescent="0.2">
      <c r="A1005" t="s">
        <v>27468</v>
      </c>
      <c r="B1005">
        <v>51050000</v>
      </c>
      <c r="C1005">
        <v>4</v>
      </c>
      <c r="D1005" s="1">
        <v>40179</v>
      </c>
      <c r="E1005">
        <f t="shared" si="15"/>
        <v>2163</v>
      </c>
    </row>
    <row r="1006" spans="1:5" x14ac:dyDescent="0.2">
      <c r="A1006" t="s">
        <v>27472</v>
      </c>
      <c r="B1006">
        <v>7600000</v>
      </c>
      <c r="C1006">
        <v>2</v>
      </c>
      <c r="D1006" s="1">
        <v>41426</v>
      </c>
      <c r="E1006">
        <f t="shared" si="15"/>
        <v>916</v>
      </c>
    </row>
    <row r="1007" spans="1:5" x14ac:dyDescent="0.2">
      <c r="A1007" t="s">
        <v>27480</v>
      </c>
      <c r="B1007">
        <v>4000000</v>
      </c>
      <c r="C1007">
        <v>1</v>
      </c>
      <c r="D1007" s="1">
        <v>41275</v>
      </c>
      <c r="E1007">
        <f t="shared" si="15"/>
        <v>1067</v>
      </c>
    </row>
    <row r="1008" spans="1:5" x14ac:dyDescent="0.2">
      <c r="A1008" t="s">
        <v>27491</v>
      </c>
      <c r="B1008">
        <v>40000</v>
      </c>
      <c r="C1008">
        <v>1</v>
      </c>
      <c r="D1008" s="1">
        <v>40544</v>
      </c>
      <c r="E1008">
        <f t="shared" si="15"/>
        <v>1798</v>
      </c>
    </row>
    <row r="1009" spans="1:5" x14ac:dyDescent="0.2">
      <c r="A1009" t="s">
        <v>27514</v>
      </c>
      <c r="B1009">
        <v>975000</v>
      </c>
      <c r="C1009">
        <v>2</v>
      </c>
      <c r="D1009" s="1">
        <v>41306</v>
      </c>
      <c r="E1009">
        <f t="shared" si="15"/>
        <v>1036</v>
      </c>
    </row>
    <row r="1010" spans="1:5" x14ac:dyDescent="0.2">
      <c r="A1010" t="s">
        <v>27517</v>
      </c>
      <c r="B1010">
        <v>374000</v>
      </c>
      <c r="C1010">
        <v>1</v>
      </c>
      <c r="D1010" s="1">
        <v>40544</v>
      </c>
      <c r="E1010">
        <f t="shared" si="15"/>
        <v>1798</v>
      </c>
    </row>
    <row r="1011" spans="1:5" x14ac:dyDescent="0.2">
      <c r="A1011" t="s">
        <v>27523</v>
      </c>
      <c r="B1011">
        <v>7070000</v>
      </c>
      <c r="C1011">
        <v>5</v>
      </c>
      <c r="D1011" s="1">
        <v>39814</v>
      </c>
      <c r="E1011">
        <f t="shared" si="15"/>
        <v>2528</v>
      </c>
    </row>
    <row r="1012" spans="1:5" x14ac:dyDescent="0.2">
      <c r="A1012" t="s">
        <v>27530</v>
      </c>
      <c r="B1012">
        <v>197500000</v>
      </c>
      <c r="C1012">
        <v>5</v>
      </c>
      <c r="D1012" s="1">
        <v>39448</v>
      </c>
      <c r="E1012">
        <f t="shared" si="15"/>
        <v>2894</v>
      </c>
    </row>
    <row r="1013" spans="1:5" x14ac:dyDescent="0.2">
      <c r="A1013" t="s">
        <v>27555</v>
      </c>
      <c r="B1013">
        <v>1000000</v>
      </c>
      <c r="C1013">
        <v>1</v>
      </c>
      <c r="D1013" s="1">
        <v>41275</v>
      </c>
      <c r="E1013">
        <f t="shared" si="15"/>
        <v>1067</v>
      </c>
    </row>
    <row r="1014" spans="1:5" x14ac:dyDescent="0.2">
      <c r="A1014" t="s">
        <v>27569</v>
      </c>
      <c r="B1014">
        <v>193000000</v>
      </c>
      <c r="C1014">
        <v>4</v>
      </c>
      <c r="D1014" s="1">
        <v>40909</v>
      </c>
      <c r="E1014">
        <f t="shared" si="15"/>
        <v>1433</v>
      </c>
    </row>
    <row r="1015" spans="1:5" x14ac:dyDescent="0.2">
      <c r="A1015" t="s">
        <v>27579</v>
      </c>
      <c r="B1015">
        <v>100000</v>
      </c>
      <c r="C1015">
        <v>1</v>
      </c>
      <c r="D1015" s="1">
        <v>39083</v>
      </c>
      <c r="E1015">
        <f t="shared" si="15"/>
        <v>3259</v>
      </c>
    </row>
    <row r="1016" spans="1:5" x14ac:dyDescent="0.2">
      <c r="A1016" t="s">
        <v>27584</v>
      </c>
      <c r="B1016">
        <v>41431808</v>
      </c>
      <c r="C1016">
        <v>2</v>
      </c>
      <c r="D1016" s="1">
        <v>37622</v>
      </c>
      <c r="E1016">
        <f t="shared" si="15"/>
        <v>4720</v>
      </c>
    </row>
    <row r="1017" spans="1:5" x14ac:dyDescent="0.2">
      <c r="A1017" t="s">
        <v>27587</v>
      </c>
      <c r="B1017">
        <v>115700000</v>
      </c>
      <c r="C1017">
        <v>3</v>
      </c>
      <c r="D1017" s="1">
        <v>37257</v>
      </c>
      <c r="E1017">
        <f t="shared" si="15"/>
        <v>5085</v>
      </c>
    </row>
    <row r="1018" spans="1:5" x14ac:dyDescent="0.2">
      <c r="A1018" t="s">
        <v>27591</v>
      </c>
      <c r="B1018">
        <v>26600000</v>
      </c>
      <c r="C1018">
        <v>6</v>
      </c>
      <c r="D1018" s="1">
        <v>37834</v>
      </c>
      <c r="E1018">
        <f t="shared" si="15"/>
        <v>4508</v>
      </c>
    </row>
    <row r="1019" spans="1:5" x14ac:dyDescent="0.2">
      <c r="A1019" t="s">
        <v>27598</v>
      </c>
      <c r="B1019">
        <v>658543</v>
      </c>
      <c r="C1019">
        <v>2</v>
      </c>
      <c r="D1019" s="1">
        <v>39083</v>
      </c>
      <c r="E1019">
        <f t="shared" si="15"/>
        <v>3259</v>
      </c>
    </row>
    <row r="1020" spans="1:5" x14ac:dyDescent="0.2">
      <c r="A1020" t="s">
        <v>27611</v>
      </c>
      <c r="B1020">
        <v>1310000</v>
      </c>
      <c r="C1020">
        <v>1</v>
      </c>
      <c r="D1020" s="1">
        <v>38718</v>
      </c>
      <c r="E1020">
        <f t="shared" si="15"/>
        <v>3624</v>
      </c>
    </row>
    <row r="1021" spans="1:5" x14ac:dyDescent="0.2">
      <c r="A1021" t="s">
        <v>27614</v>
      </c>
      <c r="B1021">
        <v>8925000</v>
      </c>
      <c r="C1021">
        <v>9</v>
      </c>
      <c r="D1021" s="1">
        <v>40544</v>
      </c>
      <c r="E1021">
        <f t="shared" si="15"/>
        <v>1798</v>
      </c>
    </row>
    <row r="1022" spans="1:5" x14ac:dyDescent="0.2">
      <c r="A1022" t="s">
        <v>27618</v>
      </c>
      <c r="B1022">
        <v>1799683</v>
      </c>
      <c r="C1022">
        <v>1</v>
      </c>
      <c r="D1022" s="1">
        <v>37987</v>
      </c>
      <c r="E1022">
        <f t="shared" si="15"/>
        <v>4355</v>
      </c>
    </row>
    <row r="1023" spans="1:5" x14ac:dyDescent="0.2">
      <c r="A1023" t="s">
        <v>27621</v>
      </c>
      <c r="B1023">
        <v>13500000</v>
      </c>
      <c r="C1023">
        <v>5</v>
      </c>
      <c r="D1023" s="1">
        <v>36526</v>
      </c>
      <c r="E1023">
        <f t="shared" si="15"/>
        <v>5816</v>
      </c>
    </row>
    <row r="1024" spans="1:5" x14ac:dyDescent="0.2">
      <c r="A1024" t="s">
        <v>27632</v>
      </c>
      <c r="B1024">
        <v>23692500</v>
      </c>
      <c r="C1024">
        <v>2</v>
      </c>
      <c r="D1024" s="1">
        <v>38980</v>
      </c>
      <c r="E1024">
        <f t="shared" si="15"/>
        <v>3362</v>
      </c>
    </row>
    <row r="1025" spans="1:5" x14ac:dyDescent="0.2">
      <c r="A1025" t="s">
        <v>27645</v>
      </c>
      <c r="B1025">
        <v>10000000</v>
      </c>
      <c r="C1025">
        <v>1</v>
      </c>
      <c r="D1025" s="1">
        <v>39083</v>
      </c>
      <c r="E1025">
        <f t="shared" si="15"/>
        <v>3259</v>
      </c>
    </row>
    <row r="1026" spans="1:5" x14ac:dyDescent="0.2">
      <c r="A1026" t="s">
        <v>27662</v>
      </c>
      <c r="B1026">
        <v>6000000</v>
      </c>
      <c r="C1026">
        <v>1</v>
      </c>
      <c r="D1026" s="1">
        <v>36526</v>
      </c>
      <c r="E1026">
        <f t="shared" si="15"/>
        <v>5816</v>
      </c>
    </row>
    <row r="1027" spans="1:5" x14ac:dyDescent="0.2">
      <c r="A1027" t="s">
        <v>27675</v>
      </c>
      <c r="B1027">
        <v>1249990</v>
      </c>
      <c r="C1027">
        <v>2</v>
      </c>
      <c r="D1027" s="1">
        <v>39142</v>
      </c>
      <c r="E1027">
        <f t="shared" ref="E1027:E1090" si="16">$H$3 - D1027</f>
        <v>3200</v>
      </c>
    </row>
    <row r="1028" spans="1:5" x14ac:dyDescent="0.2">
      <c r="A1028" t="s">
        <v>27685</v>
      </c>
      <c r="B1028">
        <v>37397237</v>
      </c>
      <c r="C1028">
        <v>2</v>
      </c>
      <c r="D1028" s="1">
        <v>40179</v>
      </c>
      <c r="E1028">
        <f t="shared" si="16"/>
        <v>2163</v>
      </c>
    </row>
    <row r="1029" spans="1:5" x14ac:dyDescent="0.2">
      <c r="A1029" t="s">
        <v>27700</v>
      </c>
      <c r="B1029">
        <v>175000000</v>
      </c>
      <c r="C1029">
        <v>5</v>
      </c>
      <c r="D1029" s="1">
        <v>39814</v>
      </c>
      <c r="E1029">
        <f t="shared" si="16"/>
        <v>2528</v>
      </c>
    </row>
    <row r="1030" spans="1:5" x14ac:dyDescent="0.2">
      <c r="A1030" t="s">
        <v>27704</v>
      </c>
      <c r="B1030">
        <v>27000</v>
      </c>
      <c r="C1030">
        <v>1</v>
      </c>
      <c r="D1030" s="1">
        <v>41640</v>
      </c>
      <c r="E1030">
        <f t="shared" si="16"/>
        <v>702</v>
      </c>
    </row>
    <row r="1031" spans="1:5" x14ac:dyDescent="0.2">
      <c r="A1031" t="s">
        <v>27709</v>
      </c>
      <c r="B1031">
        <v>13400000</v>
      </c>
      <c r="C1031">
        <v>1</v>
      </c>
      <c r="D1031" s="1">
        <v>37257</v>
      </c>
      <c r="E1031">
        <f t="shared" si="16"/>
        <v>5085</v>
      </c>
    </row>
    <row r="1032" spans="1:5" x14ac:dyDescent="0.2">
      <c r="A1032" t="s">
        <v>27712</v>
      </c>
      <c r="B1032">
        <v>2000000</v>
      </c>
      <c r="C1032">
        <v>1</v>
      </c>
      <c r="D1032" s="1">
        <v>38353</v>
      </c>
      <c r="E1032">
        <f t="shared" si="16"/>
        <v>3989</v>
      </c>
    </row>
    <row r="1033" spans="1:5" x14ac:dyDescent="0.2">
      <c r="A1033" t="s">
        <v>27714</v>
      </c>
      <c r="B1033">
        <v>8605192</v>
      </c>
      <c r="C1033">
        <v>4</v>
      </c>
      <c r="D1033" s="1">
        <v>38718</v>
      </c>
      <c r="E1033">
        <f t="shared" si="16"/>
        <v>3624</v>
      </c>
    </row>
    <row r="1034" spans="1:5" x14ac:dyDescent="0.2">
      <c r="A1034" t="s">
        <v>27720</v>
      </c>
      <c r="B1034">
        <v>300000</v>
      </c>
      <c r="C1034">
        <v>1</v>
      </c>
      <c r="D1034" s="1">
        <v>39968</v>
      </c>
      <c r="E1034">
        <f t="shared" si="16"/>
        <v>2374</v>
      </c>
    </row>
    <row r="1035" spans="1:5" x14ac:dyDescent="0.2">
      <c r="A1035" t="s">
        <v>27727</v>
      </c>
      <c r="B1035">
        <v>4527125</v>
      </c>
      <c r="C1035">
        <v>2</v>
      </c>
      <c r="D1035" s="1">
        <v>38353</v>
      </c>
      <c r="E1035">
        <f t="shared" si="16"/>
        <v>3989</v>
      </c>
    </row>
    <row r="1036" spans="1:5" x14ac:dyDescent="0.2">
      <c r="A1036" t="s">
        <v>27735</v>
      </c>
      <c r="B1036">
        <v>5850000</v>
      </c>
      <c r="C1036">
        <v>2</v>
      </c>
      <c r="D1036" s="1">
        <v>39264</v>
      </c>
      <c r="E1036">
        <f t="shared" si="16"/>
        <v>3078</v>
      </c>
    </row>
    <row r="1037" spans="1:5" x14ac:dyDescent="0.2">
      <c r="A1037" t="s">
        <v>27748</v>
      </c>
      <c r="B1037">
        <v>49000000</v>
      </c>
      <c r="C1037">
        <v>2</v>
      </c>
      <c r="D1037" s="1">
        <v>36161</v>
      </c>
      <c r="E1037">
        <f t="shared" si="16"/>
        <v>6181</v>
      </c>
    </row>
    <row r="1038" spans="1:5" x14ac:dyDescent="0.2">
      <c r="A1038" t="s">
        <v>27758</v>
      </c>
      <c r="B1038">
        <v>200000000</v>
      </c>
      <c r="C1038">
        <v>1</v>
      </c>
      <c r="D1038" s="1">
        <v>40544</v>
      </c>
      <c r="E1038">
        <f t="shared" si="16"/>
        <v>1798</v>
      </c>
    </row>
    <row r="1039" spans="1:5" x14ac:dyDescent="0.2">
      <c r="A1039" t="s">
        <v>27768</v>
      </c>
      <c r="B1039">
        <v>20000</v>
      </c>
      <c r="C1039">
        <v>1</v>
      </c>
      <c r="D1039" s="1">
        <v>41275</v>
      </c>
      <c r="E1039">
        <f t="shared" si="16"/>
        <v>1067</v>
      </c>
    </row>
    <row r="1040" spans="1:5" x14ac:dyDescent="0.2">
      <c r="A1040" t="s">
        <v>27772</v>
      </c>
      <c r="B1040">
        <v>25732374</v>
      </c>
      <c r="C1040">
        <v>4</v>
      </c>
      <c r="D1040" s="1">
        <v>38779</v>
      </c>
      <c r="E1040">
        <f t="shared" si="16"/>
        <v>3563</v>
      </c>
    </row>
    <row r="1041" spans="1:5" x14ac:dyDescent="0.2">
      <c r="A1041" t="s">
        <v>27787</v>
      </c>
      <c r="B1041">
        <v>16680511</v>
      </c>
      <c r="C1041">
        <v>3</v>
      </c>
      <c r="D1041" s="1">
        <v>31778</v>
      </c>
      <c r="E1041">
        <f t="shared" si="16"/>
        <v>10564</v>
      </c>
    </row>
    <row r="1042" spans="1:5" x14ac:dyDescent="0.2">
      <c r="A1042" t="s">
        <v>27790</v>
      </c>
      <c r="B1042">
        <v>13345000</v>
      </c>
      <c r="C1042">
        <v>3</v>
      </c>
      <c r="D1042" s="1">
        <v>40544</v>
      </c>
      <c r="E1042">
        <f t="shared" si="16"/>
        <v>1798</v>
      </c>
    </row>
    <row r="1043" spans="1:5" x14ac:dyDescent="0.2">
      <c r="A1043" t="s">
        <v>27798</v>
      </c>
      <c r="B1043">
        <v>3000000</v>
      </c>
      <c r="C1043">
        <v>1</v>
      </c>
      <c r="D1043" s="1">
        <v>36526</v>
      </c>
      <c r="E1043">
        <f t="shared" si="16"/>
        <v>5816</v>
      </c>
    </row>
    <row r="1044" spans="1:5" x14ac:dyDescent="0.2">
      <c r="A1044" t="s">
        <v>27803</v>
      </c>
      <c r="B1044">
        <v>20000</v>
      </c>
      <c r="C1044">
        <v>1</v>
      </c>
      <c r="D1044" s="1">
        <v>41000</v>
      </c>
      <c r="E1044">
        <f t="shared" si="16"/>
        <v>1342</v>
      </c>
    </row>
    <row r="1045" spans="1:5" x14ac:dyDescent="0.2">
      <c r="A1045" t="s">
        <v>27811</v>
      </c>
      <c r="B1045">
        <v>9100000</v>
      </c>
      <c r="C1045">
        <v>1</v>
      </c>
      <c r="D1045" s="1">
        <v>29587</v>
      </c>
      <c r="E1045">
        <f t="shared" si="16"/>
        <v>12755</v>
      </c>
    </row>
    <row r="1046" spans="1:5" x14ac:dyDescent="0.2">
      <c r="A1046" t="s">
        <v>27814</v>
      </c>
      <c r="B1046">
        <v>1000000</v>
      </c>
      <c r="C1046">
        <v>1</v>
      </c>
      <c r="D1046" s="1">
        <v>36892</v>
      </c>
      <c r="E1046">
        <f t="shared" si="16"/>
        <v>5450</v>
      </c>
    </row>
    <row r="1047" spans="1:5" x14ac:dyDescent="0.2">
      <c r="A1047" t="s">
        <v>27826</v>
      </c>
      <c r="B1047">
        <v>24306925</v>
      </c>
      <c r="C1047">
        <v>5</v>
      </c>
      <c r="D1047" s="1">
        <v>37622</v>
      </c>
      <c r="E1047">
        <f t="shared" si="16"/>
        <v>4720</v>
      </c>
    </row>
    <row r="1048" spans="1:5" x14ac:dyDescent="0.2">
      <c r="A1048" t="s">
        <v>27835</v>
      </c>
      <c r="B1048">
        <v>6975000</v>
      </c>
      <c r="C1048">
        <v>2</v>
      </c>
      <c r="D1048" s="1">
        <v>30682</v>
      </c>
      <c r="E1048">
        <f t="shared" si="16"/>
        <v>11660</v>
      </c>
    </row>
    <row r="1049" spans="1:5" x14ac:dyDescent="0.2">
      <c r="A1049" t="s">
        <v>27838</v>
      </c>
      <c r="B1049">
        <v>4000000</v>
      </c>
      <c r="C1049">
        <v>2</v>
      </c>
      <c r="D1049" s="1">
        <v>40544</v>
      </c>
      <c r="E1049">
        <f t="shared" si="16"/>
        <v>1798</v>
      </c>
    </row>
    <row r="1050" spans="1:5" x14ac:dyDescent="0.2">
      <c r="A1050" t="s">
        <v>27842</v>
      </c>
      <c r="B1050">
        <v>1000000</v>
      </c>
      <c r="C1050">
        <v>1</v>
      </c>
      <c r="D1050" s="1">
        <v>40909</v>
      </c>
      <c r="E1050">
        <f t="shared" si="16"/>
        <v>1433</v>
      </c>
    </row>
    <row r="1051" spans="1:5" x14ac:dyDescent="0.2">
      <c r="A1051" t="s">
        <v>27845</v>
      </c>
      <c r="B1051">
        <v>2121750</v>
      </c>
      <c r="C1051">
        <v>4</v>
      </c>
      <c r="D1051" s="1">
        <v>40770</v>
      </c>
      <c r="E1051">
        <f t="shared" si="16"/>
        <v>1572</v>
      </c>
    </row>
    <row r="1052" spans="1:5" x14ac:dyDescent="0.2">
      <c r="A1052" t="s">
        <v>27850</v>
      </c>
      <c r="B1052">
        <v>4000000</v>
      </c>
      <c r="C1052">
        <v>1</v>
      </c>
      <c r="D1052" s="1">
        <v>37257</v>
      </c>
      <c r="E1052">
        <f t="shared" si="16"/>
        <v>5085</v>
      </c>
    </row>
    <row r="1053" spans="1:5" x14ac:dyDescent="0.2">
      <c r="A1053" t="s">
        <v>27858</v>
      </c>
      <c r="B1053">
        <v>808825</v>
      </c>
      <c r="C1053">
        <v>2</v>
      </c>
      <c r="D1053" s="1">
        <v>37622</v>
      </c>
      <c r="E1053">
        <f t="shared" si="16"/>
        <v>4720</v>
      </c>
    </row>
    <row r="1054" spans="1:5" x14ac:dyDescent="0.2">
      <c r="A1054" t="s">
        <v>27862</v>
      </c>
      <c r="B1054">
        <v>50000</v>
      </c>
      <c r="C1054">
        <v>1</v>
      </c>
      <c r="D1054" s="1">
        <v>40179</v>
      </c>
      <c r="E1054">
        <f t="shared" si="16"/>
        <v>2163</v>
      </c>
    </row>
    <row r="1055" spans="1:5" x14ac:dyDescent="0.2">
      <c r="A1055" t="s">
        <v>27880</v>
      </c>
      <c r="B1055">
        <v>221000000</v>
      </c>
      <c r="C1055">
        <v>7</v>
      </c>
      <c r="D1055" s="1">
        <v>35796</v>
      </c>
      <c r="E1055">
        <f t="shared" si="16"/>
        <v>6546</v>
      </c>
    </row>
    <row r="1056" spans="1:5" x14ac:dyDescent="0.2">
      <c r="A1056" t="s">
        <v>27909</v>
      </c>
      <c r="B1056">
        <v>150500000</v>
      </c>
      <c r="C1056">
        <v>6</v>
      </c>
      <c r="D1056" s="1">
        <v>33604</v>
      </c>
      <c r="E1056">
        <f t="shared" si="16"/>
        <v>8738</v>
      </c>
    </row>
    <row r="1057" spans="1:5" x14ac:dyDescent="0.2">
      <c r="A1057" t="s">
        <v>27912</v>
      </c>
      <c r="B1057">
        <v>2075000</v>
      </c>
      <c r="C1057">
        <v>2</v>
      </c>
      <c r="D1057" s="1">
        <v>41456</v>
      </c>
      <c r="E1057">
        <f t="shared" si="16"/>
        <v>886</v>
      </c>
    </row>
    <row r="1058" spans="1:5" x14ac:dyDescent="0.2">
      <c r="A1058" t="s">
        <v>27918</v>
      </c>
      <c r="B1058">
        <v>200000</v>
      </c>
      <c r="C1058">
        <v>1</v>
      </c>
      <c r="D1058" s="1">
        <v>41548</v>
      </c>
      <c r="E1058">
        <f t="shared" si="16"/>
        <v>794</v>
      </c>
    </row>
    <row r="1059" spans="1:5" x14ac:dyDescent="0.2">
      <c r="A1059" t="s">
        <v>27926</v>
      </c>
      <c r="B1059">
        <v>27500000</v>
      </c>
      <c r="C1059">
        <v>2</v>
      </c>
      <c r="D1059" s="1">
        <v>40909</v>
      </c>
      <c r="E1059">
        <f t="shared" si="16"/>
        <v>1433</v>
      </c>
    </row>
    <row r="1060" spans="1:5" x14ac:dyDescent="0.2">
      <c r="A1060" t="s">
        <v>27938</v>
      </c>
      <c r="B1060">
        <v>4750000</v>
      </c>
      <c r="C1060">
        <v>4</v>
      </c>
      <c r="D1060" s="1">
        <v>40544</v>
      </c>
      <c r="E1060">
        <f t="shared" si="16"/>
        <v>1798</v>
      </c>
    </row>
    <row r="1061" spans="1:5" x14ac:dyDescent="0.2">
      <c r="A1061" t="s">
        <v>27945</v>
      </c>
      <c r="B1061">
        <v>51745818</v>
      </c>
      <c r="C1061">
        <v>8</v>
      </c>
      <c r="D1061" s="1">
        <v>40360</v>
      </c>
      <c r="E1061">
        <f t="shared" si="16"/>
        <v>1982</v>
      </c>
    </row>
    <row r="1062" spans="1:5" x14ac:dyDescent="0.2">
      <c r="A1062" t="s">
        <v>27948</v>
      </c>
      <c r="B1062">
        <v>4667517</v>
      </c>
      <c r="C1062">
        <v>1</v>
      </c>
      <c r="D1062" s="1">
        <v>38899</v>
      </c>
      <c r="E1062">
        <f t="shared" si="16"/>
        <v>3443</v>
      </c>
    </row>
    <row r="1063" spans="1:5" x14ac:dyDescent="0.2">
      <c r="A1063" t="s">
        <v>27952</v>
      </c>
      <c r="B1063">
        <v>8900000</v>
      </c>
      <c r="C1063">
        <v>4</v>
      </c>
      <c r="D1063" s="1">
        <v>40391</v>
      </c>
      <c r="E1063">
        <f t="shared" si="16"/>
        <v>1951</v>
      </c>
    </row>
    <row r="1064" spans="1:5" x14ac:dyDescent="0.2">
      <c r="A1064" t="s">
        <v>27960</v>
      </c>
      <c r="B1064">
        <v>39000000</v>
      </c>
      <c r="C1064">
        <v>3</v>
      </c>
      <c r="D1064" s="1">
        <v>40909</v>
      </c>
      <c r="E1064">
        <f t="shared" si="16"/>
        <v>1433</v>
      </c>
    </row>
    <row r="1065" spans="1:5" x14ac:dyDescent="0.2">
      <c r="A1065" t="s">
        <v>27976</v>
      </c>
      <c r="B1065">
        <v>2727683</v>
      </c>
      <c r="C1065">
        <v>4</v>
      </c>
      <c r="D1065" s="1">
        <v>41640</v>
      </c>
      <c r="E1065">
        <f t="shared" si="16"/>
        <v>702</v>
      </c>
    </row>
    <row r="1066" spans="1:5" x14ac:dyDescent="0.2">
      <c r="A1066" t="s">
        <v>27980</v>
      </c>
      <c r="B1066">
        <v>20350000</v>
      </c>
      <c r="C1066">
        <v>4</v>
      </c>
      <c r="D1066" s="1">
        <v>39600</v>
      </c>
      <c r="E1066">
        <f t="shared" si="16"/>
        <v>2742</v>
      </c>
    </row>
    <row r="1067" spans="1:5" x14ac:dyDescent="0.2">
      <c r="A1067" t="s">
        <v>27988</v>
      </c>
      <c r="B1067">
        <v>16000000</v>
      </c>
      <c r="C1067">
        <v>2</v>
      </c>
      <c r="D1067" s="1">
        <v>36892</v>
      </c>
      <c r="E1067">
        <f t="shared" si="16"/>
        <v>5450</v>
      </c>
    </row>
    <row r="1068" spans="1:5" x14ac:dyDescent="0.2">
      <c r="A1068" t="s">
        <v>27992</v>
      </c>
      <c r="B1068">
        <v>24600000</v>
      </c>
      <c r="C1068">
        <v>4</v>
      </c>
      <c r="D1068" s="1">
        <v>35796</v>
      </c>
      <c r="E1068">
        <f t="shared" si="16"/>
        <v>6546</v>
      </c>
    </row>
    <row r="1069" spans="1:5" x14ac:dyDescent="0.2">
      <c r="A1069" t="s">
        <v>28005</v>
      </c>
      <c r="B1069">
        <v>4500000</v>
      </c>
      <c r="C1069">
        <v>1</v>
      </c>
      <c r="D1069" s="1">
        <v>40179</v>
      </c>
      <c r="E1069">
        <f t="shared" si="16"/>
        <v>2163</v>
      </c>
    </row>
    <row r="1070" spans="1:5" x14ac:dyDescent="0.2">
      <c r="A1070" t="s">
        <v>28023</v>
      </c>
      <c r="B1070">
        <v>50100000</v>
      </c>
      <c r="C1070">
        <v>4</v>
      </c>
      <c r="D1070" s="1">
        <v>39083</v>
      </c>
      <c r="E1070">
        <f t="shared" si="16"/>
        <v>3259</v>
      </c>
    </row>
    <row r="1071" spans="1:5" x14ac:dyDescent="0.2">
      <c r="A1071" t="s">
        <v>28026</v>
      </c>
      <c r="B1071">
        <v>37500000</v>
      </c>
      <c r="C1071">
        <v>2</v>
      </c>
      <c r="D1071" s="1">
        <v>40909</v>
      </c>
      <c r="E1071">
        <f t="shared" si="16"/>
        <v>1433</v>
      </c>
    </row>
    <row r="1072" spans="1:5" x14ac:dyDescent="0.2">
      <c r="A1072" t="s">
        <v>28050</v>
      </c>
      <c r="B1072">
        <v>3800000</v>
      </c>
      <c r="C1072">
        <v>1</v>
      </c>
      <c r="D1072" s="1">
        <v>41365</v>
      </c>
      <c r="E1072">
        <f t="shared" si="16"/>
        <v>977</v>
      </c>
    </row>
    <row r="1073" spans="1:5" x14ac:dyDescent="0.2">
      <c r="A1073" t="s">
        <v>28058</v>
      </c>
      <c r="B1073">
        <v>11500000</v>
      </c>
      <c r="C1073">
        <v>1</v>
      </c>
      <c r="D1073" s="1">
        <v>37987</v>
      </c>
      <c r="E1073">
        <f t="shared" si="16"/>
        <v>4355</v>
      </c>
    </row>
    <row r="1074" spans="1:5" x14ac:dyDescent="0.2">
      <c r="A1074" t="s">
        <v>28064</v>
      </c>
      <c r="B1074">
        <v>6116923</v>
      </c>
      <c r="C1074">
        <v>2</v>
      </c>
      <c r="D1074" s="1">
        <v>38878</v>
      </c>
      <c r="E1074">
        <f t="shared" si="16"/>
        <v>3464</v>
      </c>
    </row>
    <row r="1075" spans="1:5" x14ac:dyDescent="0.2">
      <c r="A1075" t="s">
        <v>28080</v>
      </c>
      <c r="B1075">
        <v>850000</v>
      </c>
      <c r="C1075">
        <v>3</v>
      </c>
      <c r="D1075" s="1">
        <v>40179</v>
      </c>
      <c r="E1075">
        <f t="shared" si="16"/>
        <v>2163</v>
      </c>
    </row>
    <row r="1076" spans="1:5" x14ac:dyDescent="0.2">
      <c r="A1076" t="s">
        <v>28083</v>
      </c>
      <c r="B1076">
        <v>4000000</v>
      </c>
      <c r="C1076">
        <v>1</v>
      </c>
      <c r="D1076" s="1">
        <v>38718</v>
      </c>
      <c r="E1076">
        <f t="shared" si="16"/>
        <v>3624</v>
      </c>
    </row>
    <row r="1077" spans="1:5" x14ac:dyDescent="0.2">
      <c r="A1077" t="s">
        <v>28086</v>
      </c>
      <c r="B1077">
        <v>10000000</v>
      </c>
      <c r="C1077">
        <v>2</v>
      </c>
      <c r="D1077" s="1">
        <v>41214</v>
      </c>
      <c r="E1077">
        <f t="shared" si="16"/>
        <v>1128</v>
      </c>
    </row>
    <row r="1078" spans="1:5" x14ac:dyDescent="0.2">
      <c r="A1078" t="s">
        <v>28093</v>
      </c>
      <c r="B1078">
        <v>23400000</v>
      </c>
      <c r="C1078">
        <v>2</v>
      </c>
      <c r="D1078" s="1">
        <v>38353</v>
      </c>
      <c r="E1078">
        <f t="shared" si="16"/>
        <v>3989</v>
      </c>
    </row>
    <row r="1079" spans="1:5" x14ac:dyDescent="0.2">
      <c r="A1079" t="s">
        <v>28095</v>
      </c>
      <c r="B1079">
        <v>36499999</v>
      </c>
      <c r="C1079">
        <v>3</v>
      </c>
      <c r="D1079" s="1">
        <v>40544</v>
      </c>
      <c r="E1079">
        <f t="shared" si="16"/>
        <v>1798</v>
      </c>
    </row>
    <row r="1080" spans="1:5" x14ac:dyDescent="0.2">
      <c r="A1080" t="s">
        <v>28098</v>
      </c>
      <c r="B1080">
        <v>1024999</v>
      </c>
      <c r="C1080">
        <v>1</v>
      </c>
      <c r="D1080" s="1">
        <v>37257</v>
      </c>
      <c r="E1080">
        <f t="shared" si="16"/>
        <v>5085</v>
      </c>
    </row>
    <row r="1081" spans="1:5" x14ac:dyDescent="0.2">
      <c r="A1081" t="s">
        <v>28105</v>
      </c>
      <c r="B1081">
        <v>420000</v>
      </c>
      <c r="C1081">
        <v>1</v>
      </c>
      <c r="D1081" s="1">
        <v>32874</v>
      </c>
      <c r="E1081">
        <f t="shared" si="16"/>
        <v>9468</v>
      </c>
    </row>
    <row r="1082" spans="1:5" x14ac:dyDescent="0.2">
      <c r="A1082" t="s">
        <v>28109</v>
      </c>
      <c r="B1082">
        <v>4161954</v>
      </c>
      <c r="C1082">
        <v>1</v>
      </c>
      <c r="D1082" s="1">
        <v>31778</v>
      </c>
      <c r="E1082">
        <f t="shared" si="16"/>
        <v>10564</v>
      </c>
    </row>
    <row r="1083" spans="1:5" x14ac:dyDescent="0.2">
      <c r="A1083" t="s">
        <v>28113</v>
      </c>
      <c r="B1083">
        <v>1700000</v>
      </c>
      <c r="C1083">
        <v>1</v>
      </c>
      <c r="D1083" s="1">
        <v>40405</v>
      </c>
      <c r="E1083">
        <f t="shared" si="16"/>
        <v>1937</v>
      </c>
    </row>
    <row r="1084" spans="1:5" x14ac:dyDescent="0.2">
      <c r="A1084" t="s">
        <v>28120</v>
      </c>
      <c r="B1084">
        <v>1000000</v>
      </c>
      <c r="C1084">
        <v>2</v>
      </c>
      <c r="D1084" s="1">
        <v>40179</v>
      </c>
      <c r="E1084">
        <f t="shared" si="16"/>
        <v>2163</v>
      </c>
    </row>
    <row r="1085" spans="1:5" x14ac:dyDescent="0.2">
      <c r="A1085" t="s">
        <v>28123</v>
      </c>
      <c r="B1085">
        <v>115000000</v>
      </c>
      <c r="C1085">
        <v>3</v>
      </c>
      <c r="D1085" s="1">
        <v>40544</v>
      </c>
      <c r="E1085">
        <f t="shared" si="16"/>
        <v>1798</v>
      </c>
    </row>
    <row r="1086" spans="1:5" x14ac:dyDescent="0.2">
      <c r="A1086" t="s">
        <v>28135</v>
      </c>
      <c r="B1086">
        <v>6000000</v>
      </c>
      <c r="C1086">
        <v>1</v>
      </c>
      <c r="D1086" s="1">
        <v>32973</v>
      </c>
      <c r="E1086">
        <f t="shared" si="16"/>
        <v>9369</v>
      </c>
    </row>
    <row r="1087" spans="1:5" x14ac:dyDescent="0.2">
      <c r="A1087" t="s">
        <v>28146</v>
      </c>
      <c r="B1087">
        <v>20300000</v>
      </c>
      <c r="C1087">
        <v>3</v>
      </c>
      <c r="D1087" s="1">
        <v>36965</v>
      </c>
      <c r="E1087">
        <f t="shared" si="16"/>
        <v>5377</v>
      </c>
    </row>
    <row r="1088" spans="1:5" x14ac:dyDescent="0.2">
      <c r="A1088" t="s">
        <v>28153</v>
      </c>
      <c r="B1088">
        <v>550000</v>
      </c>
      <c r="C1088">
        <v>2</v>
      </c>
      <c r="D1088" s="1">
        <v>39448</v>
      </c>
      <c r="E1088">
        <f t="shared" si="16"/>
        <v>2894</v>
      </c>
    </row>
    <row r="1089" spans="1:5" x14ac:dyDescent="0.2">
      <c r="A1089" t="s">
        <v>28160</v>
      </c>
      <c r="B1089">
        <v>450000</v>
      </c>
      <c r="C1089">
        <v>3</v>
      </c>
      <c r="D1089" s="1">
        <v>40755</v>
      </c>
      <c r="E1089">
        <f t="shared" si="16"/>
        <v>1587</v>
      </c>
    </row>
    <row r="1090" spans="1:5" x14ac:dyDescent="0.2">
      <c r="A1090" t="s">
        <v>28168</v>
      </c>
      <c r="B1090">
        <v>2579996</v>
      </c>
      <c r="C1090">
        <v>1</v>
      </c>
      <c r="D1090" s="1">
        <v>41640</v>
      </c>
      <c r="E1090">
        <f t="shared" si="16"/>
        <v>702</v>
      </c>
    </row>
    <row r="1091" spans="1:5" x14ac:dyDescent="0.2">
      <c r="A1091" t="s">
        <v>28177</v>
      </c>
      <c r="B1091">
        <v>13500000</v>
      </c>
      <c r="C1091">
        <v>3</v>
      </c>
      <c r="D1091" s="1">
        <v>41275</v>
      </c>
      <c r="E1091">
        <f t="shared" ref="E1091:E1154" si="17">$H$3 - D1091</f>
        <v>1067</v>
      </c>
    </row>
    <row r="1092" spans="1:5" x14ac:dyDescent="0.2">
      <c r="A1092" t="s">
        <v>28181</v>
      </c>
      <c r="B1092">
        <v>183000000</v>
      </c>
      <c r="C1092">
        <v>3</v>
      </c>
      <c r="D1092" s="1">
        <v>37330</v>
      </c>
      <c r="E1092">
        <f t="shared" si="17"/>
        <v>5012</v>
      </c>
    </row>
    <row r="1093" spans="1:5" x14ac:dyDescent="0.2">
      <c r="A1093" t="s">
        <v>28184</v>
      </c>
      <c r="B1093">
        <v>37028546</v>
      </c>
      <c r="C1093">
        <v>4</v>
      </c>
      <c r="D1093" s="1">
        <v>36161</v>
      </c>
      <c r="E1093">
        <f t="shared" si="17"/>
        <v>6181</v>
      </c>
    </row>
    <row r="1094" spans="1:5" x14ac:dyDescent="0.2">
      <c r="A1094" t="s">
        <v>28191</v>
      </c>
      <c r="B1094">
        <v>13250000</v>
      </c>
      <c r="C1094">
        <v>5</v>
      </c>
      <c r="D1094" s="1">
        <v>37622</v>
      </c>
      <c r="E1094">
        <f t="shared" si="17"/>
        <v>4720</v>
      </c>
    </row>
    <row r="1095" spans="1:5" x14ac:dyDescent="0.2">
      <c r="A1095" t="s">
        <v>28194</v>
      </c>
      <c r="B1095">
        <v>10000000</v>
      </c>
      <c r="C1095">
        <v>1</v>
      </c>
      <c r="D1095" s="1">
        <v>40664</v>
      </c>
      <c r="E1095">
        <f t="shared" si="17"/>
        <v>1678</v>
      </c>
    </row>
    <row r="1096" spans="1:5" x14ac:dyDescent="0.2">
      <c r="A1096" t="s">
        <v>28197</v>
      </c>
      <c r="B1096">
        <v>30040690</v>
      </c>
      <c r="C1096">
        <v>5</v>
      </c>
      <c r="D1096" s="1">
        <v>40688</v>
      </c>
      <c r="E1096">
        <f t="shared" si="17"/>
        <v>1654</v>
      </c>
    </row>
    <row r="1097" spans="1:5" x14ac:dyDescent="0.2">
      <c r="A1097" t="s">
        <v>28201</v>
      </c>
      <c r="B1097">
        <v>3164047</v>
      </c>
      <c r="C1097">
        <v>3</v>
      </c>
      <c r="D1097" s="1">
        <v>37257</v>
      </c>
      <c r="E1097">
        <f t="shared" si="17"/>
        <v>5085</v>
      </c>
    </row>
    <row r="1098" spans="1:5" x14ac:dyDescent="0.2">
      <c r="A1098" t="s">
        <v>28211</v>
      </c>
      <c r="B1098">
        <v>1700000</v>
      </c>
      <c r="C1098">
        <v>1</v>
      </c>
      <c r="D1098" s="1">
        <v>40909</v>
      </c>
      <c r="E1098">
        <f t="shared" si="17"/>
        <v>1433</v>
      </c>
    </row>
    <row r="1099" spans="1:5" x14ac:dyDescent="0.2">
      <c r="A1099" t="s">
        <v>28220</v>
      </c>
      <c r="B1099">
        <v>13525000</v>
      </c>
      <c r="C1099">
        <v>3</v>
      </c>
      <c r="D1099" s="1">
        <v>39083</v>
      </c>
      <c r="E1099">
        <f t="shared" si="17"/>
        <v>3259</v>
      </c>
    </row>
    <row r="1100" spans="1:5" x14ac:dyDescent="0.2">
      <c r="A1100" t="s">
        <v>28224</v>
      </c>
      <c r="B1100">
        <v>800000</v>
      </c>
      <c r="C1100">
        <v>1</v>
      </c>
      <c r="D1100" s="1">
        <v>39873</v>
      </c>
      <c r="E1100">
        <f t="shared" si="17"/>
        <v>2469</v>
      </c>
    </row>
    <row r="1101" spans="1:5" x14ac:dyDescent="0.2">
      <c r="A1101" t="s">
        <v>28228</v>
      </c>
      <c r="B1101">
        <v>11399994</v>
      </c>
      <c r="C1101">
        <v>3</v>
      </c>
      <c r="D1101" s="1">
        <v>41456</v>
      </c>
      <c r="E1101">
        <f t="shared" si="17"/>
        <v>886</v>
      </c>
    </row>
    <row r="1102" spans="1:5" x14ac:dyDescent="0.2">
      <c r="A1102" t="s">
        <v>28232</v>
      </c>
      <c r="B1102">
        <v>33500000</v>
      </c>
      <c r="C1102">
        <v>2</v>
      </c>
      <c r="D1102" s="1">
        <v>35796</v>
      </c>
      <c r="E1102">
        <f t="shared" si="17"/>
        <v>6546</v>
      </c>
    </row>
    <row r="1103" spans="1:5" x14ac:dyDescent="0.2">
      <c r="A1103" t="s">
        <v>28246</v>
      </c>
      <c r="B1103">
        <v>1530000</v>
      </c>
      <c r="C1103">
        <v>1</v>
      </c>
      <c r="D1103" s="1">
        <v>40299</v>
      </c>
      <c r="E1103">
        <f t="shared" si="17"/>
        <v>2043</v>
      </c>
    </row>
    <row r="1104" spans="1:5" x14ac:dyDescent="0.2">
      <c r="A1104" t="s">
        <v>28257</v>
      </c>
      <c r="B1104">
        <v>24000000</v>
      </c>
      <c r="C1104">
        <v>5</v>
      </c>
      <c r="D1104" s="1">
        <v>41456</v>
      </c>
      <c r="E1104">
        <f t="shared" si="17"/>
        <v>886</v>
      </c>
    </row>
    <row r="1105" spans="1:5" x14ac:dyDescent="0.2">
      <c r="A1105" t="s">
        <v>28261</v>
      </c>
      <c r="B1105">
        <v>409975</v>
      </c>
      <c r="C1105">
        <v>1</v>
      </c>
      <c r="D1105" s="1">
        <v>41456</v>
      </c>
      <c r="E1105">
        <f t="shared" si="17"/>
        <v>886</v>
      </c>
    </row>
    <row r="1106" spans="1:5" x14ac:dyDescent="0.2">
      <c r="A1106" t="s">
        <v>28292</v>
      </c>
      <c r="B1106">
        <v>1600000</v>
      </c>
      <c r="C1106">
        <v>1</v>
      </c>
      <c r="D1106" s="1">
        <v>40179</v>
      </c>
      <c r="E1106">
        <f t="shared" si="17"/>
        <v>2163</v>
      </c>
    </row>
    <row r="1107" spans="1:5" x14ac:dyDescent="0.2">
      <c r="A1107" t="s">
        <v>28294</v>
      </c>
      <c r="B1107">
        <v>3200000</v>
      </c>
      <c r="C1107">
        <v>2</v>
      </c>
      <c r="D1107" s="1">
        <v>39814</v>
      </c>
      <c r="E1107">
        <f t="shared" si="17"/>
        <v>2528</v>
      </c>
    </row>
    <row r="1108" spans="1:5" x14ac:dyDescent="0.2">
      <c r="A1108" t="s">
        <v>28300</v>
      </c>
      <c r="B1108">
        <v>71798</v>
      </c>
      <c r="C1108">
        <v>1</v>
      </c>
      <c r="D1108" s="1">
        <v>39814</v>
      </c>
      <c r="E1108">
        <f t="shared" si="17"/>
        <v>2528</v>
      </c>
    </row>
    <row r="1109" spans="1:5" x14ac:dyDescent="0.2">
      <c r="A1109" t="s">
        <v>28308</v>
      </c>
      <c r="B1109">
        <v>24050000</v>
      </c>
      <c r="C1109">
        <v>6</v>
      </c>
      <c r="D1109" s="1">
        <v>38353</v>
      </c>
      <c r="E1109">
        <f t="shared" si="17"/>
        <v>3989</v>
      </c>
    </row>
    <row r="1110" spans="1:5" x14ac:dyDescent="0.2">
      <c r="A1110" t="s">
        <v>28312</v>
      </c>
      <c r="B1110">
        <v>2370000</v>
      </c>
      <c r="C1110">
        <v>1</v>
      </c>
      <c r="D1110" s="1">
        <v>41275</v>
      </c>
      <c r="E1110">
        <f t="shared" si="17"/>
        <v>1067</v>
      </c>
    </row>
    <row r="1111" spans="1:5" x14ac:dyDescent="0.2">
      <c r="A1111" t="s">
        <v>28326</v>
      </c>
      <c r="B1111">
        <v>100000</v>
      </c>
      <c r="C1111">
        <v>1</v>
      </c>
      <c r="D1111" s="1">
        <v>42037</v>
      </c>
      <c r="E1111">
        <f t="shared" si="17"/>
        <v>305</v>
      </c>
    </row>
    <row r="1112" spans="1:5" x14ac:dyDescent="0.2">
      <c r="A1112" t="s">
        <v>28330</v>
      </c>
      <c r="B1112">
        <v>59000</v>
      </c>
      <c r="C1112">
        <v>2</v>
      </c>
      <c r="D1112" s="1">
        <v>40179</v>
      </c>
      <c r="E1112">
        <f t="shared" si="17"/>
        <v>2163</v>
      </c>
    </row>
    <row r="1113" spans="1:5" x14ac:dyDescent="0.2">
      <c r="A1113" t="s">
        <v>28341</v>
      </c>
      <c r="B1113">
        <v>1500000</v>
      </c>
      <c r="C1113">
        <v>2</v>
      </c>
      <c r="D1113" s="1">
        <v>41183</v>
      </c>
      <c r="E1113">
        <f t="shared" si="17"/>
        <v>1159</v>
      </c>
    </row>
    <row r="1114" spans="1:5" x14ac:dyDescent="0.2">
      <c r="A1114" t="s">
        <v>28360</v>
      </c>
      <c r="B1114">
        <v>50000</v>
      </c>
      <c r="C1114">
        <v>1</v>
      </c>
      <c r="D1114" s="1">
        <v>41640</v>
      </c>
      <c r="E1114">
        <f t="shared" si="17"/>
        <v>702</v>
      </c>
    </row>
    <row r="1115" spans="1:5" x14ac:dyDescent="0.2">
      <c r="A1115" t="s">
        <v>28368</v>
      </c>
      <c r="B1115">
        <v>750000000</v>
      </c>
      <c r="C1115">
        <v>1</v>
      </c>
      <c r="D1115" s="1">
        <v>29483</v>
      </c>
      <c r="E1115">
        <f t="shared" si="17"/>
        <v>12859</v>
      </c>
    </row>
    <row r="1116" spans="1:5" x14ac:dyDescent="0.2">
      <c r="A1116" t="s">
        <v>28374</v>
      </c>
      <c r="B1116">
        <v>3600000</v>
      </c>
      <c r="C1116">
        <v>1</v>
      </c>
      <c r="D1116" s="1">
        <v>41456</v>
      </c>
      <c r="E1116">
        <f t="shared" si="17"/>
        <v>886</v>
      </c>
    </row>
    <row r="1117" spans="1:5" x14ac:dyDescent="0.2">
      <c r="A1117" t="s">
        <v>28384</v>
      </c>
      <c r="B1117">
        <v>6000000</v>
      </c>
      <c r="C1117">
        <v>1</v>
      </c>
      <c r="D1117" s="1">
        <v>32509</v>
      </c>
      <c r="E1117">
        <f t="shared" si="17"/>
        <v>9833</v>
      </c>
    </row>
    <row r="1118" spans="1:5" x14ac:dyDescent="0.2">
      <c r="A1118" t="s">
        <v>28398</v>
      </c>
      <c r="B1118">
        <v>874687</v>
      </c>
      <c r="C1118">
        <v>3</v>
      </c>
      <c r="D1118" s="1">
        <v>39873</v>
      </c>
      <c r="E1118">
        <f t="shared" si="17"/>
        <v>2469</v>
      </c>
    </row>
    <row r="1119" spans="1:5" x14ac:dyDescent="0.2">
      <c r="A1119" t="s">
        <v>28402</v>
      </c>
      <c r="B1119">
        <v>240000</v>
      </c>
      <c r="C1119">
        <v>4</v>
      </c>
      <c r="D1119" s="1">
        <v>40720</v>
      </c>
      <c r="E1119">
        <f t="shared" si="17"/>
        <v>1622</v>
      </c>
    </row>
    <row r="1120" spans="1:5" x14ac:dyDescent="0.2">
      <c r="A1120" t="s">
        <v>28405</v>
      </c>
      <c r="B1120">
        <v>16000000</v>
      </c>
      <c r="C1120">
        <v>1</v>
      </c>
      <c r="D1120" s="1">
        <v>39814</v>
      </c>
      <c r="E1120">
        <f t="shared" si="17"/>
        <v>2528</v>
      </c>
    </row>
    <row r="1121" spans="1:5" x14ac:dyDescent="0.2">
      <c r="A1121" t="s">
        <v>28420</v>
      </c>
      <c r="B1121">
        <v>5000000</v>
      </c>
      <c r="C1121">
        <v>1</v>
      </c>
      <c r="D1121" s="1">
        <v>39845</v>
      </c>
      <c r="E1121">
        <f t="shared" si="17"/>
        <v>2497</v>
      </c>
    </row>
    <row r="1122" spans="1:5" x14ac:dyDescent="0.2">
      <c r="A1122" t="s">
        <v>28432</v>
      </c>
      <c r="B1122">
        <v>525000</v>
      </c>
      <c r="C1122">
        <v>4</v>
      </c>
      <c r="D1122" s="1">
        <v>40909</v>
      </c>
      <c r="E1122">
        <f t="shared" si="17"/>
        <v>1433</v>
      </c>
    </row>
    <row r="1123" spans="1:5" x14ac:dyDescent="0.2">
      <c r="A1123" t="s">
        <v>28435</v>
      </c>
      <c r="B1123">
        <v>542552.27729999996</v>
      </c>
      <c r="C1123">
        <v>3</v>
      </c>
      <c r="D1123" s="1">
        <v>41306</v>
      </c>
      <c r="E1123">
        <f t="shared" si="17"/>
        <v>1036</v>
      </c>
    </row>
    <row r="1124" spans="1:5" x14ac:dyDescent="0.2">
      <c r="A1124" t="s">
        <v>28440</v>
      </c>
      <c r="B1124">
        <v>100000</v>
      </c>
      <c r="C1124">
        <v>1</v>
      </c>
      <c r="D1124" s="1">
        <v>39679</v>
      </c>
      <c r="E1124">
        <f t="shared" si="17"/>
        <v>2663</v>
      </c>
    </row>
    <row r="1125" spans="1:5" x14ac:dyDescent="0.2">
      <c r="A1125" t="s">
        <v>28451</v>
      </c>
      <c r="B1125">
        <v>3050000</v>
      </c>
      <c r="C1125">
        <v>2</v>
      </c>
      <c r="D1125" s="1">
        <v>40756</v>
      </c>
      <c r="E1125">
        <f t="shared" si="17"/>
        <v>1586</v>
      </c>
    </row>
    <row r="1126" spans="1:5" x14ac:dyDescent="0.2">
      <c r="A1126" t="s">
        <v>28454</v>
      </c>
      <c r="B1126">
        <v>5500000</v>
      </c>
      <c r="C1126">
        <v>1</v>
      </c>
      <c r="D1126" s="1">
        <v>36526</v>
      </c>
      <c r="E1126">
        <f t="shared" si="17"/>
        <v>5816</v>
      </c>
    </row>
    <row r="1127" spans="1:5" x14ac:dyDescent="0.2">
      <c r="A1127" t="s">
        <v>28458</v>
      </c>
      <c r="B1127">
        <v>1600000</v>
      </c>
      <c r="C1127">
        <v>3</v>
      </c>
      <c r="D1127" s="1">
        <v>40909</v>
      </c>
      <c r="E1127">
        <f t="shared" si="17"/>
        <v>1433</v>
      </c>
    </row>
    <row r="1128" spans="1:5" x14ac:dyDescent="0.2">
      <c r="A1128" t="s">
        <v>28461</v>
      </c>
      <c r="B1128">
        <v>450000</v>
      </c>
      <c r="C1128">
        <v>2</v>
      </c>
      <c r="D1128" s="1">
        <v>40910</v>
      </c>
      <c r="E1128">
        <f t="shared" si="17"/>
        <v>1432</v>
      </c>
    </row>
    <row r="1129" spans="1:5" x14ac:dyDescent="0.2">
      <c r="A1129" t="s">
        <v>28465</v>
      </c>
      <c r="B1129">
        <v>500000</v>
      </c>
      <c r="C1129">
        <v>4</v>
      </c>
      <c r="D1129" s="1">
        <v>37987</v>
      </c>
      <c r="E1129">
        <f t="shared" si="17"/>
        <v>4355</v>
      </c>
    </row>
    <row r="1130" spans="1:5" x14ac:dyDescent="0.2">
      <c r="A1130" t="s">
        <v>28471</v>
      </c>
      <c r="B1130">
        <v>25000</v>
      </c>
      <c r="C1130">
        <v>1</v>
      </c>
      <c r="D1130" s="1">
        <v>41426</v>
      </c>
      <c r="E1130">
        <f t="shared" si="17"/>
        <v>916</v>
      </c>
    </row>
    <row r="1131" spans="1:5" x14ac:dyDescent="0.2">
      <c r="A1131" t="s">
        <v>28475</v>
      </c>
      <c r="B1131">
        <v>4460000</v>
      </c>
      <c r="C1131">
        <v>6</v>
      </c>
      <c r="D1131" s="1">
        <v>41091</v>
      </c>
      <c r="E1131">
        <f t="shared" si="17"/>
        <v>1251</v>
      </c>
    </row>
    <row r="1132" spans="1:5" x14ac:dyDescent="0.2">
      <c r="A1132" t="s">
        <v>28501</v>
      </c>
      <c r="B1132">
        <v>1900000</v>
      </c>
      <c r="C1132">
        <v>2</v>
      </c>
      <c r="D1132" s="1">
        <v>41523</v>
      </c>
      <c r="E1132">
        <f t="shared" si="17"/>
        <v>819</v>
      </c>
    </row>
    <row r="1133" spans="1:5" x14ac:dyDescent="0.2">
      <c r="A1133" t="s">
        <v>28505</v>
      </c>
      <c r="B1133">
        <v>250000</v>
      </c>
      <c r="C1133">
        <v>1</v>
      </c>
      <c r="D1133" s="1">
        <v>40544</v>
      </c>
      <c r="E1133">
        <f t="shared" si="17"/>
        <v>1798</v>
      </c>
    </row>
    <row r="1134" spans="1:5" x14ac:dyDescent="0.2">
      <c r="A1134" t="s">
        <v>28508</v>
      </c>
      <c r="B1134">
        <v>250000</v>
      </c>
      <c r="C1134">
        <v>1</v>
      </c>
      <c r="D1134" s="1">
        <v>41974</v>
      </c>
      <c r="E1134">
        <f t="shared" si="17"/>
        <v>368</v>
      </c>
    </row>
    <row r="1135" spans="1:5" x14ac:dyDescent="0.2">
      <c r="A1135" t="s">
        <v>28518</v>
      </c>
      <c r="B1135">
        <v>1400000</v>
      </c>
      <c r="C1135">
        <v>1</v>
      </c>
      <c r="D1135" s="1">
        <v>40179</v>
      </c>
      <c r="E1135">
        <f t="shared" si="17"/>
        <v>2163</v>
      </c>
    </row>
    <row r="1136" spans="1:5" x14ac:dyDescent="0.2">
      <c r="A1136" t="s">
        <v>28538</v>
      </c>
      <c r="B1136">
        <v>13500000</v>
      </c>
      <c r="C1136">
        <v>2</v>
      </c>
      <c r="D1136" s="1">
        <v>36161</v>
      </c>
      <c r="E1136">
        <f t="shared" si="17"/>
        <v>6181</v>
      </c>
    </row>
    <row r="1137" spans="1:5" x14ac:dyDescent="0.2">
      <c r="A1137" t="s">
        <v>28545</v>
      </c>
      <c r="B1137">
        <v>5000</v>
      </c>
      <c r="C1137">
        <v>1</v>
      </c>
      <c r="D1137" s="1">
        <v>41682</v>
      </c>
      <c r="E1137">
        <f t="shared" si="17"/>
        <v>660</v>
      </c>
    </row>
    <row r="1138" spans="1:5" x14ac:dyDescent="0.2">
      <c r="A1138" t="s">
        <v>28564</v>
      </c>
      <c r="B1138">
        <v>3400000</v>
      </c>
      <c r="C1138">
        <v>2</v>
      </c>
      <c r="D1138" s="1">
        <v>40501</v>
      </c>
      <c r="E1138">
        <f t="shared" si="17"/>
        <v>1841</v>
      </c>
    </row>
    <row r="1139" spans="1:5" x14ac:dyDescent="0.2">
      <c r="A1139" t="s">
        <v>28578</v>
      </c>
      <c r="B1139">
        <v>80000</v>
      </c>
      <c r="C1139">
        <v>1</v>
      </c>
      <c r="D1139" s="1">
        <v>41944</v>
      </c>
      <c r="E1139">
        <f t="shared" si="17"/>
        <v>398</v>
      </c>
    </row>
    <row r="1140" spans="1:5" x14ac:dyDescent="0.2">
      <c r="A1140" t="s">
        <v>28588</v>
      </c>
      <c r="B1140">
        <v>18000016</v>
      </c>
      <c r="C1140">
        <v>1</v>
      </c>
      <c r="D1140" s="1">
        <v>26665</v>
      </c>
      <c r="E1140">
        <f t="shared" si="17"/>
        <v>15677</v>
      </c>
    </row>
    <row r="1141" spans="1:5" x14ac:dyDescent="0.2">
      <c r="A1141" t="s">
        <v>28595</v>
      </c>
      <c r="B1141">
        <v>14299999</v>
      </c>
      <c r="C1141">
        <v>3</v>
      </c>
      <c r="D1141" s="1">
        <v>41334</v>
      </c>
      <c r="E1141">
        <f t="shared" si="17"/>
        <v>1008</v>
      </c>
    </row>
    <row r="1142" spans="1:5" x14ac:dyDescent="0.2">
      <c r="A1142" t="s">
        <v>28603</v>
      </c>
      <c r="B1142">
        <v>20000000</v>
      </c>
      <c r="C1142">
        <v>1</v>
      </c>
      <c r="D1142" s="1">
        <v>40544</v>
      </c>
      <c r="E1142">
        <f t="shared" si="17"/>
        <v>1798</v>
      </c>
    </row>
    <row r="1143" spans="1:5" x14ac:dyDescent="0.2">
      <c r="A1143" t="s">
        <v>28611</v>
      </c>
      <c r="B1143">
        <v>50000</v>
      </c>
      <c r="C1143">
        <v>2</v>
      </c>
      <c r="D1143" s="1">
        <v>41456</v>
      </c>
      <c r="E1143">
        <f t="shared" si="17"/>
        <v>886</v>
      </c>
    </row>
    <row r="1144" spans="1:5" x14ac:dyDescent="0.2">
      <c r="A1144" t="s">
        <v>28618</v>
      </c>
      <c r="B1144">
        <v>27800000</v>
      </c>
      <c r="C1144">
        <v>6</v>
      </c>
      <c r="D1144" s="1">
        <v>36161</v>
      </c>
      <c r="E1144">
        <f t="shared" si="17"/>
        <v>6181</v>
      </c>
    </row>
    <row r="1145" spans="1:5" x14ac:dyDescent="0.2">
      <c r="A1145" t="s">
        <v>28622</v>
      </c>
      <c r="B1145">
        <v>120000</v>
      </c>
      <c r="C1145">
        <v>1</v>
      </c>
      <c r="D1145" s="1">
        <v>41883</v>
      </c>
      <c r="E1145">
        <f t="shared" si="17"/>
        <v>459</v>
      </c>
    </row>
    <row r="1146" spans="1:5" x14ac:dyDescent="0.2">
      <c r="A1146" t="s">
        <v>28625</v>
      </c>
      <c r="B1146">
        <v>11250000</v>
      </c>
      <c r="C1146">
        <v>3</v>
      </c>
      <c r="D1146" s="1">
        <v>40179</v>
      </c>
      <c r="E1146">
        <f t="shared" si="17"/>
        <v>2163</v>
      </c>
    </row>
    <row r="1147" spans="1:5" x14ac:dyDescent="0.2">
      <c r="A1147" t="s">
        <v>28632</v>
      </c>
      <c r="B1147">
        <v>60000</v>
      </c>
      <c r="C1147">
        <v>1</v>
      </c>
      <c r="D1147" s="1">
        <v>41275</v>
      </c>
      <c r="E1147">
        <f t="shared" si="17"/>
        <v>1067</v>
      </c>
    </row>
    <row r="1148" spans="1:5" x14ac:dyDescent="0.2">
      <c r="A1148" t="s">
        <v>28639</v>
      </c>
      <c r="B1148">
        <v>279233</v>
      </c>
      <c r="C1148">
        <v>3</v>
      </c>
      <c r="D1148" s="1">
        <v>41030</v>
      </c>
      <c r="E1148">
        <f t="shared" si="17"/>
        <v>1312</v>
      </c>
    </row>
    <row r="1149" spans="1:5" x14ac:dyDescent="0.2">
      <c r="A1149" t="s">
        <v>28645</v>
      </c>
      <c r="B1149">
        <v>125000000</v>
      </c>
      <c r="C1149">
        <v>3</v>
      </c>
      <c r="D1149" s="1">
        <v>36892</v>
      </c>
      <c r="E1149">
        <f t="shared" si="17"/>
        <v>5450</v>
      </c>
    </row>
    <row r="1150" spans="1:5" x14ac:dyDescent="0.2">
      <c r="A1150" t="s">
        <v>28655</v>
      </c>
      <c r="B1150">
        <v>73000000</v>
      </c>
      <c r="C1150">
        <v>5</v>
      </c>
      <c r="D1150" s="1">
        <v>39814</v>
      </c>
      <c r="E1150">
        <f t="shared" si="17"/>
        <v>2528</v>
      </c>
    </row>
    <row r="1151" spans="1:5" x14ac:dyDescent="0.2">
      <c r="A1151" t="s">
        <v>28663</v>
      </c>
      <c r="B1151">
        <v>739000</v>
      </c>
      <c r="C1151">
        <v>3</v>
      </c>
      <c r="D1151" s="1">
        <v>41153</v>
      </c>
      <c r="E1151">
        <f t="shared" si="17"/>
        <v>1189</v>
      </c>
    </row>
    <row r="1152" spans="1:5" x14ac:dyDescent="0.2">
      <c r="A1152" t="s">
        <v>28673</v>
      </c>
      <c r="B1152">
        <v>500000</v>
      </c>
      <c r="C1152">
        <v>1</v>
      </c>
      <c r="D1152" s="1">
        <v>29587</v>
      </c>
      <c r="E1152">
        <f t="shared" si="17"/>
        <v>12755</v>
      </c>
    </row>
    <row r="1153" spans="1:5" x14ac:dyDescent="0.2">
      <c r="A1153" t="s">
        <v>28676</v>
      </c>
      <c r="B1153">
        <v>7646324</v>
      </c>
      <c r="C1153">
        <v>2</v>
      </c>
      <c r="D1153" s="1">
        <v>39448</v>
      </c>
      <c r="E1153">
        <f t="shared" si="17"/>
        <v>2894</v>
      </c>
    </row>
    <row r="1154" spans="1:5" x14ac:dyDescent="0.2">
      <c r="A1154" t="s">
        <v>28698</v>
      </c>
      <c r="B1154">
        <v>500000</v>
      </c>
      <c r="C1154">
        <v>1</v>
      </c>
      <c r="D1154" s="1">
        <v>41327</v>
      </c>
      <c r="E1154">
        <f t="shared" si="17"/>
        <v>1015</v>
      </c>
    </row>
    <row r="1155" spans="1:5" x14ac:dyDescent="0.2">
      <c r="A1155" t="s">
        <v>28702</v>
      </c>
      <c r="B1155">
        <v>3072999</v>
      </c>
      <c r="C1155">
        <v>1</v>
      </c>
      <c r="D1155" s="1">
        <v>40150</v>
      </c>
      <c r="E1155">
        <f t="shared" ref="E1155:E1218" si="18">$H$3 - D1155</f>
        <v>2192</v>
      </c>
    </row>
    <row r="1156" spans="1:5" x14ac:dyDescent="0.2">
      <c r="A1156" t="s">
        <v>28713</v>
      </c>
      <c r="B1156">
        <v>10000000</v>
      </c>
      <c r="C1156">
        <v>2</v>
      </c>
      <c r="D1156" s="1">
        <v>35485</v>
      </c>
      <c r="E1156">
        <f t="shared" si="18"/>
        <v>6857</v>
      </c>
    </row>
    <row r="1157" spans="1:5" x14ac:dyDescent="0.2">
      <c r="A1157" t="s">
        <v>28730</v>
      </c>
      <c r="B1157">
        <v>750000</v>
      </c>
      <c r="C1157">
        <v>1</v>
      </c>
      <c r="D1157" s="1">
        <v>40911</v>
      </c>
      <c r="E1157">
        <f t="shared" si="18"/>
        <v>1431</v>
      </c>
    </row>
    <row r="1158" spans="1:5" x14ac:dyDescent="0.2">
      <c r="A1158" t="s">
        <v>28734</v>
      </c>
      <c r="B1158">
        <v>2325000</v>
      </c>
      <c r="C1158">
        <v>2</v>
      </c>
      <c r="D1158" s="1">
        <v>40544</v>
      </c>
      <c r="E1158">
        <f t="shared" si="18"/>
        <v>1798</v>
      </c>
    </row>
    <row r="1159" spans="1:5" x14ac:dyDescent="0.2">
      <c r="A1159" t="s">
        <v>28738</v>
      </c>
      <c r="B1159">
        <v>3900000</v>
      </c>
      <c r="C1159">
        <v>1</v>
      </c>
      <c r="D1159" s="1">
        <v>41306</v>
      </c>
      <c r="E1159">
        <f t="shared" si="18"/>
        <v>1036</v>
      </c>
    </row>
    <row r="1160" spans="1:5" x14ac:dyDescent="0.2">
      <c r="A1160" t="s">
        <v>28746</v>
      </c>
      <c r="B1160">
        <v>29786274</v>
      </c>
      <c r="C1160">
        <v>3</v>
      </c>
      <c r="D1160" s="1">
        <v>36526</v>
      </c>
      <c r="E1160">
        <f t="shared" si="18"/>
        <v>5816</v>
      </c>
    </row>
    <row r="1161" spans="1:5" x14ac:dyDescent="0.2">
      <c r="A1161" t="s">
        <v>28749</v>
      </c>
      <c r="B1161">
        <v>39999999</v>
      </c>
      <c r="C1161">
        <v>2</v>
      </c>
      <c r="D1161" s="1">
        <v>40026</v>
      </c>
      <c r="E1161">
        <f t="shared" si="18"/>
        <v>2316</v>
      </c>
    </row>
    <row r="1162" spans="1:5" x14ac:dyDescent="0.2">
      <c r="A1162" t="s">
        <v>28757</v>
      </c>
      <c r="B1162">
        <v>500000</v>
      </c>
      <c r="C1162">
        <v>1</v>
      </c>
      <c r="D1162" s="1">
        <v>38991</v>
      </c>
      <c r="E1162">
        <f t="shared" si="18"/>
        <v>3351</v>
      </c>
    </row>
    <row r="1163" spans="1:5" x14ac:dyDescent="0.2">
      <c r="A1163" t="s">
        <v>28771</v>
      </c>
      <c r="B1163">
        <v>1486000</v>
      </c>
      <c r="C1163">
        <v>1</v>
      </c>
      <c r="D1163" s="1">
        <v>39083</v>
      </c>
      <c r="E1163">
        <f t="shared" si="18"/>
        <v>3259</v>
      </c>
    </row>
    <row r="1164" spans="1:5" x14ac:dyDescent="0.2">
      <c r="A1164" t="s">
        <v>28776</v>
      </c>
      <c r="B1164">
        <v>2656672.8539999998</v>
      </c>
      <c r="C1164">
        <v>1</v>
      </c>
      <c r="D1164" s="1">
        <v>40544</v>
      </c>
      <c r="E1164">
        <f t="shared" si="18"/>
        <v>1798</v>
      </c>
    </row>
    <row r="1165" spans="1:5" x14ac:dyDescent="0.2">
      <c r="A1165" t="s">
        <v>28780</v>
      </c>
      <c r="B1165">
        <v>11000000</v>
      </c>
      <c r="C1165">
        <v>3</v>
      </c>
      <c r="D1165" s="1">
        <v>37865</v>
      </c>
      <c r="E1165">
        <f t="shared" si="18"/>
        <v>4477</v>
      </c>
    </row>
    <row r="1166" spans="1:5" x14ac:dyDescent="0.2">
      <c r="A1166" t="s">
        <v>28793</v>
      </c>
      <c r="B1166">
        <v>3500</v>
      </c>
      <c r="C1166">
        <v>1</v>
      </c>
      <c r="D1166" s="1">
        <v>41660</v>
      </c>
      <c r="E1166">
        <f t="shared" si="18"/>
        <v>682</v>
      </c>
    </row>
    <row r="1167" spans="1:5" x14ac:dyDescent="0.2">
      <c r="A1167" t="s">
        <v>28799</v>
      </c>
      <c r="B1167">
        <v>950000</v>
      </c>
      <c r="C1167">
        <v>3</v>
      </c>
      <c r="D1167" s="1">
        <v>41275</v>
      </c>
      <c r="E1167">
        <f t="shared" si="18"/>
        <v>1067</v>
      </c>
    </row>
    <row r="1168" spans="1:5" x14ac:dyDescent="0.2">
      <c r="A1168" t="s">
        <v>28810</v>
      </c>
      <c r="B1168">
        <v>1000000</v>
      </c>
      <c r="C1168">
        <v>1</v>
      </c>
      <c r="D1168" s="1">
        <v>39692</v>
      </c>
      <c r="E1168">
        <f t="shared" si="18"/>
        <v>2650</v>
      </c>
    </row>
    <row r="1169" spans="1:5" x14ac:dyDescent="0.2">
      <c r="A1169" t="s">
        <v>28826</v>
      </c>
      <c r="B1169">
        <v>1000000</v>
      </c>
      <c r="C1169">
        <v>1</v>
      </c>
      <c r="D1169" s="1">
        <v>41555</v>
      </c>
      <c r="E1169">
        <f t="shared" si="18"/>
        <v>787</v>
      </c>
    </row>
    <row r="1170" spans="1:5" x14ac:dyDescent="0.2">
      <c r="A1170" t="s">
        <v>28830</v>
      </c>
      <c r="B1170">
        <v>112200000</v>
      </c>
      <c r="C1170">
        <v>4</v>
      </c>
      <c r="D1170" s="1">
        <v>41576</v>
      </c>
      <c r="E1170">
        <f t="shared" si="18"/>
        <v>766</v>
      </c>
    </row>
    <row r="1171" spans="1:5" x14ac:dyDescent="0.2">
      <c r="A1171" t="s">
        <v>28848</v>
      </c>
      <c r="B1171">
        <v>23100000</v>
      </c>
      <c r="C1171">
        <v>2</v>
      </c>
      <c r="D1171" s="1">
        <v>41365</v>
      </c>
      <c r="E1171">
        <f t="shared" si="18"/>
        <v>977</v>
      </c>
    </row>
    <row r="1172" spans="1:5" x14ac:dyDescent="0.2">
      <c r="A1172" t="s">
        <v>28851</v>
      </c>
      <c r="B1172">
        <v>754466</v>
      </c>
      <c r="C1172">
        <v>2</v>
      </c>
      <c r="D1172" s="1">
        <v>40703</v>
      </c>
      <c r="E1172">
        <f t="shared" si="18"/>
        <v>1639</v>
      </c>
    </row>
    <row r="1173" spans="1:5" x14ac:dyDescent="0.2">
      <c r="A1173" t="s">
        <v>28855</v>
      </c>
      <c r="B1173">
        <v>2000000</v>
      </c>
      <c r="C1173">
        <v>1</v>
      </c>
      <c r="D1173" s="1">
        <v>37987</v>
      </c>
      <c r="E1173">
        <f t="shared" si="18"/>
        <v>4355</v>
      </c>
    </row>
    <row r="1174" spans="1:5" x14ac:dyDescent="0.2">
      <c r="A1174" t="s">
        <v>28874</v>
      </c>
      <c r="B1174">
        <v>500000</v>
      </c>
      <c r="C1174">
        <v>2</v>
      </c>
      <c r="D1174" s="1">
        <v>40940</v>
      </c>
      <c r="E1174">
        <f t="shared" si="18"/>
        <v>1402</v>
      </c>
    </row>
    <row r="1175" spans="1:5" x14ac:dyDescent="0.2">
      <c r="A1175" t="s">
        <v>28880</v>
      </c>
      <c r="B1175">
        <v>2980000</v>
      </c>
      <c r="C1175">
        <v>4</v>
      </c>
      <c r="D1175" s="1">
        <v>41183</v>
      </c>
      <c r="E1175">
        <f t="shared" si="18"/>
        <v>1159</v>
      </c>
    </row>
    <row r="1176" spans="1:5" x14ac:dyDescent="0.2">
      <c r="A1176" t="s">
        <v>28884</v>
      </c>
      <c r="B1176">
        <v>5257545</v>
      </c>
      <c r="C1176">
        <v>2</v>
      </c>
      <c r="D1176" s="1">
        <v>40909</v>
      </c>
      <c r="E1176">
        <f t="shared" si="18"/>
        <v>1433</v>
      </c>
    </row>
    <row r="1177" spans="1:5" x14ac:dyDescent="0.2">
      <c r="A1177" t="s">
        <v>28888</v>
      </c>
      <c r="B1177">
        <v>1000000</v>
      </c>
      <c r="C1177">
        <v>1</v>
      </c>
      <c r="D1177" s="1">
        <v>40799</v>
      </c>
      <c r="E1177">
        <f t="shared" si="18"/>
        <v>1543</v>
      </c>
    </row>
    <row r="1178" spans="1:5" x14ac:dyDescent="0.2">
      <c r="A1178" t="s">
        <v>28913</v>
      </c>
      <c r="B1178">
        <v>127649865</v>
      </c>
      <c r="C1178">
        <v>7</v>
      </c>
      <c r="D1178" s="1">
        <v>39234</v>
      </c>
      <c r="E1178">
        <f t="shared" si="18"/>
        <v>3108</v>
      </c>
    </row>
    <row r="1179" spans="1:5" x14ac:dyDescent="0.2">
      <c r="A1179" t="s">
        <v>28920</v>
      </c>
      <c r="B1179">
        <v>2520000</v>
      </c>
      <c r="C1179">
        <v>3</v>
      </c>
      <c r="D1179" s="1">
        <v>41688</v>
      </c>
      <c r="E1179">
        <f t="shared" si="18"/>
        <v>654</v>
      </c>
    </row>
    <row r="1180" spans="1:5" x14ac:dyDescent="0.2">
      <c r="A1180" t="s">
        <v>28932</v>
      </c>
      <c r="B1180">
        <v>40000</v>
      </c>
      <c r="C1180">
        <v>1</v>
      </c>
      <c r="D1180" s="1">
        <v>41640</v>
      </c>
      <c r="E1180">
        <f t="shared" si="18"/>
        <v>702</v>
      </c>
    </row>
    <row r="1181" spans="1:5" x14ac:dyDescent="0.2">
      <c r="A1181" t="s">
        <v>28934</v>
      </c>
      <c r="B1181">
        <v>2000000</v>
      </c>
      <c r="C1181">
        <v>2</v>
      </c>
      <c r="D1181" s="1">
        <v>41061</v>
      </c>
      <c r="E1181">
        <f t="shared" si="18"/>
        <v>1281</v>
      </c>
    </row>
    <row r="1182" spans="1:5" x14ac:dyDescent="0.2">
      <c r="A1182" t="s">
        <v>28949</v>
      </c>
      <c r="B1182">
        <v>150000</v>
      </c>
      <c r="C1182">
        <v>1</v>
      </c>
      <c r="D1182" s="1">
        <v>40544</v>
      </c>
      <c r="E1182">
        <f t="shared" si="18"/>
        <v>1798</v>
      </c>
    </row>
    <row r="1183" spans="1:5" x14ac:dyDescent="0.2">
      <c r="A1183" t="s">
        <v>28964</v>
      </c>
      <c r="B1183">
        <v>1000000</v>
      </c>
      <c r="C1183">
        <v>1</v>
      </c>
      <c r="D1183" s="1">
        <v>40431</v>
      </c>
      <c r="E1183">
        <f t="shared" si="18"/>
        <v>1911</v>
      </c>
    </row>
    <row r="1184" spans="1:5" x14ac:dyDescent="0.2">
      <c r="A1184" t="s">
        <v>28969</v>
      </c>
      <c r="B1184">
        <v>2000000</v>
      </c>
      <c r="C1184">
        <v>1</v>
      </c>
      <c r="D1184" s="1">
        <v>38718</v>
      </c>
      <c r="E1184">
        <f t="shared" si="18"/>
        <v>3624</v>
      </c>
    </row>
    <row r="1185" spans="1:5" x14ac:dyDescent="0.2">
      <c r="A1185" t="s">
        <v>28973</v>
      </c>
      <c r="B1185">
        <v>18000</v>
      </c>
      <c r="C1185">
        <v>1</v>
      </c>
      <c r="D1185" s="1">
        <v>41484</v>
      </c>
      <c r="E1185">
        <f t="shared" si="18"/>
        <v>858</v>
      </c>
    </row>
    <row r="1186" spans="1:5" x14ac:dyDescent="0.2">
      <c r="A1186" t="s">
        <v>28981</v>
      </c>
      <c r="B1186">
        <v>500000</v>
      </c>
      <c r="C1186">
        <v>2</v>
      </c>
      <c r="D1186" s="1">
        <v>41124</v>
      </c>
      <c r="E1186">
        <f t="shared" si="18"/>
        <v>1218</v>
      </c>
    </row>
    <row r="1187" spans="1:5" x14ac:dyDescent="0.2">
      <c r="A1187" t="s">
        <v>28985</v>
      </c>
      <c r="B1187">
        <v>569000</v>
      </c>
      <c r="C1187">
        <v>4</v>
      </c>
      <c r="D1187" s="1">
        <v>41229</v>
      </c>
      <c r="E1187">
        <f t="shared" si="18"/>
        <v>1113</v>
      </c>
    </row>
    <row r="1188" spans="1:5" x14ac:dyDescent="0.2">
      <c r="A1188" t="s">
        <v>28989</v>
      </c>
      <c r="B1188">
        <v>10000</v>
      </c>
      <c r="C1188">
        <v>1</v>
      </c>
      <c r="D1188" s="1">
        <v>41006</v>
      </c>
      <c r="E1188">
        <f t="shared" si="18"/>
        <v>1336</v>
      </c>
    </row>
    <row r="1189" spans="1:5" x14ac:dyDescent="0.2">
      <c r="A1189" t="s">
        <v>28997</v>
      </c>
      <c r="B1189">
        <v>40000</v>
      </c>
      <c r="C1189">
        <v>1</v>
      </c>
      <c r="D1189" s="1">
        <v>40756</v>
      </c>
      <c r="E1189">
        <f t="shared" si="18"/>
        <v>1586</v>
      </c>
    </row>
    <row r="1190" spans="1:5" x14ac:dyDescent="0.2">
      <c r="A1190" t="s">
        <v>29001</v>
      </c>
      <c r="B1190">
        <v>10800000</v>
      </c>
      <c r="C1190">
        <v>2</v>
      </c>
      <c r="D1190" s="1">
        <v>40909</v>
      </c>
      <c r="E1190">
        <f t="shared" si="18"/>
        <v>1433</v>
      </c>
    </row>
    <row r="1191" spans="1:5" x14ac:dyDescent="0.2">
      <c r="A1191" t="s">
        <v>29011</v>
      </c>
      <c r="B1191">
        <v>77000000</v>
      </c>
      <c r="C1191">
        <v>3</v>
      </c>
      <c r="D1191" s="1">
        <v>40452</v>
      </c>
      <c r="E1191">
        <f t="shared" si="18"/>
        <v>1890</v>
      </c>
    </row>
    <row r="1192" spans="1:5" x14ac:dyDescent="0.2">
      <c r="A1192" t="s">
        <v>29015</v>
      </c>
      <c r="B1192">
        <v>1500000</v>
      </c>
      <c r="C1192">
        <v>3</v>
      </c>
      <c r="D1192" s="1">
        <v>39083</v>
      </c>
      <c r="E1192">
        <f t="shared" si="18"/>
        <v>3259</v>
      </c>
    </row>
    <row r="1193" spans="1:5" x14ac:dyDescent="0.2">
      <c r="A1193" t="s">
        <v>29018</v>
      </c>
      <c r="B1193">
        <v>637500</v>
      </c>
      <c r="C1193">
        <v>2</v>
      </c>
      <c r="D1193" s="1">
        <v>40452</v>
      </c>
      <c r="E1193">
        <f t="shared" si="18"/>
        <v>1890</v>
      </c>
    </row>
    <row r="1194" spans="1:5" x14ac:dyDescent="0.2">
      <c r="A1194" t="s">
        <v>29051</v>
      </c>
      <c r="B1194">
        <v>978000</v>
      </c>
      <c r="C1194">
        <v>4</v>
      </c>
      <c r="D1194" s="1">
        <v>40742</v>
      </c>
      <c r="E1194">
        <f t="shared" si="18"/>
        <v>1600</v>
      </c>
    </row>
    <row r="1195" spans="1:5" x14ac:dyDescent="0.2">
      <c r="A1195" t="s">
        <v>29059</v>
      </c>
      <c r="B1195">
        <v>6509999</v>
      </c>
      <c r="C1195">
        <v>2</v>
      </c>
      <c r="D1195" s="1">
        <v>41510</v>
      </c>
      <c r="E1195">
        <f t="shared" si="18"/>
        <v>832</v>
      </c>
    </row>
    <row r="1196" spans="1:5" x14ac:dyDescent="0.2">
      <c r="A1196" t="s">
        <v>29086</v>
      </c>
      <c r="B1196">
        <v>5800000</v>
      </c>
      <c r="C1196">
        <v>1</v>
      </c>
      <c r="D1196" s="1">
        <v>30682</v>
      </c>
      <c r="E1196">
        <f t="shared" si="18"/>
        <v>11660</v>
      </c>
    </row>
    <row r="1197" spans="1:5" x14ac:dyDescent="0.2">
      <c r="A1197" t="s">
        <v>29100</v>
      </c>
      <c r="B1197">
        <v>500000</v>
      </c>
      <c r="C1197">
        <v>1</v>
      </c>
      <c r="D1197" s="1">
        <v>40179</v>
      </c>
      <c r="E1197">
        <f t="shared" si="18"/>
        <v>2163</v>
      </c>
    </row>
    <row r="1198" spans="1:5" x14ac:dyDescent="0.2">
      <c r="A1198" t="s">
        <v>29154</v>
      </c>
      <c r="B1198">
        <v>8000000</v>
      </c>
      <c r="C1198">
        <v>2</v>
      </c>
      <c r="D1198" s="1">
        <v>40179</v>
      </c>
      <c r="E1198">
        <f t="shared" si="18"/>
        <v>2163</v>
      </c>
    </row>
    <row r="1199" spans="1:5" x14ac:dyDescent="0.2">
      <c r="A1199" t="s">
        <v>29158</v>
      </c>
      <c r="B1199">
        <v>8000</v>
      </c>
      <c r="C1199">
        <v>1</v>
      </c>
      <c r="D1199" s="1">
        <v>41579</v>
      </c>
      <c r="E1199">
        <f t="shared" si="18"/>
        <v>763</v>
      </c>
    </row>
    <row r="1200" spans="1:5" x14ac:dyDescent="0.2">
      <c r="A1200" t="s">
        <v>29161</v>
      </c>
      <c r="B1200">
        <v>1500000</v>
      </c>
      <c r="C1200">
        <v>1</v>
      </c>
      <c r="D1200" s="1">
        <v>41337</v>
      </c>
      <c r="E1200">
        <f t="shared" si="18"/>
        <v>1005</v>
      </c>
    </row>
    <row r="1201" spans="1:5" x14ac:dyDescent="0.2">
      <c r="A1201" t="s">
        <v>29165</v>
      </c>
      <c r="B1201">
        <v>5700000</v>
      </c>
      <c r="C1201">
        <v>3</v>
      </c>
      <c r="D1201" s="1">
        <v>40909</v>
      </c>
      <c r="E1201">
        <f t="shared" si="18"/>
        <v>1433</v>
      </c>
    </row>
    <row r="1202" spans="1:5" x14ac:dyDescent="0.2">
      <c r="A1202" t="s">
        <v>29169</v>
      </c>
      <c r="B1202">
        <v>350000</v>
      </c>
      <c r="C1202">
        <v>1</v>
      </c>
      <c r="D1202" s="1">
        <v>39814</v>
      </c>
      <c r="E1202">
        <f t="shared" si="18"/>
        <v>2528</v>
      </c>
    </row>
    <row r="1203" spans="1:5" x14ac:dyDescent="0.2">
      <c r="A1203" t="s">
        <v>29173</v>
      </c>
      <c r="B1203">
        <v>10000000</v>
      </c>
      <c r="C1203">
        <v>3</v>
      </c>
      <c r="D1203" s="1">
        <v>40179</v>
      </c>
      <c r="E1203">
        <f t="shared" si="18"/>
        <v>2163</v>
      </c>
    </row>
    <row r="1204" spans="1:5" x14ac:dyDescent="0.2">
      <c r="A1204" t="s">
        <v>29177</v>
      </c>
      <c r="B1204">
        <v>720000</v>
      </c>
      <c r="C1204">
        <v>3</v>
      </c>
      <c r="D1204" s="1">
        <v>40179</v>
      </c>
      <c r="E1204">
        <f t="shared" si="18"/>
        <v>2163</v>
      </c>
    </row>
    <row r="1205" spans="1:5" x14ac:dyDescent="0.2">
      <c r="A1205" t="s">
        <v>29188</v>
      </c>
      <c r="B1205">
        <v>2184267</v>
      </c>
      <c r="C1205">
        <v>2</v>
      </c>
      <c r="D1205" s="1">
        <v>38504</v>
      </c>
      <c r="E1205">
        <f t="shared" si="18"/>
        <v>3838</v>
      </c>
    </row>
    <row r="1206" spans="1:5" x14ac:dyDescent="0.2">
      <c r="A1206" t="s">
        <v>29195</v>
      </c>
      <c r="B1206">
        <v>1250000</v>
      </c>
      <c r="C1206">
        <v>1</v>
      </c>
      <c r="D1206" s="1">
        <v>41974</v>
      </c>
      <c r="E1206">
        <f t="shared" si="18"/>
        <v>368</v>
      </c>
    </row>
    <row r="1207" spans="1:5" x14ac:dyDescent="0.2">
      <c r="A1207" t="s">
        <v>29199</v>
      </c>
      <c r="B1207">
        <v>40000</v>
      </c>
      <c r="C1207">
        <v>2</v>
      </c>
      <c r="D1207" s="1">
        <v>41760</v>
      </c>
      <c r="E1207">
        <f t="shared" si="18"/>
        <v>582</v>
      </c>
    </row>
    <row r="1208" spans="1:5" x14ac:dyDescent="0.2">
      <c r="A1208" t="s">
        <v>29216</v>
      </c>
      <c r="B1208">
        <v>400000</v>
      </c>
      <c r="C1208">
        <v>1</v>
      </c>
      <c r="D1208" s="1">
        <v>40940</v>
      </c>
      <c r="E1208">
        <f t="shared" si="18"/>
        <v>1402</v>
      </c>
    </row>
    <row r="1209" spans="1:5" x14ac:dyDescent="0.2">
      <c r="A1209" t="s">
        <v>29220</v>
      </c>
      <c r="B1209">
        <v>4000000</v>
      </c>
      <c r="C1209">
        <v>2</v>
      </c>
      <c r="D1209" s="1">
        <v>39904</v>
      </c>
      <c r="E1209">
        <f t="shared" si="18"/>
        <v>2438</v>
      </c>
    </row>
    <row r="1210" spans="1:5" x14ac:dyDescent="0.2">
      <c r="A1210" t="s">
        <v>29224</v>
      </c>
      <c r="B1210">
        <v>5500000</v>
      </c>
      <c r="C1210">
        <v>1</v>
      </c>
      <c r="D1210" s="1">
        <v>42186</v>
      </c>
      <c r="E1210">
        <f t="shared" si="18"/>
        <v>156</v>
      </c>
    </row>
    <row r="1211" spans="1:5" x14ac:dyDescent="0.2">
      <c r="A1211" t="s">
        <v>29228</v>
      </c>
      <c r="B1211">
        <v>50000</v>
      </c>
      <c r="C1211">
        <v>1</v>
      </c>
      <c r="D1211" s="1">
        <v>41713</v>
      </c>
      <c r="E1211">
        <f t="shared" si="18"/>
        <v>629</v>
      </c>
    </row>
    <row r="1212" spans="1:5" x14ac:dyDescent="0.2">
      <c r="A1212" t="s">
        <v>29232</v>
      </c>
      <c r="B1212">
        <v>300000</v>
      </c>
      <c r="C1212">
        <v>1</v>
      </c>
      <c r="D1212" s="1">
        <v>39692</v>
      </c>
      <c r="E1212">
        <f t="shared" si="18"/>
        <v>2650</v>
      </c>
    </row>
    <row r="1213" spans="1:5" x14ac:dyDescent="0.2">
      <c r="A1213" t="s">
        <v>29239</v>
      </c>
      <c r="B1213">
        <v>8500000</v>
      </c>
      <c r="C1213">
        <v>1</v>
      </c>
      <c r="D1213" s="1">
        <v>41105</v>
      </c>
      <c r="E1213">
        <f t="shared" si="18"/>
        <v>1237</v>
      </c>
    </row>
    <row r="1214" spans="1:5" x14ac:dyDescent="0.2">
      <c r="A1214" t="s">
        <v>29243</v>
      </c>
      <c r="B1214">
        <v>250000</v>
      </c>
      <c r="C1214">
        <v>1</v>
      </c>
      <c r="D1214" s="1">
        <v>41974</v>
      </c>
      <c r="E1214">
        <f t="shared" si="18"/>
        <v>368</v>
      </c>
    </row>
    <row r="1215" spans="1:5" x14ac:dyDescent="0.2">
      <c r="A1215" t="s">
        <v>29250</v>
      </c>
      <c r="B1215">
        <v>4900000</v>
      </c>
      <c r="C1215">
        <v>2</v>
      </c>
      <c r="D1215" s="1">
        <v>36586</v>
      </c>
      <c r="E1215">
        <f t="shared" si="18"/>
        <v>5756</v>
      </c>
    </row>
    <row r="1216" spans="1:5" x14ac:dyDescent="0.2">
      <c r="A1216" t="s">
        <v>29255</v>
      </c>
      <c r="B1216">
        <v>2214805</v>
      </c>
      <c r="C1216">
        <v>2</v>
      </c>
      <c r="D1216" s="1">
        <v>41640</v>
      </c>
      <c r="E1216">
        <f t="shared" si="18"/>
        <v>702</v>
      </c>
    </row>
    <row r="1217" spans="1:5" x14ac:dyDescent="0.2">
      <c r="A1217" t="s">
        <v>29266</v>
      </c>
      <c r="B1217">
        <v>135000</v>
      </c>
      <c r="C1217">
        <v>1</v>
      </c>
      <c r="D1217" s="1">
        <v>41518</v>
      </c>
      <c r="E1217">
        <f t="shared" si="18"/>
        <v>824</v>
      </c>
    </row>
    <row r="1218" spans="1:5" x14ac:dyDescent="0.2">
      <c r="A1218" t="s">
        <v>29270</v>
      </c>
      <c r="B1218">
        <v>310000</v>
      </c>
      <c r="C1218">
        <v>1</v>
      </c>
      <c r="D1218" s="1">
        <v>41091</v>
      </c>
      <c r="E1218">
        <f t="shared" si="18"/>
        <v>1251</v>
      </c>
    </row>
    <row r="1219" spans="1:5" x14ac:dyDescent="0.2">
      <c r="A1219" t="s">
        <v>29277</v>
      </c>
      <c r="B1219">
        <v>151000</v>
      </c>
      <c r="C1219">
        <v>3</v>
      </c>
      <c r="D1219" s="1">
        <v>40588</v>
      </c>
      <c r="E1219">
        <f t="shared" ref="E1219:E1282" si="19">$H$3 - D1219</f>
        <v>1754</v>
      </c>
    </row>
    <row r="1220" spans="1:5" x14ac:dyDescent="0.2">
      <c r="A1220" t="s">
        <v>29281</v>
      </c>
      <c r="B1220">
        <v>800000</v>
      </c>
      <c r="C1220">
        <v>1</v>
      </c>
      <c r="D1220" s="1">
        <v>38718</v>
      </c>
      <c r="E1220">
        <f t="shared" si="19"/>
        <v>3624</v>
      </c>
    </row>
    <row r="1221" spans="1:5" x14ac:dyDescent="0.2">
      <c r="A1221" t="s">
        <v>29284</v>
      </c>
      <c r="B1221">
        <v>20100000</v>
      </c>
      <c r="C1221">
        <v>1</v>
      </c>
      <c r="D1221" s="1">
        <v>38718</v>
      </c>
      <c r="E1221">
        <f t="shared" si="19"/>
        <v>3624</v>
      </c>
    </row>
    <row r="1222" spans="1:5" x14ac:dyDescent="0.2">
      <c r="A1222" t="s">
        <v>29288</v>
      </c>
      <c r="B1222">
        <v>8032882</v>
      </c>
      <c r="C1222">
        <v>3</v>
      </c>
      <c r="D1222" s="1">
        <v>41671</v>
      </c>
      <c r="E1222">
        <f t="shared" si="19"/>
        <v>671</v>
      </c>
    </row>
    <row r="1223" spans="1:5" x14ac:dyDescent="0.2">
      <c r="A1223" t="s">
        <v>29292</v>
      </c>
      <c r="B1223">
        <v>13966279</v>
      </c>
      <c r="C1223">
        <v>3</v>
      </c>
      <c r="D1223" s="1">
        <v>41061</v>
      </c>
      <c r="E1223">
        <f t="shared" si="19"/>
        <v>1281</v>
      </c>
    </row>
    <row r="1224" spans="1:5" x14ac:dyDescent="0.2">
      <c r="A1224" t="s">
        <v>29296</v>
      </c>
      <c r="B1224">
        <v>900000</v>
      </c>
      <c r="C1224">
        <v>1</v>
      </c>
      <c r="D1224" s="1">
        <v>40179</v>
      </c>
      <c r="E1224">
        <f t="shared" si="19"/>
        <v>2163</v>
      </c>
    </row>
    <row r="1225" spans="1:5" x14ac:dyDescent="0.2">
      <c r="A1225" t="s">
        <v>29300</v>
      </c>
      <c r="B1225">
        <v>300304</v>
      </c>
      <c r="C1225">
        <v>4</v>
      </c>
      <c r="D1225" s="1">
        <v>41795</v>
      </c>
      <c r="E1225">
        <f t="shared" si="19"/>
        <v>547</v>
      </c>
    </row>
    <row r="1226" spans="1:5" x14ac:dyDescent="0.2">
      <c r="A1226" t="s">
        <v>29314</v>
      </c>
      <c r="B1226">
        <v>100000</v>
      </c>
      <c r="C1226">
        <v>1</v>
      </c>
      <c r="D1226" s="1">
        <v>41883</v>
      </c>
      <c r="E1226">
        <f t="shared" si="19"/>
        <v>459</v>
      </c>
    </row>
    <row r="1227" spans="1:5" x14ac:dyDescent="0.2">
      <c r="A1227" t="s">
        <v>29318</v>
      </c>
      <c r="B1227">
        <v>10000000</v>
      </c>
      <c r="C1227">
        <v>1</v>
      </c>
      <c r="D1227" s="1">
        <v>36951</v>
      </c>
      <c r="E1227">
        <f t="shared" si="19"/>
        <v>5391</v>
      </c>
    </row>
    <row r="1228" spans="1:5" x14ac:dyDescent="0.2">
      <c r="A1228" t="s">
        <v>29330</v>
      </c>
      <c r="B1228">
        <v>3000000</v>
      </c>
      <c r="C1228">
        <v>2</v>
      </c>
      <c r="D1228" s="1">
        <v>40909</v>
      </c>
      <c r="E1228">
        <f t="shared" si="19"/>
        <v>1433</v>
      </c>
    </row>
    <row r="1229" spans="1:5" x14ac:dyDescent="0.2">
      <c r="A1229" t="s">
        <v>29342</v>
      </c>
      <c r="B1229">
        <v>200000</v>
      </c>
      <c r="C1229">
        <v>1</v>
      </c>
      <c r="D1229" s="1">
        <v>41686</v>
      </c>
      <c r="E1229">
        <f t="shared" si="19"/>
        <v>656</v>
      </c>
    </row>
    <row r="1230" spans="1:5" x14ac:dyDescent="0.2">
      <c r="A1230" t="s">
        <v>29365</v>
      </c>
      <c r="B1230">
        <v>3222000</v>
      </c>
      <c r="C1230">
        <v>2</v>
      </c>
      <c r="D1230" s="1">
        <v>41579</v>
      </c>
      <c r="E1230">
        <f t="shared" si="19"/>
        <v>763</v>
      </c>
    </row>
    <row r="1231" spans="1:5" x14ac:dyDescent="0.2">
      <c r="A1231" t="s">
        <v>29368</v>
      </c>
      <c r="B1231">
        <v>31990000</v>
      </c>
      <c r="C1231">
        <v>6</v>
      </c>
      <c r="D1231" s="1">
        <v>39814</v>
      </c>
      <c r="E1231">
        <f t="shared" si="19"/>
        <v>2528</v>
      </c>
    </row>
    <row r="1232" spans="1:5" x14ac:dyDescent="0.2">
      <c r="A1232" t="s">
        <v>29375</v>
      </c>
      <c r="B1232">
        <v>215000</v>
      </c>
      <c r="C1232">
        <v>2</v>
      </c>
      <c r="D1232" s="1">
        <v>41896</v>
      </c>
      <c r="E1232">
        <f t="shared" si="19"/>
        <v>446</v>
      </c>
    </row>
    <row r="1233" spans="1:5" x14ac:dyDescent="0.2">
      <c r="A1233" t="s">
        <v>29381</v>
      </c>
      <c r="B1233">
        <v>4112016</v>
      </c>
      <c r="C1233">
        <v>3</v>
      </c>
      <c r="D1233" s="1">
        <v>41640</v>
      </c>
      <c r="E1233">
        <f t="shared" si="19"/>
        <v>702</v>
      </c>
    </row>
    <row r="1234" spans="1:5" x14ac:dyDescent="0.2">
      <c r="A1234" t="s">
        <v>29393</v>
      </c>
      <c r="B1234">
        <v>30000</v>
      </c>
      <c r="C1234">
        <v>3</v>
      </c>
      <c r="D1234" s="1">
        <v>41348</v>
      </c>
      <c r="E1234">
        <f t="shared" si="19"/>
        <v>994</v>
      </c>
    </row>
    <row r="1235" spans="1:5" x14ac:dyDescent="0.2">
      <c r="A1235" t="s">
        <v>29404</v>
      </c>
      <c r="B1235">
        <v>1000000</v>
      </c>
      <c r="C1235">
        <v>2</v>
      </c>
      <c r="D1235" s="1">
        <v>41275</v>
      </c>
      <c r="E1235">
        <f t="shared" si="19"/>
        <v>1067</v>
      </c>
    </row>
    <row r="1236" spans="1:5" x14ac:dyDescent="0.2">
      <c r="A1236" t="s">
        <v>29408</v>
      </c>
      <c r="B1236">
        <v>9000000</v>
      </c>
      <c r="C1236">
        <v>1</v>
      </c>
      <c r="D1236" s="1">
        <v>32509</v>
      </c>
      <c r="E1236">
        <f t="shared" si="19"/>
        <v>9833</v>
      </c>
    </row>
    <row r="1237" spans="1:5" x14ac:dyDescent="0.2">
      <c r="A1237" t="s">
        <v>29433</v>
      </c>
      <c r="B1237">
        <v>59500000</v>
      </c>
      <c r="C1237">
        <v>4</v>
      </c>
      <c r="D1237" s="1">
        <v>39661</v>
      </c>
      <c r="E1237">
        <f t="shared" si="19"/>
        <v>2681</v>
      </c>
    </row>
    <row r="1238" spans="1:5" x14ac:dyDescent="0.2">
      <c r="A1238" t="s">
        <v>29442</v>
      </c>
      <c r="B1238">
        <v>2000000</v>
      </c>
      <c r="C1238">
        <v>2</v>
      </c>
      <c r="D1238" s="1">
        <v>41275</v>
      </c>
      <c r="E1238">
        <f t="shared" si="19"/>
        <v>1067</v>
      </c>
    </row>
    <row r="1239" spans="1:5" x14ac:dyDescent="0.2">
      <c r="A1239" t="s">
        <v>29460</v>
      </c>
      <c r="B1239">
        <v>27520000</v>
      </c>
      <c r="C1239">
        <v>3</v>
      </c>
      <c r="D1239" s="1">
        <v>39448</v>
      </c>
      <c r="E1239">
        <f t="shared" si="19"/>
        <v>2894</v>
      </c>
    </row>
    <row r="1240" spans="1:5" x14ac:dyDescent="0.2">
      <c r="A1240" t="s">
        <v>29463</v>
      </c>
      <c r="B1240">
        <v>16400000</v>
      </c>
      <c r="C1240">
        <v>3</v>
      </c>
      <c r="D1240" s="1">
        <v>36161</v>
      </c>
      <c r="E1240">
        <f t="shared" si="19"/>
        <v>6181</v>
      </c>
    </row>
    <row r="1241" spans="1:5" x14ac:dyDescent="0.2">
      <c r="A1241" t="s">
        <v>29467</v>
      </c>
      <c r="B1241">
        <v>735000</v>
      </c>
      <c r="C1241">
        <v>5</v>
      </c>
      <c r="D1241" s="1">
        <v>39448</v>
      </c>
      <c r="E1241">
        <f t="shared" si="19"/>
        <v>2894</v>
      </c>
    </row>
    <row r="1242" spans="1:5" x14ac:dyDescent="0.2">
      <c r="A1242" t="s">
        <v>29470</v>
      </c>
      <c r="B1242">
        <v>25000000</v>
      </c>
      <c r="C1242">
        <v>1</v>
      </c>
      <c r="D1242" s="1">
        <v>25934</v>
      </c>
      <c r="E1242">
        <f t="shared" si="19"/>
        <v>16408</v>
      </c>
    </row>
    <row r="1243" spans="1:5" x14ac:dyDescent="0.2">
      <c r="A1243" t="s">
        <v>29476</v>
      </c>
      <c r="B1243">
        <v>24499999</v>
      </c>
      <c r="C1243">
        <v>2</v>
      </c>
      <c r="D1243" s="1">
        <v>39083</v>
      </c>
      <c r="E1243">
        <f t="shared" si="19"/>
        <v>3259</v>
      </c>
    </row>
    <row r="1244" spans="1:5" x14ac:dyDescent="0.2">
      <c r="A1244" t="s">
        <v>29495</v>
      </c>
      <c r="B1244">
        <v>3100000</v>
      </c>
      <c r="C1244">
        <v>1</v>
      </c>
      <c r="D1244" s="1">
        <v>40833</v>
      </c>
      <c r="E1244">
        <f t="shared" si="19"/>
        <v>1509</v>
      </c>
    </row>
    <row r="1245" spans="1:5" x14ac:dyDescent="0.2">
      <c r="A1245" t="s">
        <v>29529</v>
      </c>
      <c r="B1245">
        <v>9111326</v>
      </c>
      <c r="C1245">
        <v>1</v>
      </c>
      <c r="D1245" s="1">
        <v>38353</v>
      </c>
      <c r="E1245">
        <f t="shared" si="19"/>
        <v>3989</v>
      </c>
    </row>
    <row r="1246" spans="1:5" x14ac:dyDescent="0.2">
      <c r="A1246" t="s">
        <v>29533</v>
      </c>
      <c r="B1246">
        <v>350000</v>
      </c>
      <c r="C1246">
        <v>2</v>
      </c>
      <c r="D1246" s="1">
        <v>41030</v>
      </c>
      <c r="E1246">
        <f t="shared" si="19"/>
        <v>1312</v>
      </c>
    </row>
    <row r="1247" spans="1:5" x14ac:dyDescent="0.2">
      <c r="A1247" t="s">
        <v>29539</v>
      </c>
      <c r="B1247">
        <v>1300000</v>
      </c>
      <c r="C1247">
        <v>1</v>
      </c>
      <c r="D1247" s="1">
        <v>40544</v>
      </c>
      <c r="E1247">
        <f t="shared" si="19"/>
        <v>1798</v>
      </c>
    </row>
    <row r="1248" spans="1:5" x14ac:dyDescent="0.2">
      <c r="A1248" t="s">
        <v>29543</v>
      </c>
      <c r="B1248">
        <v>2000000</v>
      </c>
      <c r="C1248">
        <v>1</v>
      </c>
      <c r="D1248" s="1">
        <v>39083</v>
      </c>
      <c r="E1248">
        <f t="shared" si="19"/>
        <v>3259</v>
      </c>
    </row>
    <row r="1249" spans="1:5" x14ac:dyDescent="0.2">
      <c r="A1249" t="s">
        <v>29546</v>
      </c>
      <c r="B1249">
        <v>248000</v>
      </c>
      <c r="C1249">
        <v>1</v>
      </c>
      <c r="D1249" s="1">
        <v>41275</v>
      </c>
      <c r="E1249">
        <f t="shared" si="19"/>
        <v>1067</v>
      </c>
    </row>
    <row r="1250" spans="1:5" x14ac:dyDescent="0.2">
      <c r="A1250" t="s">
        <v>29549</v>
      </c>
      <c r="B1250">
        <v>200000</v>
      </c>
      <c r="C1250">
        <v>1</v>
      </c>
      <c r="D1250" s="1">
        <v>34700</v>
      </c>
      <c r="E1250">
        <f t="shared" si="19"/>
        <v>7642</v>
      </c>
    </row>
    <row r="1251" spans="1:5" x14ac:dyDescent="0.2">
      <c r="A1251" t="s">
        <v>29552</v>
      </c>
      <c r="B1251">
        <v>1500000</v>
      </c>
      <c r="C1251">
        <v>1</v>
      </c>
      <c r="D1251" s="1">
        <v>41066</v>
      </c>
      <c r="E1251">
        <f t="shared" si="19"/>
        <v>1276</v>
      </c>
    </row>
    <row r="1252" spans="1:5" x14ac:dyDescent="0.2">
      <c r="A1252" t="s">
        <v>29555</v>
      </c>
      <c r="B1252">
        <v>10286000</v>
      </c>
      <c r="C1252">
        <v>3</v>
      </c>
      <c r="D1252" s="1">
        <v>39083</v>
      </c>
      <c r="E1252">
        <f t="shared" si="19"/>
        <v>3259</v>
      </c>
    </row>
    <row r="1253" spans="1:5" x14ac:dyDescent="0.2">
      <c r="A1253" t="s">
        <v>29558</v>
      </c>
      <c r="B1253">
        <v>457048</v>
      </c>
      <c r="C1253">
        <v>1</v>
      </c>
      <c r="D1253" s="1">
        <v>37987</v>
      </c>
      <c r="E1253">
        <f t="shared" si="19"/>
        <v>4355</v>
      </c>
    </row>
    <row r="1254" spans="1:5" x14ac:dyDescent="0.2">
      <c r="A1254" t="s">
        <v>29566</v>
      </c>
      <c r="B1254">
        <v>160886</v>
      </c>
      <c r="C1254">
        <v>1</v>
      </c>
      <c r="D1254" s="1">
        <v>37622</v>
      </c>
      <c r="E1254">
        <f t="shared" si="19"/>
        <v>4720</v>
      </c>
    </row>
    <row r="1255" spans="1:5" x14ac:dyDescent="0.2">
      <c r="A1255" t="s">
        <v>29569</v>
      </c>
      <c r="B1255">
        <v>3225000</v>
      </c>
      <c r="C1255">
        <v>2</v>
      </c>
      <c r="D1255" s="1">
        <v>39083</v>
      </c>
      <c r="E1255">
        <f t="shared" si="19"/>
        <v>3259</v>
      </c>
    </row>
    <row r="1256" spans="1:5" x14ac:dyDescent="0.2">
      <c r="A1256" t="s">
        <v>29573</v>
      </c>
      <c r="B1256">
        <v>2000000</v>
      </c>
      <c r="C1256">
        <v>1</v>
      </c>
      <c r="D1256" s="1">
        <v>39814</v>
      </c>
      <c r="E1256">
        <f t="shared" si="19"/>
        <v>2528</v>
      </c>
    </row>
    <row r="1257" spans="1:5" x14ac:dyDescent="0.2">
      <c r="A1257" t="s">
        <v>29576</v>
      </c>
      <c r="B1257">
        <v>7000000</v>
      </c>
      <c r="C1257">
        <v>2</v>
      </c>
      <c r="D1257" s="1">
        <v>41640</v>
      </c>
      <c r="E1257">
        <f t="shared" si="19"/>
        <v>702</v>
      </c>
    </row>
    <row r="1258" spans="1:5" x14ac:dyDescent="0.2">
      <c r="A1258" t="s">
        <v>29579</v>
      </c>
      <c r="B1258">
        <v>370600000</v>
      </c>
      <c r="C1258">
        <v>9</v>
      </c>
      <c r="D1258" s="1">
        <v>38353</v>
      </c>
      <c r="E1258">
        <f t="shared" si="19"/>
        <v>3989</v>
      </c>
    </row>
    <row r="1259" spans="1:5" x14ac:dyDescent="0.2">
      <c r="A1259" t="s">
        <v>29595</v>
      </c>
      <c r="B1259">
        <v>175000</v>
      </c>
      <c r="C1259">
        <v>1</v>
      </c>
      <c r="D1259" s="1">
        <v>41075</v>
      </c>
      <c r="E1259">
        <f t="shared" si="19"/>
        <v>1267</v>
      </c>
    </row>
    <row r="1260" spans="1:5" x14ac:dyDescent="0.2">
      <c r="A1260" t="s">
        <v>29622</v>
      </c>
      <c r="B1260">
        <v>5541500</v>
      </c>
      <c r="C1260">
        <v>3</v>
      </c>
      <c r="D1260" s="1">
        <v>41703</v>
      </c>
      <c r="E1260">
        <f t="shared" si="19"/>
        <v>639</v>
      </c>
    </row>
    <row r="1261" spans="1:5" x14ac:dyDescent="0.2">
      <c r="A1261" t="s">
        <v>29629</v>
      </c>
      <c r="B1261">
        <v>250000</v>
      </c>
      <c r="C1261">
        <v>1</v>
      </c>
      <c r="D1261" s="1">
        <v>41334</v>
      </c>
      <c r="E1261">
        <f t="shared" si="19"/>
        <v>1008</v>
      </c>
    </row>
    <row r="1262" spans="1:5" x14ac:dyDescent="0.2">
      <c r="A1262" t="s">
        <v>29633</v>
      </c>
      <c r="B1262">
        <v>25000</v>
      </c>
      <c r="C1262">
        <v>1</v>
      </c>
      <c r="D1262" s="1">
        <v>39722</v>
      </c>
      <c r="E1262">
        <f t="shared" si="19"/>
        <v>2620</v>
      </c>
    </row>
    <row r="1263" spans="1:5" x14ac:dyDescent="0.2">
      <c r="A1263" t="s">
        <v>29637</v>
      </c>
      <c r="B1263">
        <v>35200000</v>
      </c>
      <c r="C1263">
        <v>7</v>
      </c>
      <c r="D1263" s="1">
        <v>40513</v>
      </c>
      <c r="E1263">
        <f t="shared" si="19"/>
        <v>1829</v>
      </c>
    </row>
    <row r="1264" spans="1:5" x14ac:dyDescent="0.2">
      <c r="A1264" t="s">
        <v>29641</v>
      </c>
      <c r="B1264">
        <v>57500</v>
      </c>
      <c r="C1264">
        <v>1</v>
      </c>
      <c r="D1264" s="1">
        <v>41426</v>
      </c>
      <c r="E1264">
        <f t="shared" si="19"/>
        <v>916</v>
      </c>
    </row>
    <row r="1265" spans="1:5" x14ac:dyDescent="0.2">
      <c r="A1265" t="s">
        <v>29644</v>
      </c>
      <c r="B1265">
        <v>135000</v>
      </c>
      <c r="C1265">
        <v>1</v>
      </c>
      <c r="D1265" s="1">
        <v>41548</v>
      </c>
      <c r="E1265">
        <f t="shared" si="19"/>
        <v>794</v>
      </c>
    </row>
    <row r="1266" spans="1:5" x14ac:dyDescent="0.2">
      <c r="A1266" t="s">
        <v>29648</v>
      </c>
      <c r="B1266">
        <v>6260000</v>
      </c>
      <c r="C1266">
        <v>2</v>
      </c>
      <c r="D1266" s="1">
        <v>32509</v>
      </c>
      <c r="E1266">
        <f t="shared" si="19"/>
        <v>9833</v>
      </c>
    </row>
    <row r="1267" spans="1:5" x14ac:dyDescent="0.2">
      <c r="A1267" t="s">
        <v>29664</v>
      </c>
      <c r="B1267">
        <v>4850000</v>
      </c>
      <c r="C1267">
        <v>4</v>
      </c>
      <c r="D1267" s="1">
        <v>34335</v>
      </c>
      <c r="E1267">
        <f t="shared" si="19"/>
        <v>8007</v>
      </c>
    </row>
    <row r="1268" spans="1:5" x14ac:dyDescent="0.2">
      <c r="A1268" t="s">
        <v>29667</v>
      </c>
      <c r="B1268">
        <v>4800000</v>
      </c>
      <c r="C1268">
        <v>2</v>
      </c>
      <c r="D1268" s="1">
        <v>40179</v>
      </c>
      <c r="E1268">
        <f t="shared" si="19"/>
        <v>2163</v>
      </c>
    </row>
    <row r="1269" spans="1:5" x14ac:dyDescent="0.2">
      <c r="A1269" t="s">
        <v>29671</v>
      </c>
      <c r="B1269">
        <v>43000000</v>
      </c>
      <c r="C1269">
        <v>2</v>
      </c>
      <c r="D1269" s="1">
        <v>39814</v>
      </c>
      <c r="E1269">
        <f t="shared" si="19"/>
        <v>2528</v>
      </c>
    </row>
    <row r="1270" spans="1:5" x14ac:dyDescent="0.2">
      <c r="A1270" t="s">
        <v>29678</v>
      </c>
      <c r="B1270">
        <v>7850000</v>
      </c>
      <c r="C1270">
        <v>3</v>
      </c>
      <c r="D1270" s="1">
        <v>40269</v>
      </c>
      <c r="E1270">
        <f t="shared" si="19"/>
        <v>2073</v>
      </c>
    </row>
    <row r="1271" spans="1:5" x14ac:dyDescent="0.2">
      <c r="A1271" t="s">
        <v>29686</v>
      </c>
      <c r="B1271">
        <v>6957993</v>
      </c>
      <c r="C1271">
        <v>3</v>
      </c>
      <c r="D1271" s="1">
        <v>41275</v>
      </c>
      <c r="E1271">
        <f t="shared" si="19"/>
        <v>1067</v>
      </c>
    </row>
    <row r="1272" spans="1:5" x14ac:dyDescent="0.2">
      <c r="A1272" t="s">
        <v>29693</v>
      </c>
      <c r="B1272">
        <v>1200000</v>
      </c>
      <c r="C1272">
        <v>2</v>
      </c>
      <c r="D1272" s="1">
        <v>41756</v>
      </c>
      <c r="E1272">
        <f t="shared" si="19"/>
        <v>586</v>
      </c>
    </row>
    <row r="1273" spans="1:5" x14ac:dyDescent="0.2">
      <c r="A1273" t="s">
        <v>29701</v>
      </c>
      <c r="B1273">
        <v>41100000</v>
      </c>
      <c r="C1273">
        <v>4</v>
      </c>
      <c r="D1273" s="1">
        <v>40513</v>
      </c>
      <c r="E1273">
        <f t="shared" si="19"/>
        <v>1829</v>
      </c>
    </row>
    <row r="1274" spans="1:5" x14ac:dyDescent="0.2">
      <c r="A1274" t="s">
        <v>29705</v>
      </c>
      <c r="B1274">
        <v>1250000</v>
      </c>
      <c r="C1274">
        <v>1</v>
      </c>
      <c r="D1274" s="1">
        <v>36892</v>
      </c>
      <c r="E1274">
        <f t="shared" si="19"/>
        <v>5450</v>
      </c>
    </row>
    <row r="1275" spans="1:5" x14ac:dyDescent="0.2">
      <c r="A1275" t="s">
        <v>29708</v>
      </c>
      <c r="B1275">
        <v>9700000</v>
      </c>
      <c r="C1275">
        <v>2</v>
      </c>
      <c r="D1275" s="1">
        <v>41000</v>
      </c>
      <c r="E1275">
        <f t="shared" si="19"/>
        <v>1342</v>
      </c>
    </row>
    <row r="1276" spans="1:5" x14ac:dyDescent="0.2">
      <c r="A1276" t="s">
        <v>29711</v>
      </c>
      <c r="B1276">
        <v>12000000</v>
      </c>
      <c r="C1276">
        <v>4</v>
      </c>
      <c r="D1276" s="1">
        <v>38353</v>
      </c>
      <c r="E1276">
        <f t="shared" si="19"/>
        <v>3989</v>
      </c>
    </row>
    <row r="1277" spans="1:5" x14ac:dyDescent="0.2">
      <c r="A1277" t="s">
        <v>29714</v>
      </c>
      <c r="B1277">
        <v>5255000</v>
      </c>
      <c r="C1277">
        <v>2</v>
      </c>
      <c r="D1277" s="1">
        <v>41243</v>
      </c>
      <c r="E1277">
        <f t="shared" si="19"/>
        <v>1099</v>
      </c>
    </row>
    <row r="1278" spans="1:5" x14ac:dyDescent="0.2">
      <c r="A1278" t="s">
        <v>29718</v>
      </c>
      <c r="B1278">
        <v>15000</v>
      </c>
      <c r="C1278">
        <v>1</v>
      </c>
      <c r="D1278" s="1">
        <v>39083</v>
      </c>
      <c r="E1278">
        <f t="shared" si="19"/>
        <v>3259</v>
      </c>
    </row>
    <row r="1279" spans="1:5" x14ac:dyDescent="0.2">
      <c r="A1279" t="s">
        <v>29728</v>
      </c>
      <c r="B1279">
        <v>29805235</v>
      </c>
      <c r="C1279">
        <v>5</v>
      </c>
      <c r="D1279" s="1">
        <v>39035</v>
      </c>
      <c r="E1279">
        <f t="shared" si="19"/>
        <v>3307</v>
      </c>
    </row>
    <row r="1280" spans="1:5" x14ac:dyDescent="0.2">
      <c r="A1280" t="s">
        <v>29732</v>
      </c>
      <c r="B1280">
        <v>1100000</v>
      </c>
      <c r="C1280">
        <v>1</v>
      </c>
      <c r="D1280" s="1">
        <v>41143</v>
      </c>
      <c r="E1280">
        <f t="shared" si="19"/>
        <v>1199</v>
      </c>
    </row>
    <row r="1281" spans="1:5" x14ac:dyDescent="0.2">
      <c r="A1281" t="s">
        <v>29736</v>
      </c>
      <c r="B1281">
        <v>520000</v>
      </c>
      <c r="C1281">
        <v>3</v>
      </c>
      <c r="D1281" s="1">
        <v>40909</v>
      </c>
      <c r="E1281">
        <f t="shared" si="19"/>
        <v>1433</v>
      </c>
    </row>
    <row r="1282" spans="1:5" x14ac:dyDescent="0.2">
      <c r="A1282" t="s">
        <v>29745</v>
      </c>
      <c r="B1282">
        <v>75000</v>
      </c>
      <c r="C1282">
        <v>1</v>
      </c>
      <c r="D1282" s="1">
        <v>40830</v>
      </c>
      <c r="E1282">
        <f t="shared" si="19"/>
        <v>1512</v>
      </c>
    </row>
    <row r="1283" spans="1:5" x14ac:dyDescent="0.2">
      <c r="A1283" t="s">
        <v>29749</v>
      </c>
      <c r="B1283">
        <v>650000</v>
      </c>
      <c r="C1283">
        <v>1</v>
      </c>
      <c r="D1283" s="1">
        <v>40909</v>
      </c>
      <c r="E1283">
        <f t="shared" ref="E1283:E1346" si="20">$H$3 - D1283</f>
        <v>1433</v>
      </c>
    </row>
    <row r="1284" spans="1:5" x14ac:dyDescent="0.2">
      <c r="A1284" t="s">
        <v>29759</v>
      </c>
      <c r="B1284">
        <v>10000002</v>
      </c>
      <c r="C1284">
        <v>2</v>
      </c>
      <c r="D1284" s="1">
        <v>25569</v>
      </c>
      <c r="E1284">
        <f t="shared" si="20"/>
        <v>16773</v>
      </c>
    </row>
    <row r="1285" spans="1:5" x14ac:dyDescent="0.2">
      <c r="A1285" t="s">
        <v>29762</v>
      </c>
      <c r="B1285">
        <v>1200000</v>
      </c>
      <c r="C1285">
        <v>1</v>
      </c>
      <c r="D1285" s="1">
        <v>40909</v>
      </c>
      <c r="E1285">
        <f t="shared" si="20"/>
        <v>1433</v>
      </c>
    </row>
    <row r="1286" spans="1:5" x14ac:dyDescent="0.2">
      <c r="A1286" t="s">
        <v>29765</v>
      </c>
      <c r="B1286">
        <v>1550000</v>
      </c>
      <c r="C1286">
        <v>2</v>
      </c>
      <c r="D1286" s="1">
        <v>41275</v>
      </c>
      <c r="E1286">
        <f t="shared" si="20"/>
        <v>1067</v>
      </c>
    </row>
    <row r="1287" spans="1:5" x14ac:dyDescent="0.2">
      <c r="A1287" t="s">
        <v>29775</v>
      </c>
      <c r="B1287">
        <v>558950000</v>
      </c>
      <c r="C1287">
        <v>11</v>
      </c>
      <c r="D1287" s="1">
        <v>38353</v>
      </c>
      <c r="E1287">
        <f t="shared" si="20"/>
        <v>3989</v>
      </c>
    </row>
    <row r="1288" spans="1:5" x14ac:dyDescent="0.2">
      <c r="A1288" t="s">
        <v>29784</v>
      </c>
      <c r="B1288">
        <v>1000</v>
      </c>
      <c r="C1288">
        <v>1</v>
      </c>
      <c r="D1288" s="1">
        <v>41438</v>
      </c>
      <c r="E1288">
        <f t="shared" si="20"/>
        <v>904</v>
      </c>
    </row>
    <row r="1289" spans="1:5" x14ac:dyDescent="0.2">
      <c r="A1289" t="s">
        <v>29801</v>
      </c>
      <c r="B1289">
        <v>1500000</v>
      </c>
      <c r="C1289">
        <v>1</v>
      </c>
      <c r="D1289" s="1">
        <v>38702</v>
      </c>
      <c r="E1289">
        <f t="shared" si="20"/>
        <v>3640</v>
      </c>
    </row>
    <row r="1290" spans="1:5" x14ac:dyDescent="0.2">
      <c r="A1290" t="s">
        <v>29805</v>
      </c>
      <c r="B1290">
        <v>7300000</v>
      </c>
      <c r="C1290">
        <v>3</v>
      </c>
      <c r="D1290" s="1">
        <v>41183</v>
      </c>
      <c r="E1290">
        <f t="shared" si="20"/>
        <v>1159</v>
      </c>
    </row>
    <row r="1291" spans="1:5" x14ac:dyDescent="0.2">
      <c r="A1291" t="s">
        <v>29816</v>
      </c>
      <c r="B1291">
        <v>250000</v>
      </c>
      <c r="C1291">
        <v>1</v>
      </c>
      <c r="D1291" s="1">
        <v>39814</v>
      </c>
      <c r="E1291">
        <f t="shared" si="20"/>
        <v>2528</v>
      </c>
    </row>
    <row r="1292" spans="1:5" x14ac:dyDescent="0.2">
      <c r="A1292" t="s">
        <v>29819</v>
      </c>
      <c r="B1292">
        <v>250000</v>
      </c>
      <c r="C1292">
        <v>1</v>
      </c>
      <c r="D1292" s="1">
        <v>40995</v>
      </c>
      <c r="E1292">
        <f t="shared" si="20"/>
        <v>1347</v>
      </c>
    </row>
    <row r="1293" spans="1:5" x14ac:dyDescent="0.2">
      <c r="A1293" t="s">
        <v>29824</v>
      </c>
      <c r="B1293">
        <v>32600000</v>
      </c>
      <c r="C1293">
        <v>3</v>
      </c>
      <c r="D1293" s="1">
        <v>41426</v>
      </c>
      <c r="E1293">
        <f t="shared" si="20"/>
        <v>916</v>
      </c>
    </row>
    <row r="1294" spans="1:5" x14ac:dyDescent="0.2">
      <c r="A1294" t="s">
        <v>29836</v>
      </c>
      <c r="B1294">
        <v>3000000</v>
      </c>
      <c r="C1294">
        <v>1</v>
      </c>
      <c r="D1294" s="1">
        <v>40909</v>
      </c>
      <c r="E1294">
        <f t="shared" si="20"/>
        <v>1433</v>
      </c>
    </row>
    <row r="1295" spans="1:5" x14ac:dyDescent="0.2">
      <c r="A1295" t="s">
        <v>29843</v>
      </c>
      <c r="B1295">
        <v>10000000</v>
      </c>
      <c r="C1295">
        <v>2</v>
      </c>
      <c r="D1295" s="1">
        <v>40544</v>
      </c>
      <c r="E1295">
        <f t="shared" si="20"/>
        <v>1798</v>
      </c>
    </row>
    <row r="1296" spans="1:5" x14ac:dyDescent="0.2">
      <c r="A1296" t="s">
        <v>29847</v>
      </c>
      <c r="B1296">
        <v>94000</v>
      </c>
      <c r="C1296">
        <v>2</v>
      </c>
      <c r="D1296" s="1">
        <v>41275</v>
      </c>
      <c r="E1296">
        <f t="shared" si="20"/>
        <v>1067</v>
      </c>
    </row>
    <row r="1297" spans="1:5" x14ac:dyDescent="0.2">
      <c r="A1297" t="s">
        <v>29867</v>
      </c>
      <c r="B1297">
        <v>611000</v>
      </c>
      <c r="C1297">
        <v>1</v>
      </c>
      <c r="D1297" s="1">
        <v>40544</v>
      </c>
      <c r="E1297">
        <f t="shared" si="20"/>
        <v>1798</v>
      </c>
    </row>
    <row r="1298" spans="1:5" x14ac:dyDescent="0.2">
      <c r="A1298" t="s">
        <v>29870</v>
      </c>
      <c r="B1298">
        <v>13514000</v>
      </c>
      <c r="C1298">
        <v>4</v>
      </c>
      <c r="D1298" s="1">
        <v>38353</v>
      </c>
      <c r="E1298">
        <f t="shared" si="20"/>
        <v>3989</v>
      </c>
    </row>
    <row r="1299" spans="1:5" x14ac:dyDescent="0.2">
      <c r="A1299" t="s">
        <v>29877</v>
      </c>
      <c r="B1299">
        <v>100000</v>
      </c>
      <c r="C1299">
        <v>1</v>
      </c>
      <c r="D1299" s="1">
        <v>35065</v>
      </c>
      <c r="E1299">
        <f t="shared" si="20"/>
        <v>7277</v>
      </c>
    </row>
    <row r="1300" spans="1:5" x14ac:dyDescent="0.2">
      <c r="A1300" t="s">
        <v>29911</v>
      </c>
      <c r="B1300">
        <v>1700000</v>
      </c>
      <c r="C1300">
        <v>2</v>
      </c>
      <c r="D1300" s="1">
        <v>39814</v>
      </c>
      <c r="E1300">
        <f t="shared" si="20"/>
        <v>2528</v>
      </c>
    </row>
    <row r="1301" spans="1:5" x14ac:dyDescent="0.2">
      <c r="A1301" t="s">
        <v>29915</v>
      </c>
      <c r="B1301">
        <v>81299969</v>
      </c>
      <c r="C1301">
        <v>6</v>
      </c>
      <c r="D1301" s="1">
        <v>37987</v>
      </c>
      <c r="E1301">
        <f t="shared" si="20"/>
        <v>4355</v>
      </c>
    </row>
    <row r="1302" spans="1:5" x14ac:dyDescent="0.2">
      <c r="A1302" t="s">
        <v>29937</v>
      </c>
      <c r="B1302">
        <v>780500</v>
      </c>
      <c r="C1302">
        <v>1</v>
      </c>
      <c r="D1302" s="1">
        <v>40544</v>
      </c>
      <c r="E1302">
        <f t="shared" si="20"/>
        <v>1798</v>
      </c>
    </row>
    <row r="1303" spans="1:5" x14ac:dyDescent="0.2">
      <c r="A1303" t="s">
        <v>29941</v>
      </c>
      <c r="B1303">
        <v>10100000</v>
      </c>
      <c r="C1303">
        <v>2</v>
      </c>
      <c r="D1303" s="1">
        <v>32874</v>
      </c>
      <c r="E1303">
        <f t="shared" si="20"/>
        <v>9468</v>
      </c>
    </row>
    <row r="1304" spans="1:5" x14ac:dyDescent="0.2">
      <c r="A1304" t="s">
        <v>29947</v>
      </c>
      <c r="B1304">
        <v>25000</v>
      </c>
      <c r="C1304">
        <v>1</v>
      </c>
      <c r="D1304" s="1">
        <v>41774</v>
      </c>
      <c r="E1304">
        <f t="shared" si="20"/>
        <v>568</v>
      </c>
    </row>
    <row r="1305" spans="1:5" x14ac:dyDescent="0.2">
      <c r="A1305" t="s">
        <v>29955</v>
      </c>
      <c r="B1305">
        <v>382500</v>
      </c>
      <c r="C1305">
        <v>5</v>
      </c>
      <c r="D1305" s="1">
        <v>40544</v>
      </c>
      <c r="E1305">
        <f t="shared" si="20"/>
        <v>1798</v>
      </c>
    </row>
    <row r="1306" spans="1:5" x14ac:dyDescent="0.2">
      <c r="A1306" t="s">
        <v>29963</v>
      </c>
      <c r="B1306">
        <v>14000000</v>
      </c>
      <c r="C1306">
        <v>4</v>
      </c>
      <c r="D1306" s="1">
        <v>36161</v>
      </c>
      <c r="E1306">
        <f t="shared" si="20"/>
        <v>6181</v>
      </c>
    </row>
    <row r="1307" spans="1:5" x14ac:dyDescent="0.2">
      <c r="A1307" t="s">
        <v>29966</v>
      </c>
      <c r="B1307">
        <v>3000</v>
      </c>
      <c r="C1307">
        <v>1</v>
      </c>
      <c r="D1307" s="1">
        <v>42019</v>
      </c>
      <c r="E1307">
        <f t="shared" si="20"/>
        <v>323</v>
      </c>
    </row>
    <row r="1308" spans="1:5" x14ac:dyDescent="0.2">
      <c r="A1308" t="s">
        <v>29972</v>
      </c>
      <c r="B1308">
        <v>2400000</v>
      </c>
      <c r="C1308">
        <v>1</v>
      </c>
      <c r="D1308" s="1">
        <v>40179</v>
      </c>
      <c r="E1308">
        <f t="shared" si="20"/>
        <v>2163</v>
      </c>
    </row>
    <row r="1309" spans="1:5" x14ac:dyDescent="0.2">
      <c r="A1309" t="s">
        <v>30002</v>
      </c>
      <c r="B1309">
        <v>840000</v>
      </c>
      <c r="C1309">
        <v>3</v>
      </c>
      <c r="D1309" s="1">
        <v>40179</v>
      </c>
      <c r="E1309">
        <f t="shared" si="20"/>
        <v>2163</v>
      </c>
    </row>
    <row r="1310" spans="1:5" x14ac:dyDescent="0.2">
      <c r="A1310" t="s">
        <v>30009</v>
      </c>
      <c r="B1310">
        <v>1254000</v>
      </c>
      <c r="C1310">
        <v>3</v>
      </c>
      <c r="D1310" s="1">
        <v>40544</v>
      </c>
      <c r="E1310">
        <f t="shared" si="20"/>
        <v>1798</v>
      </c>
    </row>
    <row r="1311" spans="1:5" x14ac:dyDescent="0.2">
      <c r="A1311" t="s">
        <v>30012</v>
      </c>
      <c r="B1311">
        <v>6575802</v>
      </c>
      <c r="C1311">
        <v>5</v>
      </c>
      <c r="D1311" s="1">
        <v>40909</v>
      </c>
      <c r="E1311">
        <f t="shared" si="20"/>
        <v>1433</v>
      </c>
    </row>
    <row r="1312" spans="1:5" x14ac:dyDescent="0.2">
      <c r="A1312" t="s">
        <v>30015</v>
      </c>
      <c r="B1312">
        <v>2563168</v>
      </c>
      <c r="C1312">
        <v>3</v>
      </c>
      <c r="D1312" s="1">
        <v>38718</v>
      </c>
      <c r="E1312">
        <f t="shared" si="20"/>
        <v>3624</v>
      </c>
    </row>
    <row r="1313" spans="1:5" x14ac:dyDescent="0.2">
      <c r="A1313" t="s">
        <v>30018</v>
      </c>
      <c r="B1313">
        <v>300000</v>
      </c>
      <c r="C1313">
        <v>1</v>
      </c>
      <c r="D1313" s="1">
        <v>42064</v>
      </c>
      <c r="E1313">
        <f t="shared" si="20"/>
        <v>278</v>
      </c>
    </row>
    <row r="1314" spans="1:5" x14ac:dyDescent="0.2">
      <c r="A1314" t="s">
        <v>30032</v>
      </c>
      <c r="B1314">
        <v>249506</v>
      </c>
      <c r="C1314">
        <v>1</v>
      </c>
      <c r="D1314" s="1">
        <v>39814</v>
      </c>
      <c r="E1314">
        <f t="shared" si="20"/>
        <v>2528</v>
      </c>
    </row>
    <row r="1315" spans="1:5" x14ac:dyDescent="0.2">
      <c r="A1315" t="s">
        <v>30035</v>
      </c>
      <c r="B1315">
        <v>745000</v>
      </c>
      <c r="C1315">
        <v>2</v>
      </c>
      <c r="D1315" s="1">
        <v>41640</v>
      </c>
      <c r="E1315">
        <f t="shared" si="20"/>
        <v>702</v>
      </c>
    </row>
    <row r="1316" spans="1:5" x14ac:dyDescent="0.2">
      <c r="A1316" t="s">
        <v>30070</v>
      </c>
      <c r="B1316">
        <v>9500000</v>
      </c>
      <c r="C1316">
        <v>2</v>
      </c>
      <c r="D1316" s="1">
        <v>39814</v>
      </c>
      <c r="E1316">
        <f t="shared" si="20"/>
        <v>2528</v>
      </c>
    </row>
    <row r="1317" spans="1:5" x14ac:dyDescent="0.2">
      <c r="A1317" t="s">
        <v>30080</v>
      </c>
      <c r="B1317">
        <v>3700000</v>
      </c>
      <c r="C1317">
        <v>2</v>
      </c>
      <c r="D1317" s="1">
        <v>39083</v>
      </c>
      <c r="E1317">
        <f t="shared" si="20"/>
        <v>3259</v>
      </c>
    </row>
    <row r="1318" spans="1:5" x14ac:dyDescent="0.2">
      <c r="A1318" t="s">
        <v>30096</v>
      </c>
      <c r="B1318">
        <v>875000</v>
      </c>
      <c r="C1318">
        <v>1</v>
      </c>
      <c r="D1318" s="1">
        <v>41183</v>
      </c>
      <c r="E1318">
        <f t="shared" si="20"/>
        <v>1159</v>
      </c>
    </row>
    <row r="1319" spans="1:5" x14ac:dyDescent="0.2">
      <c r="A1319" t="s">
        <v>30099</v>
      </c>
      <c r="B1319">
        <v>2000000</v>
      </c>
      <c r="C1319">
        <v>2</v>
      </c>
      <c r="D1319" s="1">
        <v>40725</v>
      </c>
      <c r="E1319">
        <f t="shared" si="20"/>
        <v>1617</v>
      </c>
    </row>
    <row r="1320" spans="1:5" x14ac:dyDescent="0.2">
      <c r="A1320" t="s">
        <v>30102</v>
      </c>
      <c r="B1320">
        <v>36113750</v>
      </c>
      <c r="C1320">
        <v>10</v>
      </c>
      <c r="D1320" s="1">
        <v>32874</v>
      </c>
      <c r="E1320">
        <f t="shared" si="20"/>
        <v>9468</v>
      </c>
    </row>
    <row r="1321" spans="1:5" x14ac:dyDescent="0.2">
      <c r="A1321" t="s">
        <v>30109</v>
      </c>
      <c r="B1321">
        <v>20900000</v>
      </c>
      <c r="C1321">
        <v>2</v>
      </c>
      <c r="D1321" s="1">
        <v>36161</v>
      </c>
      <c r="E1321">
        <f t="shared" si="20"/>
        <v>6181</v>
      </c>
    </row>
    <row r="1322" spans="1:5" x14ac:dyDescent="0.2">
      <c r="A1322" t="s">
        <v>30122</v>
      </c>
      <c r="B1322">
        <v>2200000</v>
      </c>
      <c r="C1322">
        <v>1</v>
      </c>
      <c r="D1322" s="1">
        <v>39083</v>
      </c>
      <c r="E1322">
        <f t="shared" si="20"/>
        <v>3259</v>
      </c>
    </row>
    <row r="1323" spans="1:5" x14ac:dyDescent="0.2">
      <c r="A1323" t="s">
        <v>30126</v>
      </c>
      <c r="B1323">
        <v>6400000</v>
      </c>
      <c r="C1323">
        <v>1</v>
      </c>
      <c r="D1323" s="1">
        <v>34700</v>
      </c>
      <c r="E1323">
        <f t="shared" si="20"/>
        <v>7642</v>
      </c>
    </row>
    <row r="1324" spans="1:5" x14ac:dyDescent="0.2">
      <c r="A1324" t="s">
        <v>30130</v>
      </c>
      <c r="B1324">
        <v>18139599</v>
      </c>
      <c r="C1324">
        <v>5</v>
      </c>
      <c r="D1324" s="1">
        <v>37987</v>
      </c>
      <c r="E1324">
        <f t="shared" si="20"/>
        <v>4355</v>
      </c>
    </row>
    <row r="1325" spans="1:5" x14ac:dyDescent="0.2">
      <c r="A1325" t="s">
        <v>30139</v>
      </c>
      <c r="B1325">
        <v>69000000</v>
      </c>
      <c r="C1325">
        <v>2</v>
      </c>
      <c r="D1325" s="1">
        <v>39356</v>
      </c>
      <c r="E1325">
        <f t="shared" si="20"/>
        <v>2986</v>
      </c>
    </row>
    <row r="1326" spans="1:5" x14ac:dyDescent="0.2">
      <c r="A1326" t="s">
        <v>30146</v>
      </c>
      <c r="B1326">
        <v>1250000</v>
      </c>
      <c r="C1326">
        <v>1</v>
      </c>
      <c r="D1326" s="1">
        <v>38786</v>
      </c>
      <c r="E1326">
        <f t="shared" si="20"/>
        <v>3556</v>
      </c>
    </row>
    <row r="1327" spans="1:5" x14ac:dyDescent="0.2">
      <c r="A1327" t="s">
        <v>30153</v>
      </c>
      <c r="B1327">
        <v>50000</v>
      </c>
      <c r="C1327">
        <v>1</v>
      </c>
      <c r="D1327" s="1">
        <v>41687</v>
      </c>
      <c r="E1327">
        <f t="shared" si="20"/>
        <v>655</v>
      </c>
    </row>
    <row r="1328" spans="1:5" x14ac:dyDescent="0.2">
      <c r="A1328" t="s">
        <v>30157</v>
      </c>
      <c r="B1328">
        <v>9050000</v>
      </c>
      <c r="C1328">
        <v>14</v>
      </c>
      <c r="D1328" s="1">
        <v>37622</v>
      </c>
      <c r="E1328">
        <f t="shared" si="20"/>
        <v>4720</v>
      </c>
    </row>
    <row r="1329" spans="1:5" x14ac:dyDescent="0.2">
      <c r="A1329" t="s">
        <v>30160</v>
      </c>
      <c r="B1329">
        <v>66000000</v>
      </c>
      <c r="C1329">
        <v>5</v>
      </c>
      <c r="D1329" s="1">
        <v>37257</v>
      </c>
      <c r="E1329">
        <f t="shared" si="20"/>
        <v>5085</v>
      </c>
    </row>
    <row r="1330" spans="1:5" x14ac:dyDescent="0.2">
      <c r="A1330" t="s">
        <v>30164</v>
      </c>
      <c r="B1330">
        <v>2000000</v>
      </c>
      <c r="C1330">
        <v>1</v>
      </c>
      <c r="D1330" s="1">
        <v>40787</v>
      </c>
      <c r="E1330">
        <f t="shared" si="20"/>
        <v>1555</v>
      </c>
    </row>
    <row r="1331" spans="1:5" x14ac:dyDescent="0.2">
      <c r="A1331" t="s">
        <v>30168</v>
      </c>
      <c r="B1331">
        <v>18050000</v>
      </c>
      <c r="C1331">
        <v>3</v>
      </c>
      <c r="D1331" s="1">
        <v>41744</v>
      </c>
      <c r="E1331">
        <f t="shared" si="20"/>
        <v>598</v>
      </c>
    </row>
    <row r="1332" spans="1:5" x14ac:dyDescent="0.2">
      <c r="A1332" t="s">
        <v>30171</v>
      </c>
      <c r="B1332">
        <v>436818</v>
      </c>
      <c r="C1332">
        <v>3</v>
      </c>
      <c r="D1332" s="1">
        <v>41640</v>
      </c>
      <c r="E1332">
        <f t="shared" si="20"/>
        <v>702</v>
      </c>
    </row>
    <row r="1333" spans="1:5" x14ac:dyDescent="0.2">
      <c r="A1333" t="s">
        <v>30178</v>
      </c>
      <c r="B1333">
        <v>1350170</v>
      </c>
      <c r="C1333">
        <v>6</v>
      </c>
      <c r="D1333" s="1">
        <v>41275</v>
      </c>
      <c r="E1333">
        <f t="shared" si="20"/>
        <v>1067</v>
      </c>
    </row>
    <row r="1334" spans="1:5" x14ac:dyDescent="0.2">
      <c r="A1334" t="s">
        <v>30186</v>
      </c>
      <c r="B1334">
        <v>49000000</v>
      </c>
      <c r="C1334">
        <v>3</v>
      </c>
      <c r="D1334" s="1">
        <v>40360</v>
      </c>
      <c r="E1334">
        <f t="shared" si="20"/>
        <v>1982</v>
      </c>
    </row>
    <row r="1335" spans="1:5" x14ac:dyDescent="0.2">
      <c r="A1335" t="s">
        <v>30201</v>
      </c>
      <c r="B1335">
        <v>27500000</v>
      </c>
      <c r="C1335">
        <v>2</v>
      </c>
      <c r="D1335" s="1">
        <v>39083</v>
      </c>
      <c r="E1335">
        <f t="shared" si="20"/>
        <v>3259</v>
      </c>
    </row>
    <row r="1336" spans="1:5" x14ac:dyDescent="0.2">
      <c r="A1336" t="s">
        <v>30211</v>
      </c>
      <c r="B1336">
        <v>1000000</v>
      </c>
      <c r="C1336">
        <v>1</v>
      </c>
      <c r="D1336" s="1">
        <v>40742</v>
      </c>
      <c r="E1336">
        <f t="shared" si="20"/>
        <v>1600</v>
      </c>
    </row>
    <row r="1337" spans="1:5" x14ac:dyDescent="0.2">
      <c r="A1337" t="s">
        <v>30222</v>
      </c>
      <c r="B1337">
        <v>27000000</v>
      </c>
      <c r="C1337">
        <v>3</v>
      </c>
      <c r="D1337" s="1">
        <v>39083</v>
      </c>
      <c r="E1337">
        <f t="shared" si="20"/>
        <v>3259</v>
      </c>
    </row>
    <row r="1338" spans="1:5" x14ac:dyDescent="0.2">
      <c r="A1338" t="s">
        <v>30225</v>
      </c>
      <c r="B1338">
        <v>68000000</v>
      </c>
      <c r="C1338">
        <v>1</v>
      </c>
      <c r="D1338" s="1">
        <v>38718</v>
      </c>
      <c r="E1338">
        <f t="shared" si="20"/>
        <v>3624</v>
      </c>
    </row>
    <row r="1339" spans="1:5" x14ac:dyDescent="0.2">
      <c r="A1339" t="s">
        <v>30229</v>
      </c>
      <c r="B1339">
        <v>15000000</v>
      </c>
      <c r="C1339">
        <v>1</v>
      </c>
      <c r="D1339" s="1">
        <v>37987</v>
      </c>
      <c r="E1339">
        <f t="shared" si="20"/>
        <v>4355</v>
      </c>
    </row>
    <row r="1340" spans="1:5" x14ac:dyDescent="0.2">
      <c r="A1340" t="s">
        <v>30232</v>
      </c>
      <c r="B1340">
        <v>1660000</v>
      </c>
      <c r="C1340">
        <v>3</v>
      </c>
      <c r="D1340" s="1">
        <v>38904</v>
      </c>
      <c r="E1340">
        <f t="shared" si="20"/>
        <v>3438</v>
      </c>
    </row>
    <row r="1341" spans="1:5" x14ac:dyDescent="0.2">
      <c r="A1341" t="s">
        <v>30236</v>
      </c>
      <c r="B1341">
        <v>200000</v>
      </c>
      <c r="C1341">
        <v>1</v>
      </c>
      <c r="D1341" s="1">
        <v>41465</v>
      </c>
      <c r="E1341">
        <f t="shared" si="20"/>
        <v>877</v>
      </c>
    </row>
    <row r="1342" spans="1:5" x14ac:dyDescent="0.2">
      <c r="A1342" t="s">
        <v>30243</v>
      </c>
      <c r="B1342">
        <v>180000</v>
      </c>
      <c r="C1342">
        <v>1</v>
      </c>
      <c r="D1342" s="1">
        <v>40817</v>
      </c>
      <c r="E1342">
        <f t="shared" si="20"/>
        <v>1525</v>
      </c>
    </row>
    <row r="1343" spans="1:5" x14ac:dyDescent="0.2">
      <c r="A1343" t="s">
        <v>30253</v>
      </c>
      <c r="B1343">
        <v>500000</v>
      </c>
      <c r="C1343">
        <v>2</v>
      </c>
      <c r="D1343" s="1">
        <v>40756</v>
      </c>
      <c r="E1343">
        <f t="shared" si="20"/>
        <v>1586</v>
      </c>
    </row>
    <row r="1344" spans="1:5" x14ac:dyDescent="0.2">
      <c r="A1344" t="s">
        <v>30260</v>
      </c>
      <c r="B1344">
        <v>3300000</v>
      </c>
      <c r="C1344">
        <v>2</v>
      </c>
      <c r="D1344" s="1">
        <v>41061</v>
      </c>
      <c r="E1344">
        <f t="shared" si="20"/>
        <v>1281</v>
      </c>
    </row>
    <row r="1345" spans="1:5" x14ac:dyDescent="0.2">
      <c r="A1345" t="s">
        <v>30270</v>
      </c>
      <c r="B1345">
        <v>4380000</v>
      </c>
      <c r="C1345">
        <v>2</v>
      </c>
      <c r="D1345" s="1">
        <v>39814</v>
      </c>
      <c r="E1345">
        <f t="shared" si="20"/>
        <v>2528</v>
      </c>
    </row>
    <row r="1346" spans="1:5" x14ac:dyDescent="0.2">
      <c r="A1346" t="s">
        <v>30292</v>
      </c>
      <c r="B1346">
        <v>3118000</v>
      </c>
      <c r="C1346">
        <v>3</v>
      </c>
      <c r="D1346" s="1">
        <v>41214</v>
      </c>
      <c r="E1346">
        <f t="shared" si="20"/>
        <v>1128</v>
      </c>
    </row>
    <row r="1347" spans="1:5" x14ac:dyDescent="0.2">
      <c r="A1347" t="s">
        <v>30308</v>
      </c>
      <c r="B1347">
        <v>17000000</v>
      </c>
      <c r="C1347">
        <v>2</v>
      </c>
      <c r="D1347" s="1">
        <v>39508</v>
      </c>
      <c r="E1347">
        <f t="shared" ref="E1347:E1410" si="21">$H$3 - D1347</f>
        <v>2834</v>
      </c>
    </row>
    <row r="1348" spans="1:5" x14ac:dyDescent="0.2">
      <c r="A1348" t="s">
        <v>30316</v>
      </c>
      <c r="B1348">
        <v>500000</v>
      </c>
      <c r="C1348">
        <v>1</v>
      </c>
      <c r="D1348" s="1">
        <v>41275</v>
      </c>
      <c r="E1348">
        <f t="shared" si="21"/>
        <v>1067</v>
      </c>
    </row>
    <row r="1349" spans="1:5" x14ac:dyDescent="0.2">
      <c r="A1349" t="s">
        <v>30323</v>
      </c>
      <c r="B1349">
        <v>1050000</v>
      </c>
      <c r="C1349">
        <v>1</v>
      </c>
      <c r="D1349" s="1">
        <v>40787</v>
      </c>
      <c r="E1349">
        <f t="shared" si="21"/>
        <v>1555</v>
      </c>
    </row>
    <row r="1350" spans="1:5" x14ac:dyDescent="0.2">
      <c r="A1350" t="s">
        <v>30330</v>
      </c>
      <c r="B1350">
        <v>1715000</v>
      </c>
      <c r="C1350">
        <v>4</v>
      </c>
      <c r="D1350" s="1">
        <v>40384</v>
      </c>
      <c r="E1350">
        <f t="shared" si="21"/>
        <v>1958</v>
      </c>
    </row>
    <row r="1351" spans="1:5" x14ac:dyDescent="0.2">
      <c r="A1351" t="s">
        <v>30400</v>
      </c>
      <c r="B1351">
        <v>410000</v>
      </c>
      <c r="C1351">
        <v>3</v>
      </c>
      <c r="D1351" s="1">
        <v>41810</v>
      </c>
      <c r="E1351">
        <f t="shared" si="21"/>
        <v>532</v>
      </c>
    </row>
    <row r="1352" spans="1:5" x14ac:dyDescent="0.2">
      <c r="A1352" t="s">
        <v>30404</v>
      </c>
      <c r="B1352">
        <v>6215000</v>
      </c>
      <c r="C1352">
        <v>6</v>
      </c>
      <c r="D1352" s="1">
        <v>39911</v>
      </c>
      <c r="E1352">
        <f t="shared" si="21"/>
        <v>2431</v>
      </c>
    </row>
    <row r="1353" spans="1:5" x14ac:dyDescent="0.2">
      <c r="A1353" t="s">
        <v>30408</v>
      </c>
      <c r="B1353">
        <v>16000</v>
      </c>
      <c r="C1353">
        <v>1</v>
      </c>
      <c r="D1353" s="1">
        <v>41883</v>
      </c>
      <c r="E1353">
        <f t="shared" si="21"/>
        <v>459</v>
      </c>
    </row>
    <row r="1354" spans="1:5" x14ac:dyDescent="0.2">
      <c r="A1354" t="s">
        <v>30410</v>
      </c>
      <c r="B1354">
        <v>850000</v>
      </c>
      <c r="C1354">
        <v>1</v>
      </c>
      <c r="D1354" s="1">
        <v>41275</v>
      </c>
      <c r="E1354">
        <f t="shared" si="21"/>
        <v>1067</v>
      </c>
    </row>
    <row r="1355" spans="1:5" x14ac:dyDescent="0.2">
      <c r="A1355" t="s">
        <v>30414</v>
      </c>
      <c r="B1355">
        <v>400000000</v>
      </c>
      <c r="C1355">
        <v>1</v>
      </c>
      <c r="D1355" s="1">
        <v>39083</v>
      </c>
      <c r="E1355">
        <f t="shared" si="21"/>
        <v>3259</v>
      </c>
    </row>
    <row r="1356" spans="1:5" x14ac:dyDescent="0.2">
      <c r="A1356" t="s">
        <v>30421</v>
      </c>
      <c r="B1356">
        <v>750000</v>
      </c>
      <c r="C1356">
        <v>1</v>
      </c>
      <c r="D1356" s="1">
        <v>40352</v>
      </c>
      <c r="E1356">
        <f t="shared" si="21"/>
        <v>1990</v>
      </c>
    </row>
    <row r="1357" spans="1:5" x14ac:dyDescent="0.2">
      <c r="A1357" t="s">
        <v>30439</v>
      </c>
      <c r="B1357">
        <v>1845836</v>
      </c>
      <c r="C1357">
        <v>3</v>
      </c>
      <c r="D1357" s="1">
        <v>40699</v>
      </c>
      <c r="E1357">
        <f t="shared" si="21"/>
        <v>1643</v>
      </c>
    </row>
    <row r="1358" spans="1:5" x14ac:dyDescent="0.2">
      <c r="A1358" t="s">
        <v>30443</v>
      </c>
      <c r="B1358">
        <v>550000</v>
      </c>
      <c r="C1358">
        <v>1</v>
      </c>
      <c r="D1358" s="1">
        <v>41640</v>
      </c>
      <c r="E1358">
        <f t="shared" si="21"/>
        <v>702</v>
      </c>
    </row>
    <row r="1359" spans="1:5" x14ac:dyDescent="0.2">
      <c r="A1359" t="s">
        <v>30454</v>
      </c>
      <c r="B1359">
        <v>22000000</v>
      </c>
      <c r="C1359">
        <v>1</v>
      </c>
      <c r="D1359" s="1">
        <v>39448</v>
      </c>
      <c r="E1359">
        <f t="shared" si="21"/>
        <v>2894</v>
      </c>
    </row>
    <row r="1360" spans="1:5" x14ac:dyDescent="0.2">
      <c r="A1360" t="s">
        <v>30465</v>
      </c>
      <c r="B1360">
        <v>8080000</v>
      </c>
      <c r="C1360">
        <v>2</v>
      </c>
      <c r="D1360" s="1">
        <v>34700</v>
      </c>
      <c r="E1360">
        <f t="shared" si="21"/>
        <v>7642</v>
      </c>
    </row>
    <row r="1361" spans="1:5" x14ac:dyDescent="0.2">
      <c r="A1361" t="s">
        <v>30468</v>
      </c>
      <c r="B1361">
        <v>1450000</v>
      </c>
      <c r="C1361">
        <v>3</v>
      </c>
      <c r="D1361" s="1">
        <v>41334</v>
      </c>
      <c r="E1361">
        <f t="shared" si="21"/>
        <v>1008</v>
      </c>
    </row>
    <row r="1362" spans="1:5" x14ac:dyDescent="0.2">
      <c r="A1362" t="s">
        <v>30476</v>
      </c>
      <c r="B1362">
        <v>6800000</v>
      </c>
      <c r="C1362">
        <v>4</v>
      </c>
      <c r="D1362" s="1">
        <v>39448</v>
      </c>
      <c r="E1362">
        <f t="shared" si="21"/>
        <v>2894</v>
      </c>
    </row>
    <row r="1363" spans="1:5" x14ac:dyDescent="0.2">
      <c r="A1363" t="s">
        <v>30489</v>
      </c>
      <c r="B1363">
        <v>1300000</v>
      </c>
      <c r="C1363">
        <v>1</v>
      </c>
      <c r="D1363" s="1">
        <v>40944</v>
      </c>
      <c r="E1363">
        <f t="shared" si="21"/>
        <v>1398</v>
      </c>
    </row>
    <row r="1364" spans="1:5" x14ac:dyDescent="0.2">
      <c r="A1364" t="s">
        <v>30496</v>
      </c>
      <c r="B1364">
        <v>6300000</v>
      </c>
      <c r="C1364">
        <v>3</v>
      </c>
      <c r="D1364" s="1">
        <v>40544</v>
      </c>
      <c r="E1364">
        <f t="shared" si="21"/>
        <v>1798</v>
      </c>
    </row>
    <row r="1365" spans="1:5" x14ac:dyDescent="0.2">
      <c r="A1365" t="s">
        <v>30500</v>
      </c>
      <c r="B1365">
        <v>31000000</v>
      </c>
      <c r="C1365">
        <v>4</v>
      </c>
      <c r="D1365" s="1">
        <v>37987</v>
      </c>
      <c r="E1365">
        <f t="shared" si="21"/>
        <v>4355</v>
      </c>
    </row>
    <row r="1366" spans="1:5" x14ac:dyDescent="0.2">
      <c r="A1366" t="s">
        <v>30503</v>
      </c>
      <c r="B1366">
        <v>4400000</v>
      </c>
      <c r="C1366">
        <v>2</v>
      </c>
      <c r="D1366" s="1">
        <v>40544</v>
      </c>
      <c r="E1366">
        <f t="shared" si="21"/>
        <v>1798</v>
      </c>
    </row>
    <row r="1367" spans="1:5" x14ac:dyDescent="0.2">
      <c r="A1367" t="s">
        <v>30516</v>
      </c>
      <c r="B1367">
        <v>21400000</v>
      </c>
      <c r="C1367">
        <v>2</v>
      </c>
      <c r="D1367" s="1">
        <v>35796</v>
      </c>
      <c r="E1367">
        <f t="shared" si="21"/>
        <v>6546</v>
      </c>
    </row>
    <row r="1368" spans="1:5" x14ac:dyDescent="0.2">
      <c r="A1368" t="s">
        <v>30526</v>
      </c>
      <c r="B1368">
        <v>2800000</v>
      </c>
      <c r="C1368">
        <v>2</v>
      </c>
      <c r="D1368" s="1">
        <v>38718</v>
      </c>
      <c r="E1368">
        <f t="shared" si="21"/>
        <v>3624</v>
      </c>
    </row>
    <row r="1369" spans="1:5" x14ac:dyDescent="0.2">
      <c r="A1369" t="s">
        <v>30530</v>
      </c>
      <c r="B1369">
        <v>20000000</v>
      </c>
      <c r="C1369">
        <v>2</v>
      </c>
      <c r="D1369" s="1">
        <v>38592</v>
      </c>
      <c r="E1369">
        <f t="shared" si="21"/>
        <v>3750</v>
      </c>
    </row>
    <row r="1370" spans="1:5" x14ac:dyDescent="0.2">
      <c r="A1370" t="s">
        <v>30537</v>
      </c>
      <c r="B1370">
        <v>2081497</v>
      </c>
      <c r="C1370">
        <v>2</v>
      </c>
      <c r="D1370" s="1">
        <v>40909</v>
      </c>
      <c r="E1370">
        <f t="shared" si="21"/>
        <v>1433</v>
      </c>
    </row>
    <row r="1371" spans="1:5" x14ac:dyDescent="0.2">
      <c r="A1371" t="s">
        <v>30552</v>
      </c>
      <c r="B1371">
        <v>5900000</v>
      </c>
      <c r="C1371">
        <v>2</v>
      </c>
      <c r="D1371" s="1">
        <v>39814</v>
      </c>
      <c r="E1371">
        <f t="shared" si="21"/>
        <v>2528</v>
      </c>
    </row>
    <row r="1372" spans="1:5" x14ac:dyDescent="0.2">
      <c r="A1372" t="s">
        <v>30556</v>
      </c>
      <c r="B1372">
        <v>17363449</v>
      </c>
      <c r="C1372">
        <v>4</v>
      </c>
      <c r="D1372" s="1">
        <v>40603</v>
      </c>
      <c r="E1372">
        <f t="shared" si="21"/>
        <v>1739</v>
      </c>
    </row>
    <row r="1373" spans="1:5" x14ac:dyDescent="0.2">
      <c r="A1373" t="s">
        <v>30563</v>
      </c>
      <c r="B1373">
        <v>30000</v>
      </c>
      <c r="C1373">
        <v>1</v>
      </c>
      <c r="D1373" s="1">
        <v>40544</v>
      </c>
      <c r="E1373">
        <f t="shared" si="21"/>
        <v>1798</v>
      </c>
    </row>
    <row r="1374" spans="1:5" x14ac:dyDescent="0.2">
      <c r="A1374" t="s">
        <v>30567</v>
      </c>
      <c r="B1374">
        <v>29800000</v>
      </c>
      <c r="C1374">
        <v>4</v>
      </c>
      <c r="D1374" s="1">
        <v>38718</v>
      </c>
      <c r="E1374">
        <f t="shared" si="21"/>
        <v>3624</v>
      </c>
    </row>
    <row r="1375" spans="1:5" x14ac:dyDescent="0.2">
      <c r="A1375" t="s">
        <v>30570</v>
      </c>
      <c r="B1375">
        <v>38810000</v>
      </c>
      <c r="C1375">
        <v>3</v>
      </c>
      <c r="D1375" s="1">
        <v>38353</v>
      </c>
      <c r="E1375">
        <f t="shared" si="21"/>
        <v>3989</v>
      </c>
    </row>
    <row r="1376" spans="1:5" x14ac:dyDescent="0.2">
      <c r="A1376" t="s">
        <v>30584</v>
      </c>
      <c r="B1376">
        <v>4600000</v>
      </c>
      <c r="C1376">
        <v>2</v>
      </c>
      <c r="D1376" s="1">
        <v>41153</v>
      </c>
      <c r="E1376">
        <f t="shared" si="21"/>
        <v>1189</v>
      </c>
    </row>
    <row r="1377" spans="1:5" x14ac:dyDescent="0.2">
      <c r="A1377" t="s">
        <v>30592</v>
      </c>
      <c r="B1377">
        <v>43000000</v>
      </c>
      <c r="C1377">
        <v>2</v>
      </c>
      <c r="D1377" s="1">
        <v>36161</v>
      </c>
      <c r="E1377">
        <f t="shared" si="21"/>
        <v>6181</v>
      </c>
    </row>
    <row r="1378" spans="1:5" x14ac:dyDescent="0.2">
      <c r="A1378" t="s">
        <v>30597</v>
      </c>
      <c r="B1378">
        <v>575000</v>
      </c>
      <c r="C1378">
        <v>1</v>
      </c>
      <c r="D1378" s="1">
        <v>41640</v>
      </c>
      <c r="E1378">
        <f t="shared" si="21"/>
        <v>702</v>
      </c>
    </row>
    <row r="1379" spans="1:5" x14ac:dyDescent="0.2">
      <c r="A1379" t="s">
        <v>30599</v>
      </c>
      <c r="B1379">
        <v>10000</v>
      </c>
      <c r="C1379">
        <v>1</v>
      </c>
      <c r="D1379" s="1">
        <v>41214</v>
      </c>
      <c r="E1379">
        <f t="shared" si="21"/>
        <v>1128</v>
      </c>
    </row>
    <row r="1380" spans="1:5" x14ac:dyDescent="0.2">
      <c r="A1380" t="s">
        <v>30612</v>
      </c>
      <c r="B1380">
        <v>500000</v>
      </c>
      <c r="C1380">
        <v>1</v>
      </c>
      <c r="D1380" s="1">
        <v>39448</v>
      </c>
      <c r="E1380">
        <f t="shared" si="21"/>
        <v>2894</v>
      </c>
    </row>
    <row r="1381" spans="1:5" x14ac:dyDescent="0.2">
      <c r="A1381" t="s">
        <v>30615</v>
      </c>
      <c r="B1381">
        <v>7000000</v>
      </c>
      <c r="C1381">
        <v>2</v>
      </c>
      <c r="D1381" s="1">
        <v>40909</v>
      </c>
      <c r="E1381">
        <f t="shared" si="21"/>
        <v>1433</v>
      </c>
    </row>
    <row r="1382" spans="1:5" x14ac:dyDescent="0.2">
      <c r="A1382" t="s">
        <v>30619</v>
      </c>
      <c r="B1382">
        <v>1800000</v>
      </c>
      <c r="C1382">
        <v>1</v>
      </c>
      <c r="D1382" s="1">
        <v>41686</v>
      </c>
      <c r="E1382">
        <f t="shared" si="21"/>
        <v>656</v>
      </c>
    </row>
    <row r="1383" spans="1:5" x14ac:dyDescent="0.2">
      <c r="A1383" t="s">
        <v>30623</v>
      </c>
      <c r="B1383">
        <v>2750000</v>
      </c>
      <c r="C1383">
        <v>2</v>
      </c>
      <c r="D1383" s="1">
        <v>39814</v>
      </c>
      <c r="E1383">
        <f t="shared" si="21"/>
        <v>2528</v>
      </c>
    </row>
    <row r="1384" spans="1:5" x14ac:dyDescent="0.2">
      <c r="A1384" t="s">
        <v>30631</v>
      </c>
      <c r="B1384">
        <v>10000000</v>
      </c>
      <c r="C1384">
        <v>1</v>
      </c>
      <c r="D1384" s="1">
        <v>39083</v>
      </c>
      <c r="E1384">
        <f t="shared" si="21"/>
        <v>3259</v>
      </c>
    </row>
    <row r="1385" spans="1:5" x14ac:dyDescent="0.2">
      <c r="A1385" t="s">
        <v>30634</v>
      </c>
      <c r="B1385">
        <v>5000000</v>
      </c>
      <c r="C1385">
        <v>1</v>
      </c>
      <c r="D1385" s="1">
        <v>37622</v>
      </c>
      <c r="E1385">
        <f t="shared" si="21"/>
        <v>4720</v>
      </c>
    </row>
    <row r="1386" spans="1:5" x14ac:dyDescent="0.2">
      <c r="A1386" t="s">
        <v>30640</v>
      </c>
      <c r="B1386">
        <v>100000000</v>
      </c>
      <c r="C1386">
        <v>1</v>
      </c>
      <c r="D1386" s="1">
        <v>15707</v>
      </c>
      <c r="E1386">
        <f t="shared" si="21"/>
        <v>26635</v>
      </c>
    </row>
    <row r="1387" spans="1:5" x14ac:dyDescent="0.2">
      <c r="A1387" t="s">
        <v>30659</v>
      </c>
      <c r="B1387">
        <v>120000</v>
      </c>
      <c r="C1387">
        <v>1</v>
      </c>
      <c r="D1387" s="1">
        <v>41091</v>
      </c>
      <c r="E1387">
        <f t="shared" si="21"/>
        <v>1251</v>
      </c>
    </row>
    <row r="1388" spans="1:5" x14ac:dyDescent="0.2">
      <c r="A1388" t="s">
        <v>30666</v>
      </c>
      <c r="B1388">
        <v>50000</v>
      </c>
      <c r="C1388">
        <v>1</v>
      </c>
      <c r="D1388" s="1">
        <v>41518</v>
      </c>
      <c r="E1388">
        <f t="shared" si="21"/>
        <v>824</v>
      </c>
    </row>
    <row r="1389" spans="1:5" x14ac:dyDescent="0.2">
      <c r="A1389" t="s">
        <v>30670</v>
      </c>
      <c r="B1389">
        <v>11200000</v>
      </c>
      <c r="C1389">
        <v>3</v>
      </c>
      <c r="D1389" s="1">
        <v>40179</v>
      </c>
      <c r="E1389">
        <f t="shared" si="21"/>
        <v>2163</v>
      </c>
    </row>
    <row r="1390" spans="1:5" x14ac:dyDescent="0.2">
      <c r="A1390" t="s">
        <v>30686</v>
      </c>
      <c r="B1390">
        <v>2000000</v>
      </c>
      <c r="C1390">
        <v>1</v>
      </c>
      <c r="D1390" s="1">
        <v>38353</v>
      </c>
      <c r="E1390">
        <f t="shared" si="21"/>
        <v>3989</v>
      </c>
    </row>
    <row r="1391" spans="1:5" x14ac:dyDescent="0.2">
      <c r="A1391" t="s">
        <v>30698</v>
      </c>
      <c r="B1391">
        <v>1000000</v>
      </c>
      <c r="C1391">
        <v>1</v>
      </c>
      <c r="D1391" s="1">
        <v>41487</v>
      </c>
      <c r="E1391">
        <f t="shared" si="21"/>
        <v>855</v>
      </c>
    </row>
    <row r="1392" spans="1:5" x14ac:dyDescent="0.2">
      <c r="A1392" t="s">
        <v>30718</v>
      </c>
      <c r="B1392">
        <v>220000</v>
      </c>
      <c r="C1392">
        <v>1</v>
      </c>
      <c r="D1392" s="1">
        <v>39264</v>
      </c>
      <c r="E1392">
        <f t="shared" si="21"/>
        <v>3078</v>
      </c>
    </row>
    <row r="1393" spans="1:5" x14ac:dyDescent="0.2">
      <c r="A1393" t="s">
        <v>30726</v>
      </c>
      <c r="B1393">
        <v>3404362</v>
      </c>
      <c r="C1393">
        <v>1</v>
      </c>
      <c r="D1393" s="1">
        <v>41275</v>
      </c>
      <c r="E1393">
        <f t="shared" si="21"/>
        <v>1067</v>
      </c>
    </row>
    <row r="1394" spans="1:5" x14ac:dyDescent="0.2">
      <c r="A1394" t="s">
        <v>30728</v>
      </c>
      <c r="B1394">
        <v>44368583</v>
      </c>
      <c r="C1394">
        <v>7</v>
      </c>
      <c r="D1394" s="1">
        <v>36526</v>
      </c>
      <c r="E1394">
        <f t="shared" si="21"/>
        <v>5816</v>
      </c>
    </row>
    <row r="1395" spans="1:5" x14ac:dyDescent="0.2">
      <c r="A1395" t="s">
        <v>30750</v>
      </c>
      <c r="B1395">
        <v>23000000</v>
      </c>
      <c r="C1395">
        <v>2</v>
      </c>
      <c r="D1395" s="1">
        <v>31413</v>
      </c>
      <c r="E1395">
        <f t="shared" si="21"/>
        <v>10929</v>
      </c>
    </row>
    <row r="1396" spans="1:5" x14ac:dyDescent="0.2">
      <c r="A1396" t="s">
        <v>30757</v>
      </c>
      <c r="B1396">
        <v>150000</v>
      </c>
      <c r="C1396">
        <v>1</v>
      </c>
      <c r="D1396" s="1">
        <v>40129</v>
      </c>
      <c r="E1396">
        <f t="shared" si="21"/>
        <v>2213</v>
      </c>
    </row>
    <row r="1397" spans="1:5" x14ac:dyDescent="0.2">
      <c r="A1397" t="s">
        <v>30760</v>
      </c>
      <c r="B1397">
        <v>1053485</v>
      </c>
      <c r="C1397">
        <v>2</v>
      </c>
      <c r="D1397" s="1">
        <v>40909</v>
      </c>
      <c r="E1397">
        <f t="shared" si="21"/>
        <v>1433</v>
      </c>
    </row>
    <row r="1398" spans="1:5" x14ac:dyDescent="0.2">
      <c r="A1398" t="s">
        <v>30776</v>
      </c>
      <c r="B1398">
        <v>11000000</v>
      </c>
      <c r="C1398">
        <v>2</v>
      </c>
      <c r="D1398" s="1">
        <v>38718</v>
      </c>
      <c r="E1398">
        <f t="shared" si="21"/>
        <v>3624</v>
      </c>
    </row>
    <row r="1399" spans="1:5" x14ac:dyDescent="0.2">
      <c r="A1399" t="s">
        <v>30789</v>
      </c>
      <c r="B1399">
        <v>12539293</v>
      </c>
      <c r="C1399">
        <v>5</v>
      </c>
      <c r="D1399" s="1">
        <v>35431</v>
      </c>
      <c r="E1399">
        <f t="shared" si="21"/>
        <v>6911</v>
      </c>
    </row>
    <row r="1400" spans="1:5" x14ac:dyDescent="0.2">
      <c r="A1400" t="s">
        <v>30792</v>
      </c>
      <c r="B1400">
        <v>900000</v>
      </c>
      <c r="C1400">
        <v>3</v>
      </c>
      <c r="D1400" s="1">
        <v>41176</v>
      </c>
      <c r="E1400">
        <f t="shared" si="21"/>
        <v>1166</v>
      </c>
    </row>
    <row r="1401" spans="1:5" x14ac:dyDescent="0.2">
      <c r="A1401" t="s">
        <v>30804</v>
      </c>
      <c r="B1401">
        <v>30000</v>
      </c>
      <c r="C1401">
        <v>2</v>
      </c>
      <c r="D1401" s="1">
        <v>41289</v>
      </c>
      <c r="E1401">
        <f t="shared" si="21"/>
        <v>1053</v>
      </c>
    </row>
    <row r="1402" spans="1:5" x14ac:dyDescent="0.2">
      <c r="A1402" t="s">
        <v>30808</v>
      </c>
      <c r="B1402">
        <v>340000</v>
      </c>
      <c r="C1402">
        <v>3</v>
      </c>
      <c r="D1402" s="1">
        <v>41877</v>
      </c>
      <c r="E1402">
        <f t="shared" si="21"/>
        <v>465</v>
      </c>
    </row>
    <row r="1403" spans="1:5" x14ac:dyDescent="0.2">
      <c r="A1403" t="s">
        <v>30812</v>
      </c>
      <c r="B1403">
        <v>8205000</v>
      </c>
      <c r="C1403">
        <v>4</v>
      </c>
      <c r="D1403" s="1">
        <v>36526</v>
      </c>
      <c r="E1403">
        <f t="shared" si="21"/>
        <v>5816</v>
      </c>
    </row>
    <row r="1404" spans="1:5" x14ac:dyDescent="0.2">
      <c r="A1404" t="s">
        <v>30815</v>
      </c>
      <c r="B1404">
        <v>344789135</v>
      </c>
      <c r="C1404">
        <v>10</v>
      </c>
      <c r="D1404" s="1">
        <v>37257</v>
      </c>
      <c r="E1404">
        <f t="shared" si="21"/>
        <v>5085</v>
      </c>
    </row>
    <row r="1405" spans="1:5" x14ac:dyDescent="0.2">
      <c r="A1405" t="s">
        <v>30818</v>
      </c>
      <c r="B1405">
        <v>35301007</v>
      </c>
      <c r="C1405">
        <v>5</v>
      </c>
      <c r="D1405" s="1">
        <v>38353</v>
      </c>
      <c r="E1405">
        <f t="shared" si="21"/>
        <v>3989</v>
      </c>
    </row>
    <row r="1406" spans="1:5" x14ac:dyDescent="0.2">
      <c r="A1406" t="s">
        <v>30821</v>
      </c>
      <c r="B1406">
        <v>23000000</v>
      </c>
      <c r="C1406">
        <v>2</v>
      </c>
      <c r="D1406" s="1">
        <v>37257</v>
      </c>
      <c r="E1406">
        <f t="shared" si="21"/>
        <v>5085</v>
      </c>
    </row>
    <row r="1407" spans="1:5" x14ac:dyDescent="0.2">
      <c r="A1407" t="s">
        <v>30827</v>
      </c>
      <c r="B1407">
        <v>15000000</v>
      </c>
      <c r="C1407">
        <v>3</v>
      </c>
      <c r="D1407" s="1">
        <v>36526</v>
      </c>
      <c r="E1407">
        <f t="shared" si="21"/>
        <v>5816</v>
      </c>
    </row>
    <row r="1408" spans="1:5" x14ac:dyDescent="0.2">
      <c r="A1408" t="s">
        <v>30834</v>
      </c>
      <c r="B1408">
        <v>19150000</v>
      </c>
      <c r="C1408">
        <v>5</v>
      </c>
      <c r="D1408" s="1">
        <v>37622</v>
      </c>
      <c r="E1408">
        <f t="shared" si="21"/>
        <v>4720</v>
      </c>
    </row>
    <row r="1409" spans="1:5" x14ac:dyDescent="0.2">
      <c r="A1409" t="s">
        <v>30841</v>
      </c>
      <c r="B1409">
        <v>47893037</v>
      </c>
      <c r="C1409">
        <v>9</v>
      </c>
      <c r="D1409" s="1">
        <v>36161</v>
      </c>
      <c r="E1409">
        <f t="shared" si="21"/>
        <v>6181</v>
      </c>
    </row>
    <row r="1410" spans="1:5" x14ac:dyDescent="0.2">
      <c r="A1410" t="s">
        <v>30844</v>
      </c>
      <c r="B1410">
        <v>2750000</v>
      </c>
      <c r="C1410">
        <v>1</v>
      </c>
      <c r="D1410" s="1">
        <v>32874</v>
      </c>
      <c r="E1410">
        <f t="shared" si="21"/>
        <v>9468</v>
      </c>
    </row>
    <row r="1411" spans="1:5" x14ac:dyDescent="0.2">
      <c r="A1411" t="s">
        <v>30864</v>
      </c>
      <c r="B1411">
        <v>318000</v>
      </c>
      <c r="C1411">
        <v>2</v>
      </c>
      <c r="D1411" s="1">
        <v>41348</v>
      </c>
      <c r="E1411">
        <f t="shared" ref="E1411:E1474" si="22">$H$3 - D1411</f>
        <v>994</v>
      </c>
    </row>
    <row r="1412" spans="1:5" x14ac:dyDescent="0.2">
      <c r="A1412" t="s">
        <v>30877</v>
      </c>
      <c r="B1412">
        <v>400000</v>
      </c>
      <c r="C1412">
        <v>1</v>
      </c>
      <c r="D1412" s="1">
        <v>41092</v>
      </c>
      <c r="E1412">
        <f t="shared" si="22"/>
        <v>1250</v>
      </c>
    </row>
    <row r="1413" spans="1:5" x14ac:dyDescent="0.2">
      <c r="A1413" t="s">
        <v>30881</v>
      </c>
      <c r="B1413">
        <v>9000000</v>
      </c>
      <c r="C1413">
        <v>1</v>
      </c>
      <c r="D1413" s="1">
        <v>41743</v>
      </c>
      <c r="E1413">
        <f t="shared" si="22"/>
        <v>599</v>
      </c>
    </row>
    <row r="1414" spans="1:5" x14ac:dyDescent="0.2">
      <c r="A1414" t="s">
        <v>30895</v>
      </c>
      <c r="B1414">
        <v>10865285</v>
      </c>
      <c r="C1414">
        <v>3</v>
      </c>
      <c r="D1414" s="1">
        <v>40544</v>
      </c>
      <c r="E1414">
        <f t="shared" si="22"/>
        <v>1798</v>
      </c>
    </row>
    <row r="1415" spans="1:5" x14ac:dyDescent="0.2">
      <c r="A1415" t="s">
        <v>30902</v>
      </c>
      <c r="B1415">
        <v>4120000</v>
      </c>
      <c r="C1415">
        <v>2</v>
      </c>
      <c r="D1415" s="1">
        <v>41738</v>
      </c>
      <c r="E1415">
        <f t="shared" si="22"/>
        <v>604</v>
      </c>
    </row>
    <row r="1416" spans="1:5" x14ac:dyDescent="0.2">
      <c r="A1416" t="s">
        <v>30919</v>
      </c>
      <c r="B1416">
        <v>2020000</v>
      </c>
      <c r="C1416">
        <v>3</v>
      </c>
      <c r="D1416" s="1">
        <v>41640</v>
      </c>
      <c r="E1416">
        <f t="shared" si="22"/>
        <v>702</v>
      </c>
    </row>
    <row r="1417" spans="1:5" x14ac:dyDescent="0.2">
      <c r="A1417" t="s">
        <v>30922</v>
      </c>
      <c r="B1417">
        <v>20000000</v>
      </c>
      <c r="C1417">
        <v>2</v>
      </c>
      <c r="D1417" s="1">
        <v>40594</v>
      </c>
      <c r="E1417">
        <f t="shared" si="22"/>
        <v>1748</v>
      </c>
    </row>
    <row r="1418" spans="1:5" x14ac:dyDescent="0.2">
      <c r="A1418" t="s">
        <v>30926</v>
      </c>
      <c r="B1418">
        <v>17000000</v>
      </c>
      <c r="C1418">
        <v>2</v>
      </c>
      <c r="D1418" s="1">
        <v>40087</v>
      </c>
      <c r="E1418">
        <f t="shared" si="22"/>
        <v>2255</v>
      </c>
    </row>
    <row r="1419" spans="1:5" x14ac:dyDescent="0.2">
      <c r="A1419" t="s">
        <v>30929</v>
      </c>
      <c r="B1419">
        <v>2950000</v>
      </c>
      <c r="C1419">
        <v>3</v>
      </c>
      <c r="D1419" s="1">
        <v>40947</v>
      </c>
      <c r="E1419">
        <f t="shared" si="22"/>
        <v>1395</v>
      </c>
    </row>
    <row r="1420" spans="1:5" x14ac:dyDescent="0.2">
      <c r="A1420" t="s">
        <v>30933</v>
      </c>
      <c r="B1420">
        <v>4500000</v>
      </c>
      <c r="C1420">
        <v>2</v>
      </c>
      <c r="D1420" s="1">
        <v>41640</v>
      </c>
      <c r="E1420">
        <f t="shared" si="22"/>
        <v>702</v>
      </c>
    </row>
    <row r="1421" spans="1:5" x14ac:dyDescent="0.2">
      <c r="A1421" t="s">
        <v>30937</v>
      </c>
      <c r="B1421">
        <v>7000000</v>
      </c>
      <c r="C1421">
        <v>3</v>
      </c>
      <c r="D1421" s="1">
        <v>40179</v>
      </c>
      <c r="E1421">
        <f t="shared" si="22"/>
        <v>2163</v>
      </c>
    </row>
    <row r="1422" spans="1:5" x14ac:dyDescent="0.2">
      <c r="A1422" t="s">
        <v>30941</v>
      </c>
      <c r="B1422">
        <v>6500000</v>
      </c>
      <c r="C1422">
        <v>2</v>
      </c>
      <c r="D1422" s="1">
        <v>38349</v>
      </c>
      <c r="E1422">
        <f t="shared" si="22"/>
        <v>3993</v>
      </c>
    </row>
    <row r="1423" spans="1:5" x14ac:dyDescent="0.2">
      <c r="A1423" t="s">
        <v>30955</v>
      </c>
      <c r="B1423">
        <v>26500000</v>
      </c>
      <c r="C1423">
        <v>3</v>
      </c>
      <c r="D1423" s="1">
        <v>37257</v>
      </c>
      <c r="E1423">
        <f t="shared" si="22"/>
        <v>5085</v>
      </c>
    </row>
    <row r="1424" spans="1:5" x14ac:dyDescent="0.2">
      <c r="A1424" t="s">
        <v>30966</v>
      </c>
      <c r="B1424">
        <v>3046171</v>
      </c>
      <c r="C1424">
        <v>3</v>
      </c>
      <c r="D1424" s="1">
        <v>40544</v>
      </c>
      <c r="E1424">
        <f t="shared" si="22"/>
        <v>1798</v>
      </c>
    </row>
    <row r="1425" spans="1:5" x14ac:dyDescent="0.2">
      <c r="A1425" t="s">
        <v>30973</v>
      </c>
      <c r="B1425">
        <v>51470000</v>
      </c>
      <c r="C1425">
        <v>5</v>
      </c>
      <c r="D1425" s="1">
        <v>40969</v>
      </c>
      <c r="E1425">
        <f t="shared" si="22"/>
        <v>1373</v>
      </c>
    </row>
    <row r="1426" spans="1:5" x14ac:dyDescent="0.2">
      <c r="A1426" t="s">
        <v>30991</v>
      </c>
      <c r="B1426">
        <v>2200000</v>
      </c>
      <c r="C1426">
        <v>2</v>
      </c>
      <c r="D1426" s="1">
        <v>38353</v>
      </c>
      <c r="E1426">
        <f t="shared" si="22"/>
        <v>3989</v>
      </c>
    </row>
    <row r="1427" spans="1:5" x14ac:dyDescent="0.2">
      <c r="A1427" t="s">
        <v>30995</v>
      </c>
      <c r="B1427">
        <v>61900000</v>
      </c>
      <c r="C1427">
        <v>4</v>
      </c>
      <c r="D1427" s="1">
        <v>39083</v>
      </c>
      <c r="E1427">
        <f t="shared" si="22"/>
        <v>3259</v>
      </c>
    </row>
    <row r="1428" spans="1:5" x14ac:dyDescent="0.2">
      <c r="A1428" t="s">
        <v>30999</v>
      </c>
      <c r="B1428">
        <v>28000000</v>
      </c>
      <c r="C1428">
        <v>3</v>
      </c>
      <c r="D1428" s="1">
        <v>40544</v>
      </c>
      <c r="E1428">
        <f t="shared" si="22"/>
        <v>1798</v>
      </c>
    </row>
    <row r="1429" spans="1:5" x14ac:dyDescent="0.2">
      <c r="A1429" t="s">
        <v>31008</v>
      </c>
      <c r="B1429">
        <v>5100000</v>
      </c>
      <c r="C1429">
        <v>2</v>
      </c>
      <c r="D1429" s="1">
        <v>40179</v>
      </c>
      <c r="E1429">
        <f t="shared" si="22"/>
        <v>2163</v>
      </c>
    </row>
    <row r="1430" spans="1:5" x14ac:dyDescent="0.2">
      <c r="A1430" t="s">
        <v>31012</v>
      </c>
      <c r="B1430">
        <v>25250000</v>
      </c>
      <c r="C1430">
        <v>4</v>
      </c>
      <c r="D1430" s="1">
        <v>40544</v>
      </c>
      <c r="E1430">
        <f t="shared" si="22"/>
        <v>1798</v>
      </c>
    </row>
    <row r="1431" spans="1:5" x14ac:dyDescent="0.2">
      <c r="A1431" t="s">
        <v>31020</v>
      </c>
      <c r="B1431">
        <v>8948000</v>
      </c>
      <c r="C1431">
        <v>4</v>
      </c>
      <c r="D1431" s="1">
        <v>41207</v>
      </c>
      <c r="E1431">
        <f t="shared" si="22"/>
        <v>1135</v>
      </c>
    </row>
    <row r="1432" spans="1:5" x14ac:dyDescent="0.2">
      <c r="A1432" t="s">
        <v>31035</v>
      </c>
      <c r="B1432">
        <v>2094920</v>
      </c>
      <c r="C1432">
        <v>4</v>
      </c>
      <c r="D1432" s="1">
        <v>39083</v>
      </c>
      <c r="E1432">
        <f t="shared" si="22"/>
        <v>3259</v>
      </c>
    </row>
    <row r="1433" spans="1:5" x14ac:dyDescent="0.2">
      <c r="A1433" t="s">
        <v>31039</v>
      </c>
      <c r="B1433">
        <v>3000000</v>
      </c>
      <c r="C1433">
        <v>1</v>
      </c>
      <c r="D1433" s="1">
        <v>38718</v>
      </c>
      <c r="E1433">
        <f t="shared" si="22"/>
        <v>3624</v>
      </c>
    </row>
    <row r="1434" spans="1:5" x14ac:dyDescent="0.2">
      <c r="A1434" t="s">
        <v>31042</v>
      </c>
      <c r="B1434">
        <v>30000000</v>
      </c>
      <c r="C1434">
        <v>1</v>
      </c>
      <c r="D1434" s="1">
        <v>37622</v>
      </c>
      <c r="E1434">
        <f t="shared" si="22"/>
        <v>4720</v>
      </c>
    </row>
    <row r="1435" spans="1:5" x14ac:dyDescent="0.2">
      <c r="A1435" t="s">
        <v>31046</v>
      </c>
      <c r="B1435">
        <v>2055000</v>
      </c>
      <c r="C1435">
        <v>5</v>
      </c>
      <c r="D1435" s="1">
        <v>41726</v>
      </c>
      <c r="E1435">
        <f t="shared" si="22"/>
        <v>616</v>
      </c>
    </row>
    <row r="1436" spans="1:5" x14ac:dyDescent="0.2">
      <c r="A1436" t="s">
        <v>31050</v>
      </c>
      <c r="B1436">
        <v>430875</v>
      </c>
      <c r="C1436">
        <v>1</v>
      </c>
      <c r="D1436" s="1">
        <v>38718</v>
      </c>
      <c r="E1436">
        <f t="shared" si="22"/>
        <v>3624</v>
      </c>
    </row>
    <row r="1437" spans="1:5" x14ac:dyDescent="0.2">
      <c r="A1437" t="s">
        <v>31058</v>
      </c>
      <c r="B1437">
        <v>950000</v>
      </c>
      <c r="C1437">
        <v>1</v>
      </c>
      <c r="D1437" s="1">
        <v>40544</v>
      </c>
      <c r="E1437">
        <f t="shared" si="22"/>
        <v>1798</v>
      </c>
    </row>
    <row r="1438" spans="1:5" x14ac:dyDescent="0.2">
      <c r="A1438" t="s">
        <v>31072</v>
      </c>
      <c r="B1438">
        <v>850000</v>
      </c>
      <c r="C1438">
        <v>2</v>
      </c>
      <c r="D1438" s="1">
        <v>38991</v>
      </c>
      <c r="E1438">
        <f t="shared" si="22"/>
        <v>3351</v>
      </c>
    </row>
    <row r="1439" spans="1:5" x14ac:dyDescent="0.2">
      <c r="A1439" t="s">
        <v>31079</v>
      </c>
      <c r="B1439">
        <v>40242738</v>
      </c>
      <c r="C1439">
        <v>6</v>
      </c>
      <c r="D1439" s="1">
        <v>38718</v>
      </c>
      <c r="E1439">
        <f t="shared" si="22"/>
        <v>3624</v>
      </c>
    </row>
    <row r="1440" spans="1:5" x14ac:dyDescent="0.2">
      <c r="A1440" t="s">
        <v>31083</v>
      </c>
      <c r="B1440">
        <v>5900000</v>
      </c>
      <c r="C1440">
        <v>3</v>
      </c>
      <c r="D1440" s="1">
        <v>39479</v>
      </c>
      <c r="E1440">
        <f t="shared" si="22"/>
        <v>2863</v>
      </c>
    </row>
    <row r="1441" spans="1:5" x14ac:dyDescent="0.2">
      <c r="A1441" t="s">
        <v>31094</v>
      </c>
      <c r="B1441">
        <v>845000000</v>
      </c>
      <c r="C1441">
        <v>9</v>
      </c>
      <c r="D1441" s="1">
        <v>37987</v>
      </c>
      <c r="E1441">
        <f t="shared" si="22"/>
        <v>4355</v>
      </c>
    </row>
    <row r="1442" spans="1:5" x14ac:dyDescent="0.2">
      <c r="A1442" t="s">
        <v>31098</v>
      </c>
      <c r="B1442">
        <v>1550000</v>
      </c>
      <c r="C1442">
        <v>1</v>
      </c>
      <c r="D1442" s="1">
        <v>40909</v>
      </c>
      <c r="E1442">
        <f t="shared" si="22"/>
        <v>1433</v>
      </c>
    </row>
    <row r="1443" spans="1:5" x14ac:dyDescent="0.2">
      <c r="A1443" t="s">
        <v>31101</v>
      </c>
      <c r="B1443">
        <v>283000000</v>
      </c>
      <c r="C1443">
        <v>1</v>
      </c>
      <c r="D1443" s="1">
        <v>35431</v>
      </c>
      <c r="E1443">
        <f t="shared" si="22"/>
        <v>6911</v>
      </c>
    </row>
    <row r="1444" spans="1:5" x14ac:dyDescent="0.2">
      <c r="A1444" t="s">
        <v>31105</v>
      </c>
      <c r="B1444">
        <v>6000000</v>
      </c>
      <c r="C1444">
        <v>1</v>
      </c>
      <c r="D1444" s="1">
        <v>39539</v>
      </c>
      <c r="E1444">
        <f t="shared" si="22"/>
        <v>2803</v>
      </c>
    </row>
    <row r="1445" spans="1:5" x14ac:dyDescent="0.2">
      <c r="A1445" t="s">
        <v>31109</v>
      </c>
      <c r="B1445">
        <v>50000000</v>
      </c>
      <c r="C1445">
        <v>4</v>
      </c>
      <c r="D1445" s="1">
        <v>40082</v>
      </c>
      <c r="E1445">
        <f t="shared" si="22"/>
        <v>2260</v>
      </c>
    </row>
    <row r="1446" spans="1:5" x14ac:dyDescent="0.2">
      <c r="A1446" t="s">
        <v>31113</v>
      </c>
      <c r="B1446">
        <v>20500000</v>
      </c>
      <c r="C1446">
        <v>1</v>
      </c>
      <c r="D1446" s="1">
        <v>37257</v>
      </c>
      <c r="E1446">
        <f t="shared" si="22"/>
        <v>5085</v>
      </c>
    </row>
    <row r="1447" spans="1:5" x14ac:dyDescent="0.2">
      <c r="A1447" t="s">
        <v>31132</v>
      </c>
      <c r="B1447">
        <v>3200000</v>
      </c>
      <c r="C1447">
        <v>3</v>
      </c>
      <c r="D1447" s="1">
        <v>40360</v>
      </c>
      <c r="E1447">
        <f t="shared" si="22"/>
        <v>1982</v>
      </c>
    </row>
    <row r="1448" spans="1:5" x14ac:dyDescent="0.2">
      <c r="A1448" t="s">
        <v>31135</v>
      </c>
      <c r="B1448">
        <v>14000000</v>
      </c>
      <c r="C1448">
        <v>1</v>
      </c>
      <c r="D1448" s="1">
        <v>37257</v>
      </c>
      <c r="E1448">
        <f t="shared" si="22"/>
        <v>5085</v>
      </c>
    </row>
    <row r="1449" spans="1:5" x14ac:dyDescent="0.2">
      <c r="A1449" t="s">
        <v>31145</v>
      </c>
      <c r="B1449">
        <v>1800000</v>
      </c>
      <c r="C1449">
        <v>1</v>
      </c>
      <c r="D1449" s="1">
        <v>39814</v>
      </c>
      <c r="E1449">
        <f t="shared" si="22"/>
        <v>2528</v>
      </c>
    </row>
    <row r="1450" spans="1:5" x14ac:dyDescent="0.2">
      <c r="A1450" t="s">
        <v>31148</v>
      </c>
      <c r="B1450">
        <v>1287500</v>
      </c>
      <c r="C1450">
        <v>1</v>
      </c>
      <c r="D1450" s="1">
        <v>38718</v>
      </c>
      <c r="E1450">
        <f t="shared" si="22"/>
        <v>3624</v>
      </c>
    </row>
    <row r="1451" spans="1:5" x14ac:dyDescent="0.2">
      <c r="A1451" t="s">
        <v>31156</v>
      </c>
      <c r="B1451">
        <v>1500000</v>
      </c>
      <c r="C1451">
        <v>1</v>
      </c>
      <c r="D1451" s="1">
        <v>41640</v>
      </c>
      <c r="E1451">
        <f t="shared" si="22"/>
        <v>702</v>
      </c>
    </row>
    <row r="1452" spans="1:5" x14ac:dyDescent="0.2">
      <c r="A1452" t="s">
        <v>31165</v>
      </c>
      <c r="B1452">
        <v>28426018</v>
      </c>
      <c r="C1452">
        <v>6</v>
      </c>
      <c r="D1452" s="1">
        <v>37987</v>
      </c>
      <c r="E1452">
        <f t="shared" si="22"/>
        <v>4355</v>
      </c>
    </row>
    <row r="1453" spans="1:5" x14ac:dyDescent="0.2">
      <c r="A1453" t="s">
        <v>31176</v>
      </c>
      <c r="B1453">
        <v>2100000</v>
      </c>
      <c r="C1453">
        <v>2</v>
      </c>
      <c r="D1453" s="1">
        <v>41183</v>
      </c>
      <c r="E1453">
        <f t="shared" si="22"/>
        <v>1159</v>
      </c>
    </row>
    <row r="1454" spans="1:5" x14ac:dyDescent="0.2">
      <c r="A1454" t="s">
        <v>31180</v>
      </c>
      <c r="B1454">
        <v>4340000</v>
      </c>
      <c r="C1454">
        <v>3</v>
      </c>
      <c r="D1454" s="1">
        <v>39772</v>
      </c>
      <c r="E1454">
        <f t="shared" si="22"/>
        <v>2570</v>
      </c>
    </row>
    <row r="1455" spans="1:5" x14ac:dyDescent="0.2">
      <c r="A1455" t="s">
        <v>31191</v>
      </c>
      <c r="B1455">
        <v>450000</v>
      </c>
      <c r="C1455">
        <v>2</v>
      </c>
      <c r="D1455" s="1">
        <v>41275</v>
      </c>
      <c r="E1455">
        <f t="shared" si="22"/>
        <v>1067</v>
      </c>
    </row>
    <row r="1456" spans="1:5" x14ac:dyDescent="0.2">
      <c r="A1456" t="s">
        <v>31195</v>
      </c>
      <c r="B1456">
        <v>4000000</v>
      </c>
      <c r="C1456">
        <v>2</v>
      </c>
      <c r="D1456" s="1">
        <v>39814</v>
      </c>
      <c r="E1456">
        <f t="shared" si="22"/>
        <v>2528</v>
      </c>
    </row>
    <row r="1457" spans="1:5" x14ac:dyDescent="0.2">
      <c r="A1457" t="s">
        <v>31202</v>
      </c>
      <c r="B1457">
        <v>2831931</v>
      </c>
      <c r="C1457">
        <v>5</v>
      </c>
      <c r="D1457" s="1">
        <v>40269</v>
      </c>
      <c r="E1457">
        <f t="shared" si="22"/>
        <v>2073</v>
      </c>
    </row>
    <row r="1458" spans="1:5" x14ac:dyDescent="0.2">
      <c r="A1458" t="s">
        <v>31206</v>
      </c>
      <c r="B1458">
        <v>19000000</v>
      </c>
      <c r="C1458">
        <v>1</v>
      </c>
      <c r="D1458" s="1">
        <v>37257</v>
      </c>
      <c r="E1458">
        <f t="shared" si="22"/>
        <v>5085</v>
      </c>
    </row>
    <row r="1459" spans="1:5" hidden="1" x14ac:dyDescent="0.2">
      <c r="A1459" t="s">
        <v>31227</v>
      </c>
      <c r="B1459">
        <v>15510000</v>
      </c>
      <c r="C1459">
        <v>1</v>
      </c>
      <c r="D1459" t="s">
        <v>31230</v>
      </c>
      <c r="E1459" t="e">
        <f t="shared" si="22"/>
        <v>#VALUE!</v>
      </c>
    </row>
    <row r="1460" spans="1:5" x14ac:dyDescent="0.2">
      <c r="A1460" t="s">
        <v>31232</v>
      </c>
      <c r="B1460">
        <v>27550000</v>
      </c>
      <c r="C1460">
        <v>3</v>
      </c>
      <c r="D1460" s="1">
        <v>40848</v>
      </c>
      <c r="E1460">
        <f t="shared" si="22"/>
        <v>1494</v>
      </c>
    </row>
    <row r="1461" spans="1:5" x14ac:dyDescent="0.2">
      <c r="A1461"